      <c r="B21683">
        <v>0</v>
      </c>
      <c r="C21683">
        <v>3</v>
      </c>
      <c r="D21683" s="3">
        <v>42354.361179594911</v>
      </c>
      <c r="E21683" s="3">
        <v>42354.497719907406</v>
      </c>
      <c r="F21683" s="9">
        <f t="shared" si="2028"/>
        <v>0.13654031249461696</v>
      </c>
      <c r="G21683" s="11">
        <f t="shared" si="2029"/>
        <v>196.61804999224842</v>
      </c>
      <c r="H21683" t="str">
        <f t="shared" si="2030"/>
        <v>Wednesday</v>
      </c>
      <c r="I21683">
        <f t="shared" si="2031"/>
        <v>2015</v>
      </c>
      <c r="J21683" t="str">
        <f t="shared" si="2032"/>
        <v>2015-12-4</v>
      </c>
      <c r="K21683" t="str">
        <f t="shared" si="2033"/>
        <v>December</v>
      </c>
    </row>
    <row r="21684" spans="1:11" x14ac:dyDescent="0.3">
      <c r="A21684" s="2">
        <v>42354</v>
      </c>
      <c r="B21684">
        <v>0</v>
      </c>
      <c r="C21684">
        <v>2</v>
      </c>
      <c r="D21684" s="3">
        <v>42354.378363657408</v>
      </c>
      <c r="E21684" s="3">
        <v>42354.717523148145</v>
      </c>
      <c r="F21684" s="9">
        <f t="shared" si="2028"/>
        <v>0.33915949073707452</v>
      </c>
      <c r="G21684" s="11">
        <f t="shared" si="2029"/>
        <v>488.38966666138731</v>
      </c>
      <c r="H21684" t="str">
        <f t="shared" si="2030"/>
        <v>Wednesday</v>
      </c>
      <c r="I21684">
        <f t="shared" si="2031"/>
        <v>2015</v>
      </c>
      <c r="J21684" t="str">
        <f t="shared" si="2032"/>
        <v>2015-12-4</v>
      </c>
      <c r="K21684" t="str">
        <f t="shared" si="2033"/>
        <v>December</v>
      </c>
    </row>
    <row r="21685" spans="1:11" x14ac:dyDescent="0.3">
      <c r="A21685" s="2">
        <v>42354</v>
      </c>
      <c r="B21685">
        <v>0</v>
      </c>
      <c r="C21685">
        <v>3</v>
      </c>
      <c r="D21685" s="3">
        <v>42354.382546759261</v>
      </c>
      <c r="E21685" s="3">
        <v>42354.602037037039</v>
      </c>
      <c r="F21685" s="9">
        <f t="shared" si="2028"/>
        <v>0.21949027777736774</v>
      </c>
      <c r="G21685" s="11">
        <f t="shared" si="2029"/>
        <v>316.06599999940954</v>
      </c>
      <c r="H21685" t="str">
        <f t="shared" si="2030"/>
        <v>Wednesday</v>
      </c>
      <c r="I21685">
        <f t="shared" si="2031"/>
        <v>2015</v>
      </c>
      <c r="J21685" t="str">
        <f t="shared" si="2032"/>
        <v>2015-12-4</v>
      </c>
      <c r="K21685" t="str">
        <f t="shared" si="2033"/>
        <v>December</v>
      </c>
    </row>
    <row r="21686" spans="1:11" x14ac:dyDescent="0.3">
      <c r="A21686" s="2">
        <v>42354</v>
      </c>
      <c r="B21686">
        <v>0</v>
      </c>
      <c r="C21686">
        <v>3</v>
      </c>
      <c r="D21686" s="3">
        <v>42354.394682175924</v>
      </c>
      <c r="E21686" s="3">
        <v>42354.80023148148</v>
      </c>
      <c r="F21686" s="9">
        <f t="shared" si="2028"/>
        <v>0.40554930555663304</v>
      </c>
      <c r="G21686" s="11">
        <f t="shared" si="2029"/>
        <v>583.99100000155158</v>
      </c>
      <c r="H21686" t="str">
        <f t="shared" si="2030"/>
        <v>Wednesday</v>
      </c>
      <c r="I21686">
        <f t="shared" si="2031"/>
        <v>2015</v>
      </c>
      <c r="J21686" t="str">
        <f t="shared" si="2032"/>
        <v>2015-12-4</v>
      </c>
      <c r="K21686" t="str">
        <f t="shared" si="2033"/>
        <v>December</v>
      </c>
    </row>
    <row r="21687" spans="1:11" x14ac:dyDescent="0.3">
      <c r="A21687" s="2">
        <v>42354</v>
      </c>
      <c r="B21687">
        <v>1</v>
      </c>
      <c r="C21687">
        <v>3</v>
      </c>
      <c r="D21687" s="3">
        <v>42354.415556944441</v>
      </c>
      <c r="E21687" s="3">
        <v>42354.65347222222</v>
      </c>
      <c r="F21687" s="9">
        <f t="shared" si="2028"/>
        <v>0.23791527777939336</v>
      </c>
      <c r="G21687" s="11">
        <f t="shared" si="2029"/>
        <v>342.59800000232644</v>
      </c>
      <c r="H21687" t="str">
        <f t="shared" si="2030"/>
        <v>Wednesday</v>
      </c>
      <c r="I21687">
        <f t="shared" si="2031"/>
        <v>2015</v>
      </c>
      <c r="J21687" t="str">
        <f t="shared" si="2032"/>
        <v>2015-12-4</v>
      </c>
      <c r="K21687" t="str">
        <f t="shared" si="2033"/>
        <v>December</v>
      </c>
    </row>
    <row r="21688" spans="1:11" x14ac:dyDescent="0.3">
      <c r="A21688" s="2">
        <v>42354</v>
      </c>
      <c r="B21688">
        <v>1</v>
      </c>
      <c r="C21688">
        <v>3</v>
      </c>
      <c r="D21688" s="3">
        <v>42354.464131678244</v>
      </c>
      <c r="E21688" s="3">
        <v>42354.607291666667</v>
      </c>
      <c r="F21688" s="9">
        <f t="shared" si="2028"/>
        <v>0.14315998842357658</v>
      </c>
      <c r="G21688" s="11">
        <f t="shared" si="2029"/>
        <v>206.15038332995027</v>
      </c>
      <c r="H21688" t="str">
        <f t="shared" si="2030"/>
        <v>Wednesday</v>
      </c>
      <c r="I21688">
        <f t="shared" si="2031"/>
        <v>2015</v>
      </c>
      <c r="J21688" t="str">
        <f t="shared" si="2032"/>
        <v>2015-12-4</v>
      </c>
      <c r="K21688" t="str">
        <f t="shared" si="2033"/>
        <v>December</v>
      </c>
    </row>
    <row r="21689" spans="1:11" x14ac:dyDescent="0.3">
      <c r="A21689" s="2">
        <v>42354</v>
      </c>
      <c r="B21689">
        <v>0</v>
      </c>
      <c r="C21689">
        <v>3</v>
      </c>
      <c r="D21689" s="3">
        <v>42354.467996331019</v>
      </c>
      <c r="E21689" s="3">
        <v>42354.650219907409</v>
      </c>
      <c r="F21689" s="9">
        <f t="shared" si="2028"/>
        <v>0.18222357639024267</v>
      </c>
      <c r="G21689" s="11">
        <f t="shared" si="2029"/>
        <v>262.40195000194944</v>
      </c>
      <c r="H21689" t="str">
        <f t="shared" si="2030"/>
        <v>Wednesday</v>
      </c>
      <c r="I21689">
        <f t="shared" si="2031"/>
        <v>2015</v>
      </c>
      <c r="J21689" t="str">
        <f t="shared" si="2032"/>
        <v>2015-12-4</v>
      </c>
      <c r="K21689" t="str">
        <f t="shared" si="2033"/>
        <v>December</v>
      </c>
    </row>
    <row r="21690" spans="1:11" x14ac:dyDescent="0.3">
      <c r="A21690" s="2">
        <v>42354</v>
      </c>
      <c r="B21690">
        <v>1</v>
      </c>
      <c r="C21690">
        <v>3</v>
      </c>
      <c r="D21690" s="3">
        <v>42354.475134108798</v>
      </c>
      <c r="E21690" s="3">
        <v>42355.623611111114</v>
      </c>
      <c r="F21690" s="9">
        <f t="shared" si="2028"/>
        <v>1.1484770023162127</v>
      </c>
      <c r="G21690" s="11">
        <f t="shared" si="2029"/>
        <v>1653.8068833353464</v>
      </c>
      <c r="H21690" t="str">
        <f t="shared" si="2030"/>
        <v>Wednesday</v>
      </c>
      <c r="I21690">
        <f t="shared" si="2031"/>
        <v>2015</v>
      </c>
      <c r="J21690" t="str">
        <f t="shared" si="2032"/>
        <v>2015-12-4</v>
      </c>
      <c r="K21690" t="str">
        <f t="shared" si="2033"/>
        <v>December</v>
      </c>
    </row>
    <row r="21691" spans="1:11" x14ac:dyDescent="0.3">
      <c r="A21691" s="2">
        <v>42354</v>
      </c>
      <c r="B21691">
        <v>0</v>
      </c>
      <c r="C21691">
        <v>3</v>
      </c>
      <c r="D21691" s="3">
        <v>42354.491712152776</v>
      </c>
      <c r="E21691" s="3">
        <v>42354.657511574071</v>
      </c>
      <c r="F21691" s="9">
        <f t="shared" si="2028"/>
        <v>0.16579942129465053</v>
      </c>
      <c r="G21691" s="11">
        <f t="shared" si="2029"/>
        <v>238.75116666429676</v>
      </c>
      <c r="H21691" t="str">
        <f t="shared" si="2030"/>
        <v>Wednesday</v>
      </c>
      <c r="I21691">
        <f t="shared" si="2031"/>
        <v>2015</v>
      </c>
      <c r="J21691" t="str">
        <f t="shared" si="2032"/>
        <v>2015-12-4</v>
      </c>
      <c r="K21691" t="str">
        <f t="shared" si="2033"/>
        <v>December</v>
      </c>
    </row>
    <row r="21692" spans="1:11" x14ac:dyDescent="0.3">
      <c r="A21692" s="2">
        <v>42354</v>
      </c>
      <c r="B21692">
        <v>1</v>
      </c>
      <c r="C21692">
        <v>3</v>
      </c>
      <c r="D21692" s="3">
        <v>42354.505485798611</v>
      </c>
      <c r="E21692" s="3">
        <v>42354.586365740739</v>
      </c>
      <c r="F21692" s="9">
        <f t="shared" si="2028"/>
        <v>8.087994212837657E-2</v>
      </c>
      <c r="G21692" s="11">
        <f t="shared" si="2029"/>
        <v>116.46711666486226</v>
      </c>
      <c r="H21692" t="str">
        <f t="shared" si="2030"/>
        <v>Wednesday</v>
      </c>
      <c r="I21692">
        <f t="shared" si="2031"/>
        <v>2015</v>
      </c>
      <c r="J21692" t="str">
        <f t="shared" si="2032"/>
        <v>2015-12-4</v>
      </c>
      <c r="K21692" t="str">
        <f t="shared" si="2033"/>
        <v>December</v>
      </c>
    </row>
    <row r="21693" spans="1:11" x14ac:dyDescent="0.3">
      <c r="A21693" s="2">
        <v>42354</v>
      </c>
      <c r="B21693">
        <v>1</v>
      </c>
      <c r="C21693">
        <v>2</v>
      </c>
      <c r="D21693" s="3">
        <v>42354.551537233798</v>
      </c>
      <c r="E21693" s="3">
        <v>42354.643923611111</v>
      </c>
      <c r="F21693" s="9">
        <f t="shared" si="2028"/>
        <v>9.2386377313232515E-2</v>
      </c>
      <c r="G21693" s="11">
        <f t="shared" si="2029"/>
        <v>133.03638333105482</v>
      </c>
      <c r="H21693" t="str">
        <f t="shared" si="2030"/>
        <v>Wednesday</v>
      </c>
      <c r="I21693">
        <f t="shared" si="2031"/>
        <v>2015</v>
      </c>
      <c r="J21693" t="str">
        <f t="shared" si="2032"/>
        <v>2015-12-4</v>
      </c>
      <c r="K21693" t="str">
        <f t="shared" si="2033"/>
        <v>December</v>
      </c>
    </row>
    <row r="21694" spans="1:11" x14ac:dyDescent="0.3">
      <c r="A21694" s="2">
        <v>42354</v>
      </c>
      <c r="B21694">
        <v>0</v>
      </c>
      <c r="C21694">
        <v>3</v>
      </c>
      <c r="D21694" s="3">
        <v>42354.560649305553</v>
      </c>
      <c r="E21694" s="3">
        <v>42354.721817129626</v>
      </c>
      <c r="F21694" s="9">
        <f t="shared" si="2028"/>
        <v>0.1611678240733454</v>
      </c>
      <c r="G21694" s="11">
        <f t="shared" si="2029"/>
        <v>232.08166666561738</v>
      </c>
      <c r="H21694" t="str">
        <f t="shared" si="2030"/>
        <v>Wednesday</v>
      </c>
      <c r="I21694">
        <f t="shared" si="2031"/>
        <v>2015</v>
      </c>
      <c r="J21694" t="str">
        <f t="shared" si="2032"/>
        <v>2015-12-4</v>
      </c>
      <c r="K21694" t="str">
        <f t="shared" si="2033"/>
        <v>December</v>
      </c>
    </row>
    <row r="21695" spans="1:11" x14ac:dyDescent="0.3">
      <c r="A21695" s="2">
        <v>42354</v>
      </c>
      <c r="B21695">
        <v>1</v>
      </c>
      <c r="C21695">
        <v>3</v>
      </c>
      <c r="D21695" s="3">
        <v>42354.597921990739</v>
      </c>
      <c r="E21695" s="3">
        <v>42354.798113425924</v>
      </c>
      <c r="F21695" s="9">
        <f t="shared" si="2028"/>
        <v>0.20019143518584315</v>
      </c>
      <c r="G21695" s="11">
        <f t="shared" si="2029"/>
        <v>288.27566666761413</v>
      </c>
      <c r="H21695" t="str">
        <f t="shared" si="2030"/>
        <v>Wednesday</v>
      </c>
      <c r="I21695">
        <f t="shared" si="2031"/>
        <v>2015</v>
      </c>
      <c r="J21695" t="str">
        <f t="shared" si="2032"/>
        <v>2015-12-4</v>
      </c>
      <c r="K21695" t="str">
        <f t="shared" si="2033"/>
        <v>December</v>
      </c>
    </row>
    <row r="21696" spans="1:11" x14ac:dyDescent="0.3">
      <c r="A21696" s="2">
        <v>42354</v>
      </c>
      <c r="B21696">
        <v>1</v>
      </c>
      <c r="C21696">
        <v>3</v>
      </c>
      <c r="D21696" s="3">
        <v>42354.610251122685</v>
      </c>
      <c r="E21696" s="3">
        <v>42354.851527777777</v>
      </c>
      <c r="F21696" s="9">
        <f t="shared" si="2028"/>
        <v>0.24127665509149665</v>
      </c>
      <c r="G21696" s="11">
        <f t="shared" si="2029"/>
        <v>347.43838333175518</v>
      </c>
      <c r="H21696" t="str">
        <f t="shared" si="2030"/>
        <v>Wednesday</v>
      </c>
      <c r="I21696">
        <f t="shared" si="2031"/>
        <v>2015</v>
      </c>
      <c r="J21696" t="str">
        <f t="shared" si="2032"/>
        <v>2015-12-4</v>
      </c>
      <c r="K21696" t="str">
        <f t="shared" si="2033"/>
        <v>December</v>
      </c>
    </row>
    <row r="21697" spans="1:11" x14ac:dyDescent="0.3">
      <c r="A21697" s="2">
        <v>42354</v>
      </c>
      <c r="B21697">
        <v>1</v>
      </c>
      <c r="C21697">
        <v>3</v>
      </c>
      <c r="D21697" s="3">
        <v>42354.615597141201</v>
      </c>
      <c r="E21697" s="3">
        <v>42354.767500000002</v>
      </c>
      <c r="F21697" s="9">
        <f t="shared" si="2028"/>
        <v>0.15190285880089505</v>
      </c>
      <c r="G21697" s="11">
        <f t="shared" si="2029"/>
        <v>218.74011667328887</v>
      </c>
      <c r="H21697" t="str">
        <f t="shared" si="2030"/>
        <v>Wednesday</v>
      </c>
      <c r="I21697">
        <f t="shared" si="2031"/>
        <v>2015</v>
      </c>
      <c r="J21697" t="str">
        <f t="shared" si="2032"/>
        <v>2015-12-4</v>
      </c>
      <c r="K21697" t="str">
        <f t="shared" si="2033"/>
        <v>December</v>
      </c>
    </row>
    <row r="21698" spans="1:11" x14ac:dyDescent="0.3">
      <c r="A21698" s="2">
        <v>42354</v>
      </c>
      <c r="B21698">
        <v>1</v>
      </c>
      <c r="C21698">
        <v>2</v>
      </c>
      <c r="D21698" s="3">
        <v>42354.665983993058</v>
      </c>
      <c r="E21698" s="3">
        <v>42354.768912037034</v>
      </c>
      <c r="F21698" s="9">
        <f t="shared" si="2028"/>
        <v>0.10292804397613509</v>
      </c>
      <c r="G21698" s="11">
        <f t="shared" si="2029"/>
        <v>148.21638332563452</v>
      </c>
      <c r="H21698" t="str">
        <f t="shared" si="2030"/>
        <v>Wednesday</v>
      </c>
      <c r="I21698">
        <f t="shared" si="2031"/>
        <v>2015</v>
      </c>
      <c r="J21698" t="str">
        <f t="shared" si="2032"/>
        <v>2015-12-4</v>
      </c>
      <c r="K21698" t="str">
        <f t="shared" si="2033"/>
        <v>December</v>
      </c>
    </row>
    <row r="21699" spans="1:11" x14ac:dyDescent="0.3">
      <c r="A21699" s="2">
        <v>42354</v>
      </c>
      <c r="B21699">
        <v>1</v>
      </c>
      <c r="C21699">
        <v>3</v>
      </c>
      <c r="D21699" s="3">
        <v>42354.690635995372</v>
      </c>
      <c r="E21699" s="3">
        <v>42354.893229166664</v>
      </c>
      <c r="F21699" s="9">
        <f t="shared" ref="F21699:F21762" si="2034">E21699-D21699</f>
        <v>0.20259317129239207</v>
      </c>
      <c r="G21699" s="11">
        <f t="shared" ref="G21699:G21762" si="2035">F21699*1440</f>
        <v>291.73416666104458</v>
      </c>
      <c r="H21699" t="str">
        <f t="shared" ref="H21699:H21762" si="2036">TEXT(A21699,"dddd")</f>
        <v>Wednesday</v>
      </c>
      <c r="I21699">
        <f t="shared" ref="I21699:I21762" si="2037">YEAR(A21699)</f>
        <v>2015</v>
      </c>
      <c r="J21699" t="str">
        <f t="shared" ref="J21699:J21762" si="2038">I21699&amp;"-"&amp;TEXT(A21699,"mm")&amp;"-"&amp;WEEKDAY(A21699)</f>
        <v>2015-12-4</v>
      </c>
      <c r="K21699" t="str">
        <f t="shared" ref="K21699:K21762" si="2039">TEXT(A21699,"mmmm")</f>
        <v>December</v>
      </c>
    </row>
    <row r="21700" spans="1:11" x14ac:dyDescent="0.3">
      <c r="A21700" s="2">
        <v>42354</v>
      </c>
      <c r="B21700">
        <v>0</v>
      </c>
      <c r="C21700">
        <v>4</v>
      </c>
      <c r="D21700" s="3">
        <v>42354.69712326389</v>
      </c>
      <c r="E21700" s="3">
        <v>42354.973703703705</v>
      </c>
      <c r="F21700" s="9">
        <f t="shared" si="2034"/>
        <v>0.27658043981500668</v>
      </c>
      <c r="G21700" s="11">
        <f t="shared" si="2035"/>
        <v>398.27583333360963</v>
      </c>
      <c r="H21700" t="str">
        <f t="shared" si="2036"/>
        <v>Wednesday</v>
      </c>
      <c r="I21700">
        <f t="shared" si="2037"/>
        <v>2015</v>
      </c>
      <c r="J21700" t="str">
        <f t="shared" si="2038"/>
        <v>2015-12-4</v>
      </c>
      <c r="K21700" t="str">
        <f t="shared" si="2039"/>
        <v>December</v>
      </c>
    </row>
    <row r="21701" spans="1:11" x14ac:dyDescent="0.3">
      <c r="A21701" s="2">
        <v>42354</v>
      </c>
      <c r="B21701">
        <v>1</v>
      </c>
      <c r="C21701">
        <v>3</v>
      </c>
      <c r="D21701" s="3">
        <v>42354.704542789354</v>
      </c>
      <c r="E21701" s="3">
        <v>42354.899143518516</v>
      </c>
      <c r="F21701" s="9">
        <f t="shared" si="2034"/>
        <v>0.19460072916263016</v>
      </c>
      <c r="G21701" s="11">
        <f t="shared" si="2035"/>
        <v>280.22504999418743</v>
      </c>
      <c r="H21701" t="str">
        <f t="shared" si="2036"/>
        <v>Wednesday</v>
      </c>
      <c r="I21701">
        <f t="shared" si="2037"/>
        <v>2015</v>
      </c>
      <c r="J21701" t="str">
        <f t="shared" si="2038"/>
        <v>2015-12-4</v>
      </c>
      <c r="K21701" t="str">
        <f t="shared" si="2039"/>
        <v>December</v>
      </c>
    </row>
    <row r="21702" spans="1:11" x14ac:dyDescent="0.3">
      <c r="A21702" s="2">
        <v>42354</v>
      </c>
      <c r="B21702">
        <v>1</v>
      </c>
      <c r="C21702">
        <v>3</v>
      </c>
      <c r="D21702" s="3">
        <v>42354.709742627318</v>
      </c>
      <c r="E21702" s="3">
        <v>42355.385891203703</v>
      </c>
      <c r="F21702" s="9">
        <f t="shared" si="2034"/>
        <v>0.676148576385458</v>
      </c>
      <c r="G21702" s="11">
        <f t="shared" si="2035"/>
        <v>973.65394999505952</v>
      </c>
      <c r="H21702" t="str">
        <f t="shared" si="2036"/>
        <v>Wednesday</v>
      </c>
      <c r="I21702">
        <f t="shared" si="2037"/>
        <v>2015</v>
      </c>
      <c r="J21702" t="str">
        <f t="shared" si="2038"/>
        <v>2015-12-4</v>
      </c>
      <c r="K21702" t="str">
        <f t="shared" si="2039"/>
        <v>December</v>
      </c>
    </row>
    <row r="21703" spans="1:11" x14ac:dyDescent="0.3">
      <c r="A21703" s="2">
        <v>42354</v>
      </c>
      <c r="B21703">
        <v>1</v>
      </c>
      <c r="C21703">
        <v>4</v>
      </c>
      <c r="D21703" s="3">
        <v>42354.717330706022</v>
      </c>
      <c r="E21703" s="3">
        <v>42354.814953703702</v>
      </c>
      <c r="F21703" s="9">
        <f t="shared" si="2034"/>
        <v>9.7622997680446133E-2</v>
      </c>
      <c r="G21703" s="11">
        <f t="shared" si="2035"/>
        <v>140.57711665984243</v>
      </c>
      <c r="H21703" t="str">
        <f t="shared" si="2036"/>
        <v>Wednesday</v>
      </c>
      <c r="I21703">
        <f t="shared" si="2037"/>
        <v>2015</v>
      </c>
      <c r="J21703" t="str">
        <f t="shared" si="2038"/>
        <v>2015-12-4</v>
      </c>
      <c r="K21703" t="str">
        <f t="shared" si="2039"/>
        <v>December</v>
      </c>
    </row>
    <row r="21704" spans="1:11" x14ac:dyDescent="0.3">
      <c r="A21704" s="2">
        <v>42354</v>
      </c>
      <c r="B21704">
        <v>0</v>
      </c>
      <c r="C21704">
        <v>3</v>
      </c>
      <c r="D21704" s="3">
        <v>42354.727607094908</v>
      </c>
      <c r="E21704" s="3">
        <v>42354.866944444446</v>
      </c>
      <c r="F21704" s="9">
        <f t="shared" si="2034"/>
        <v>0.13933734953752719</v>
      </c>
      <c r="G21704" s="11">
        <f t="shared" si="2035"/>
        <v>200.64578333403915</v>
      </c>
      <c r="H21704" t="str">
        <f t="shared" si="2036"/>
        <v>Wednesday</v>
      </c>
      <c r="I21704">
        <f t="shared" si="2037"/>
        <v>2015</v>
      </c>
      <c r="J21704" t="str">
        <f t="shared" si="2038"/>
        <v>2015-12-4</v>
      </c>
      <c r="K21704" t="str">
        <f t="shared" si="2039"/>
        <v>December</v>
      </c>
    </row>
    <row r="21705" spans="1:11" x14ac:dyDescent="0.3">
      <c r="A21705" s="2">
        <v>42354</v>
      </c>
      <c r="B21705">
        <v>1</v>
      </c>
      <c r="C21705">
        <v>3</v>
      </c>
      <c r="D21705" s="3">
        <v>42354.740676655092</v>
      </c>
      <c r="E21705" s="3">
        <v>42354.850671296299</v>
      </c>
      <c r="F21705" s="9">
        <f t="shared" si="2034"/>
        <v>0.10999464120686753</v>
      </c>
      <c r="G21705" s="11">
        <f t="shared" si="2035"/>
        <v>158.39228333788924</v>
      </c>
      <c r="H21705" t="str">
        <f t="shared" si="2036"/>
        <v>Wednesday</v>
      </c>
      <c r="I21705">
        <f t="shared" si="2037"/>
        <v>2015</v>
      </c>
      <c r="J21705" t="str">
        <f t="shared" si="2038"/>
        <v>2015-12-4</v>
      </c>
      <c r="K21705" t="str">
        <f t="shared" si="2039"/>
        <v>December</v>
      </c>
    </row>
    <row r="21706" spans="1:11" x14ac:dyDescent="0.3">
      <c r="A21706" s="2">
        <v>42354</v>
      </c>
      <c r="B21706">
        <v>0</v>
      </c>
      <c r="C21706">
        <v>3</v>
      </c>
      <c r="D21706" s="3">
        <v>42354.748335219905</v>
      </c>
      <c r="E21706" s="3">
        <v>42354.943194444444</v>
      </c>
      <c r="F21706" s="9">
        <f t="shared" si="2034"/>
        <v>0.1948592245389591</v>
      </c>
      <c r="G21706" s="11">
        <f t="shared" si="2035"/>
        <v>280.5972833361011</v>
      </c>
      <c r="H21706" t="str">
        <f t="shared" si="2036"/>
        <v>Wednesday</v>
      </c>
      <c r="I21706">
        <f t="shared" si="2037"/>
        <v>2015</v>
      </c>
      <c r="J21706" t="str">
        <f t="shared" si="2038"/>
        <v>2015-12-4</v>
      </c>
      <c r="K21706" t="str">
        <f t="shared" si="2039"/>
        <v>December</v>
      </c>
    </row>
    <row r="21707" spans="1:11" x14ac:dyDescent="0.3">
      <c r="A21707" s="2">
        <v>42354</v>
      </c>
      <c r="B21707">
        <v>1</v>
      </c>
      <c r="C21707">
        <v>3</v>
      </c>
      <c r="D21707" s="3">
        <v>42354.751335567133</v>
      </c>
      <c r="E21707" s="3">
        <v>42354.898240740738</v>
      </c>
      <c r="F21707" s="9">
        <f t="shared" si="2034"/>
        <v>0.1469051736057736</v>
      </c>
      <c r="G21707" s="11">
        <f t="shared" si="2035"/>
        <v>211.54344999231398</v>
      </c>
      <c r="H21707" t="str">
        <f t="shared" si="2036"/>
        <v>Wednesday</v>
      </c>
      <c r="I21707">
        <f t="shared" si="2037"/>
        <v>2015</v>
      </c>
      <c r="J21707" t="str">
        <f t="shared" si="2038"/>
        <v>2015-12-4</v>
      </c>
      <c r="K21707" t="str">
        <f t="shared" si="2039"/>
        <v>December</v>
      </c>
    </row>
    <row r="21708" spans="1:11" x14ac:dyDescent="0.3">
      <c r="A21708" s="2">
        <v>42354</v>
      </c>
      <c r="B21708">
        <v>1</v>
      </c>
      <c r="C21708">
        <v>3</v>
      </c>
      <c r="D21708" s="3">
        <v>42354.805555671293</v>
      </c>
      <c r="E21708" s="3">
        <v>42355.082928240743</v>
      </c>
      <c r="F21708" s="9">
        <f t="shared" si="2034"/>
        <v>0.27737256944965338</v>
      </c>
      <c r="G21708" s="11">
        <f t="shared" si="2035"/>
        <v>399.41650000750087</v>
      </c>
      <c r="H21708" t="str">
        <f t="shared" si="2036"/>
        <v>Wednesday</v>
      </c>
      <c r="I21708">
        <f t="shared" si="2037"/>
        <v>2015</v>
      </c>
      <c r="J21708" t="str">
        <f t="shared" si="2038"/>
        <v>2015-12-4</v>
      </c>
      <c r="K21708" t="str">
        <f t="shared" si="2039"/>
        <v>December</v>
      </c>
    </row>
    <row r="21709" spans="1:11" x14ac:dyDescent="0.3">
      <c r="A21709" s="2">
        <v>42354</v>
      </c>
      <c r="B21709">
        <v>1</v>
      </c>
      <c r="C21709">
        <v>3</v>
      </c>
      <c r="D21709" s="3">
        <v>42354.815846296297</v>
      </c>
      <c r="E21709" s="3">
        <v>42355.442361111112</v>
      </c>
      <c r="F21709" s="9">
        <f t="shared" si="2034"/>
        <v>0.62651481481589144</v>
      </c>
      <c r="G21709" s="11">
        <f t="shared" si="2035"/>
        <v>902.18133333488367</v>
      </c>
      <c r="H21709" t="str">
        <f t="shared" si="2036"/>
        <v>Wednesday</v>
      </c>
      <c r="I21709">
        <f t="shared" si="2037"/>
        <v>2015</v>
      </c>
      <c r="J21709" t="str">
        <f t="shared" si="2038"/>
        <v>2015-12-4</v>
      </c>
      <c r="K21709" t="str">
        <f t="shared" si="2039"/>
        <v>December</v>
      </c>
    </row>
    <row r="21710" spans="1:11" x14ac:dyDescent="0.3">
      <c r="A21710" s="2">
        <v>42354</v>
      </c>
      <c r="B21710">
        <v>0</v>
      </c>
      <c r="C21710">
        <v>3</v>
      </c>
      <c r="D21710" s="3">
        <v>42354.850605590276</v>
      </c>
      <c r="E21710" s="3">
        <v>42354.984479166669</v>
      </c>
      <c r="F21710" s="9">
        <f t="shared" si="2034"/>
        <v>0.13387357639294351</v>
      </c>
      <c r="G21710" s="11">
        <f t="shared" si="2035"/>
        <v>192.77795000583865</v>
      </c>
      <c r="H21710" t="str">
        <f t="shared" si="2036"/>
        <v>Wednesday</v>
      </c>
      <c r="I21710">
        <f t="shared" si="2037"/>
        <v>2015</v>
      </c>
      <c r="J21710" t="str">
        <f t="shared" si="2038"/>
        <v>2015-12-4</v>
      </c>
      <c r="K21710" t="str">
        <f t="shared" si="2039"/>
        <v>December</v>
      </c>
    </row>
    <row r="21711" spans="1:11" x14ac:dyDescent="0.3">
      <c r="A21711" s="2">
        <v>42354</v>
      </c>
      <c r="B21711">
        <v>0</v>
      </c>
      <c r="C21711">
        <v>3</v>
      </c>
      <c r="D21711" s="3">
        <v>42354.853863506942</v>
      </c>
      <c r="E21711" s="3">
        <v>42354.947928240741</v>
      </c>
      <c r="F21711" s="9">
        <f t="shared" si="2034"/>
        <v>9.4064733799314126E-2</v>
      </c>
      <c r="G21711" s="11">
        <f t="shared" si="2035"/>
        <v>135.45321667101234</v>
      </c>
      <c r="H21711" t="str">
        <f t="shared" si="2036"/>
        <v>Wednesday</v>
      </c>
      <c r="I21711">
        <f t="shared" si="2037"/>
        <v>2015</v>
      </c>
      <c r="J21711" t="str">
        <f t="shared" si="2038"/>
        <v>2015-12-4</v>
      </c>
      <c r="K21711" t="str">
        <f t="shared" si="2039"/>
        <v>December</v>
      </c>
    </row>
    <row r="21712" spans="1:11" x14ac:dyDescent="0.3">
      <c r="A21712" s="2">
        <v>42354</v>
      </c>
      <c r="B21712">
        <v>1</v>
      </c>
      <c r="C21712">
        <v>2</v>
      </c>
      <c r="D21712" s="3">
        <v>42354.886996493056</v>
      </c>
      <c r="E21712" s="3">
        <v>42355.011840277781</v>
      </c>
      <c r="F21712" s="9">
        <f t="shared" si="2034"/>
        <v>0.12484378472436219</v>
      </c>
      <c r="G21712" s="11">
        <f t="shared" si="2035"/>
        <v>179.77505000308156</v>
      </c>
      <c r="H21712" t="str">
        <f t="shared" si="2036"/>
        <v>Wednesday</v>
      </c>
      <c r="I21712">
        <f t="shared" si="2037"/>
        <v>2015</v>
      </c>
      <c r="J21712" t="str">
        <f t="shared" si="2038"/>
        <v>2015-12-4</v>
      </c>
      <c r="K21712" t="str">
        <f t="shared" si="2039"/>
        <v>December</v>
      </c>
    </row>
    <row r="21713" spans="1:11" x14ac:dyDescent="0.3">
      <c r="A21713" s="2">
        <v>42354</v>
      </c>
      <c r="B21713">
        <v>0</v>
      </c>
      <c r="C21713">
        <v>3</v>
      </c>
      <c r="D21713" s="3">
        <v>42354.959223958336</v>
      </c>
      <c r="E21713" s="3">
        <v>42355.034756944442</v>
      </c>
      <c r="F21713" s="9">
        <f t="shared" si="2034"/>
        <v>7.5532986105827149E-2</v>
      </c>
      <c r="G21713" s="11">
        <f t="shared" si="2035"/>
        <v>108.76749999239109</v>
      </c>
      <c r="H21713" t="str">
        <f t="shared" si="2036"/>
        <v>Wednesday</v>
      </c>
      <c r="I21713">
        <f t="shared" si="2037"/>
        <v>2015</v>
      </c>
      <c r="J21713" t="str">
        <f t="shared" si="2038"/>
        <v>2015-12-4</v>
      </c>
      <c r="K21713" t="str">
        <f t="shared" si="2039"/>
        <v>December</v>
      </c>
    </row>
    <row r="21714" spans="1:11" x14ac:dyDescent="0.3">
      <c r="A21714" s="2">
        <v>42354</v>
      </c>
      <c r="B21714">
        <v>1</v>
      </c>
      <c r="C21714">
        <v>3</v>
      </c>
      <c r="D21714" s="3">
        <v>42354.973161655093</v>
      </c>
      <c r="E21714" s="3">
        <v>42355.331817129627</v>
      </c>
      <c r="F21714" s="9">
        <f t="shared" si="2034"/>
        <v>0.35865547453431645</v>
      </c>
      <c r="G21714" s="11">
        <f t="shared" si="2035"/>
        <v>516.46388332941569</v>
      </c>
      <c r="H21714" t="str">
        <f t="shared" si="2036"/>
        <v>Wednesday</v>
      </c>
      <c r="I21714">
        <f t="shared" si="2037"/>
        <v>2015</v>
      </c>
      <c r="J21714" t="str">
        <f t="shared" si="2038"/>
        <v>2015-12-4</v>
      </c>
      <c r="K21714" t="str">
        <f t="shared" si="2039"/>
        <v>December</v>
      </c>
    </row>
    <row r="21715" spans="1:11" x14ac:dyDescent="0.3">
      <c r="A21715" s="2">
        <v>42354</v>
      </c>
      <c r="B21715">
        <v>1</v>
      </c>
      <c r="C21715">
        <v>3</v>
      </c>
      <c r="D21715" s="3">
        <v>42354.975563657405</v>
      </c>
      <c r="E21715" s="3">
        <v>42355.302974537037</v>
      </c>
      <c r="F21715" s="9">
        <f t="shared" si="2034"/>
        <v>0.32741087963222526</v>
      </c>
      <c r="G21715" s="11">
        <f t="shared" si="2035"/>
        <v>471.47166667040437</v>
      </c>
      <c r="H21715" t="str">
        <f t="shared" si="2036"/>
        <v>Wednesday</v>
      </c>
      <c r="I21715">
        <f t="shared" si="2037"/>
        <v>2015</v>
      </c>
      <c r="J21715" t="str">
        <f t="shared" si="2038"/>
        <v>2015-12-4</v>
      </c>
      <c r="K21715" t="str">
        <f t="shared" si="2039"/>
        <v>December</v>
      </c>
    </row>
    <row r="21716" spans="1:11" x14ac:dyDescent="0.3">
      <c r="A21716" s="2">
        <v>42354</v>
      </c>
      <c r="B21716">
        <v>0</v>
      </c>
      <c r="C21716">
        <v>3</v>
      </c>
      <c r="D21716" s="3">
        <v>42354.996833912039</v>
      </c>
      <c r="E21716" s="3">
        <v>42355.102569444447</v>
      </c>
      <c r="F21716" s="9">
        <f t="shared" si="2034"/>
        <v>0.10573553240828915</v>
      </c>
      <c r="G21716" s="11">
        <f t="shared" si="2035"/>
        <v>152.25916666793637</v>
      </c>
      <c r="H21716" t="str">
        <f t="shared" si="2036"/>
        <v>Wednesday</v>
      </c>
      <c r="I21716">
        <f t="shared" si="2037"/>
        <v>2015</v>
      </c>
      <c r="J21716" t="str">
        <f t="shared" si="2038"/>
        <v>2015-12-4</v>
      </c>
      <c r="K21716" t="str">
        <f t="shared" si="2039"/>
        <v>December</v>
      </c>
    </row>
    <row r="21717" spans="1:11" x14ac:dyDescent="0.3">
      <c r="A21717" s="2">
        <v>42355</v>
      </c>
      <c r="B21717">
        <v>1</v>
      </c>
      <c r="C21717">
        <v>3</v>
      </c>
      <c r="D21717" s="3">
        <v>42355.043326932871</v>
      </c>
      <c r="E21717" s="3">
        <v>42355.459050925929</v>
      </c>
      <c r="F21717" s="9">
        <f t="shared" si="2034"/>
        <v>0.41572399305732688</v>
      </c>
      <c r="G21717" s="11">
        <f t="shared" si="2035"/>
        <v>598.64255000255071</v>
      </c>
      <c r="H21717" t="str">
        <f t="shared" si="2036"/>
        <v>Thursday</v>
      </c>
      <c r="I21717">
        <f t="shared" si="2037"/>
        <v>2015</v>
      </c>
      <c r="J21717" t="str">
        <f t="shared" si="2038"/>
        <v>2015-12-5</v>
      </c>
      <c r="K21717" t="str">
        <f t="shared" si="2039"/>
        <v>December</v>
      </c>
    </row>
    <row r="21718" spans="1:11" x14ac:dyDescent="0.3">
      <c r="A21718" s="2">
        <v>42355</v>
      </c>
      <c r="B21718">
        <v>0</v>
      </c>
      <c r="C21718">
        <v>4</v>
      </c>
      <c r="D21718" s="3">
        <v>42355.062327974534</v>
      </c>
      <c r="E21718" s="3">
        <v>42355.163738425923</v>
      </c>
      <c r="F21718" s="9">
        <f t="shared" si="2034"/>
        <v>0.10141045138880145</v>
      </c>
      <c r="G21718" s="11">
        <f t="shared" si="2035"/>
        <v>146.03104999987409</v>
      </c>
      <c r="H21718" t="str">
        <f t="shared" si="2036"/>
        <v>Thursday</v>
      </c>
      <c r="I21718">
        <f t="shared" si="2037"/>
        <v>2015</v>
      </c>
      <c r="J21718" t="str">
        <f t="shared" si="2038"/>
        <v>2015-12-5</v>
      </c>
      <c r="K21718" t="str">
        <f t="shared" si="2039"/>
        <v>December</v>
      </c>
    </row>
    <row r="21719" spans="1:11" x14ac:dyDescent="0.3">
      <c r="A21719" s="2">
        <v>42355</v>
      </c>
      <c r="B21719">
        <v>0</v>
      </c>
      <c r="C21719">
        <v>4</v>
      </c>
      <c r="D21719" s="3">
        <v>42355.065574918983</v>
      </c>
      <c r="E21719" s="3">
        <v>42355.171435185184</v>
      </c>
      <c r="F21719" s="9">
        <f t="shared" si="2034"/>
        <v>0.10586026620148914</v>
      </c>
      <c r="G21719" s="11">
        <f t="shared" si="2035"/>
        <v>152.43878333014436</v>
      </c>
      <c r="H21719" t="str">
        <f t="shared" si="2036"/>
        <v>Thursday</v>
      </c>
      <c r="I21719">
        <f t="shared" si="2037"/>
        <v>2015</v>
      </c>
      <c r="J21719" t="str">
        <f t="shared" si="2038"/>
        <v>2015-12-5</v>
      </c>
      <c r="K21719" t="str">
        <f t="shared" si="2039"/>
        <v>December</v>
      </c>
    </row>
    <row r="21720" spans="1:11" x14ac:dyDescent="0.3">
      <c r="A21720" s="2">
        <v>42355</v>
      </c>
      <c r="B21720">
        <v>1</v>
      </c>
      <c r="C21720">
        <v>4</v>
      </c>
      <c r="D21720" s="3">
        <v>42355.075811689814</v>
      </c>
      <c r="E21720" s="3">
        <v>42355.410671296297</v>
      </c>
      <c r="F21720" s="9">
        <f t="shared" si="2034"/>
        <v>0.33485960648249602</v>
      </c>
      <c r="G21720" s="11">
        <f t="shared" si="2035"/>
        <v>482.19783333479427</v>
      </c>
      <c r="H21720" t="str">
        <f t="shared" si="2036"/>
        <v>Thursday</v>
      </c>
      <c r="I21720">
        <f t="shared" si="2037"/>
        <v>2015</v>
      </c>
      <c r="J21720" t="str">
        <f t="shared" si="2038"/>
        <v>2015-12-5</v>
      </c>
      <c r="K21720" t="str">
        <f t="shared" si="2039"/>
        <v>December</v>
      </c>
    </row>
    <row r="21721" spans="1:11" x14ac:dyDescent="0.3">
      <c r="A21721" s="2">
        <v>42355</v>
      </c>
      <c r="B21721">
        <v>0</v>
      </c>
      <c r="C21721">
        <v>3</v>
      </c>
      <c r="D21721" s="3">
        <v>42355.082525428239</v>
      </c>
      <c r="E21721" s="3">
        <v>42355.264328703706</v>
      </c>
      <c r="F21721" s="9">
        <f t="shared" si="2034"/>
        <v>0.18180327546724584</v>
      </c>
      <c r="G21721" s="11">
        <f t="shared" si="2035"/>
        <v>261.79671667283401</v>
      </c>
      <c r="H21721" t="str">
        <f t="shared" si="2036"/>
        <v>Thursday</v>
      </c>
      <c r="I21721">
        <f t="shared" si="2037"/>
        <v>2015</v>
      </c>
      <c r="J21721" t="str">
        <f t="shared" si="2038"/>
        <v>2015-12-5</v>
      </c>
      <c r="K21721" t="str">
        <f t="shared" si="2039"/>
        <v>December</v>
      </c>
    </row>
    <row r="21722" spans="1:11" x14ac:dyDescent="0.3">
      <c r="A21722" s="2">
        <v>42355</v>
      </c>
      <c r="B21722">
        <v>0</v>
      </c>
      <c r="C21722">
        <v>3</v>
      </c>
      <c r="D21722" s="3">
        <v>42355.085974849535</v>
      </c>
      <c r="E21722" s="3">
        <v>42355.385937500003</v>
      </c>
      <c r="F21722" s="9">
        <f t="shared" si="2034"/>
        <v>0.29996265046793269</v>
      </c>
      <c r="G21722" s="11">
        <f t="shared" si="2035"/>
        <v>431.94621667382307</v>
      </c>
      <c r="H21722" t="str">
        <f t="shared" si="2036"/>
        <v>Thursday</v>
      </c>
      <c r="I21722">
        <f t="shared" si="2037"/>
        <v>2015</v>
      </c>
      <c r="J21722" t="str">
        <f t="shared" si="2038"/>
        <v>2015-12-5</v>
      </c>
      <c r="K21722" t="str">
        <f t="shared" si="2039"/>
        <v>December</v>
      </c>
    </row>
    <row r="21723" spans="1:11" x14ac:dyDescent="0.3">
      <c r="A21723" s="2">
        <v>42355</v>
      </c>
      <c r="B21723">
        <v>1</v>
      </c>
      <c r="C21723">
        <v>3</v>
      </c>
      <c r="D21723" s="3">
        <v>42355.112389386573</v>
      </c>
      <c r="E21723" s="3">
        <v>42355.156898148147</v>
      </c>
      <c r="F21723" s="9">
        <f t="shared" si="2034"/>
        <v>4.450876157352468E-2</v>
      </c>
      <c r="G21723" s="11">
        <f t="shared" si="2035"/>
        <v>64.092616665875539</v>
      </c>
      <c r="H21723" t="str">
        <f t="shared" si="2036"/>
        <v>Thursday</v>
      </c>
      <c r="I21723">
        <f t="shared" si="2037"/>
        <v>2015</v>
      </c>
      <c r="J21723" t="str">
        <f t="shared" si="2038"/>
        <v>2015-12-5</v>
      </c>
      <c r="K21723" t="str">
        <f t="shared" si="2039"/>
        <v>December</v>
      </c>
    </row>
    <row r="21724" spans="1:11" x14ac:dyDescent="0.3">
      <c r="A21724" s="2">
        <v>42355</v>
      </c>
      <c r="B21724">
        <v>0</v>
      </c>
      <c r="C21724">
        <v>3</v>
      </c>
      <c r="D21724" s="3">
        <v>42355.13239042824</v>
      </c>
      <c r="E21724" s="3">
        <v>42355.638749999998</v>
      </c>
      <c r="F21724" s="9">
        <f t="shared" si="2034"/>
        <v>0.50635957175836666</v>
      </c>
      <c r="G21724" s="11">
        <f t="shared" si="2035"/>
        <v>729.15778333204798</v>
      </c>
      <c r="H21724" t="str">
        <f t="shared" si="2036"/>
        <v>Thursday</v>
      </c>
      <c r="I21724">
        <f t="shared" si="2037"/>
        <v>2015</v>
      </c>
      <c r="J21724" t="str">
        <f t="shared" si="2038"/>
        <v>2015-12-5</v>
      </c>
      <c r="K21724" t="str">
        <f t="shared" si="2039"/>
        <v>December</v>
      </c>
    </row>
    <row r="21725" spans="1:11" x14ac:dyDescent="0.3">
      <c r="A21725" s="2">
        <v>42355</v>
      </c>
      <c r="B21725">
        <v>1</v>
      </c>
      <c r="C21725">
        <v>4</v>
      </c>
      <c r="D21725" s="3">
        <v>42355.14351947917</v>
      </c>
      <c r="E21725" s="3">
        <v>42355.222268518519</v>
      </c>
      <c r="F21725" s="9">
        <f t="shared" si="2034"/>
        <v>7.8749039348622318E-2</v>
      </c>
      <c r="G21725" s="11">
        <f t="shared" si="2035"/>
        <v>113.39861666201614</v>
      </c>
      <c r="H21725" t="str">
        <f t="shared" si="2036"/>
        <v>Thursday</v>
      </c>
      <c r="I21725">
        <f t="shared" si="2037"/>
        <v>2015</v>
      </c>
      <c r="J21725" t="str">
        <f t="shared" si="2038"/>
        <v>2015-12-5</v>
      </c>
      <c r="K21725" t="str">
        <f t="shared" si="2039"/>
        <v>December</v>
      </c>
    </row>
    <row r="21726" spans="1:11" x14ac:dyDescent="0.3">
      <c r="A21726" s="2">
        <v>42355</v>
      </c>
      <c r="B21726">
        <v>1</v>
      </c>
      <c r="C21726">
        <v>3</v>
      </c>
      <c r="D21726" s="3">
        <v>42355.168010960646</v>
      </c>
      <c r="E21726" s="3">
        <v>42355.331423611111</v>
      </c>
      <c r="F21726" s="9">
        <f t="shared" si="2034"/>
        <v>0.16341265046503395</v>
      </c>
      <c r="G21726" s="11">
        <f t="shared" si="2035"/>
        <v>235.31421666964889</v>
      </c>
      <c r="H21726" t="str">
        <f t="shared" si="2036"/>
        <v>Thursday</v>
      </c>
      <c r="I21726">
        <f t="shared" si="2037"/>
        <v>2015</v>
      </c>
      <c r="J21726" t="str">
        <f t="shared" si="2038"/>
        <v>2015-12-5</v>
      </c>
      <c r="K21726" t="str">
        <f t="shared" si="2039"/>
        <v>December</v>
      </c>
    </row>
    <row r="21727" spans="1:11" x14ac:dyDescent="0.3">
      <c r="A21727" s="2">
        <v>42355</v>
      </c>
      <c r="B21727">
        <v>0</v>
      </c>
      <c r="C21727">
        <v>3</v>
      </c>
      <c r="D21727" s="3">
        <v>42355.222626504627</v>
      </c>
      <c r="E21727" s="3">
        <v>42355.489687499998</v>
      </c>
      <c r="F21727" s="9">
        <f t="shared" si="2034"/>
        <v>0.26706099537113914</v>
      </c>
      <c r="G21727" s="11">
        <f t="shared" si="2035"/>
        <v>384.56783333444037</v>
      </c>
      <c r="H21727" t="str">
        <f t="shared" si="2036"/>
        <v>Thursday</v>
      </c>
      <c r="I21727">
        <f t="shared" si="2037"/>
        <v>2015</v>
      </c>
      <c r="J21727" t="str">
        <f t="shared" si="2038"/>
        <v>2015-12-5</v>
      </c>
      <c r="K21727" t="str">
        <f t="shared" si="2039"/>
        <v>December</v>
      </c>
    </row>
    <row r="21728" spans="1:11" x14ac:dyDescent="0.3">
      <c r="A21728" s="2">
        <v>42355</v>
      </c>
      <c r="B21728">
        <v>1</v>
      </c>
      <c r="C21728">
        <v>3</v>
      </c>
      <c r="D21728" s="3">
        <v>42355.37859359954</v>
      </c>
      <c r="E21728" s="3">
        <v>42355.603449074071</v>
      </c>
      <c r="F21728" s="9">
        <f t="shared" si="2034"/>
        <v>0.22485547453106847</v>
      </c>
      <c r="G21728" s="11">
        <f t="shared" si="2035"/>
        <v>323.79188332473859</v>
      </c>
      <c r="H21728" t="str">
        <f t="shared" si="2036"/>
        <v>Thursday</v>
      </c>
      <c r="I21728">
        <f t="shared" si="2037"/>
        <v>2015</v>
      </c>
      <c r="J21728" t="str">
        <f t="shared" si="2038"/>
        <v>2015-12-5</v>
      </c>
      <c r="K21728" t="str">
        <f t="shared" si="2039"/>
        <v>December</v>
      </c>
    </row>
    <row r="21729" spans="1:11" x14ac:dyDescent="0.3">
      <c r="A21729" s="2">
        <v>42355</v>
      </c>
      <c r="B21729">
        <v>0</v>
      </c>
      <c r="C21729">
        <v>2</v>
      </c>
      <c r="D21729" s="3">
        <v>42355.43311273148</v>
      </c>
      <c r="E21729" s="3">
        <v>42355.80972222222</v>
      </c>
      <c r="F21729" s="9">
        <f t="shared" si="2034"/>
        <v>0.37660949074052041</v>
      </c>
      <c r="G21729" s="11">
        <f t="shared" si="2035"/>
        <v>542.3176666663494</v>
      </c>
      <c r="H21729" t="str">
        <f t="shared" si="2036"/>
        <v>Thursday</v>
      </c>
      <c r="I21729">
        <f t="shared" si="2037"/>
        <v>2015</v>
      </c>
      <c r="J21729" t="str">
        <f t="shared" si="2038"/>
        <v>2015-12-5</v>
      </c>
      <c r="K21729" t="str">
        <f t="shared" si="2039"/>
        <v>December</v>
      </c>
    </row>
    <row r="21730" spans="1:11" x14ac:dyDescent="0.3">
      <c r="A21730" s="2">
        <v>42355</v>
      </c>
      <c r="B21730">
        <v>0</v>
      </c>
      <c r="C21730">
        <v>2</v>
      </c>
      <c r="D21730" s="3">
        <v>42355.480045949073</v>
      </c>
      <c r="E21730" s="3">
        <v>42356.579768518517</v>
      </c>
      <c r="F21730" s="9">
        <f t="shared" si="2034"/>
        <v>1.099722569444566</v>
      </c>
      <c r="G21730" s="11">
        <f t="shared" si="2035"/>
        <v>1583.6005000001751</v>
      </c>
      <c r="H21730" t="str">
        <f t="shared" si="2036"/>
        <v>Thursday</v>
      </c>
      <c r="I21730">
        <f t="shared" si="2037"/>
        <v>2015</v>
      </c>
      <c r="J21730" t="str">
        <f t="shared" si="2038"/>
        <v>2015-12-5</v>
      </c>
      <c r="K21730" t="str">
        <f t="shared" si="2039"/>
        <v>December</v>
      </c>
    </row>
    <row r="21731" spans="1:11" x14ac:dyDescent="0.3">
      <c r="A21731" s="2">
        <v>42355</v>
      </c>
      <c r="B21731">
        <v>1</v>
      </c>
      <c r="C21731">
        <v>3</v>
      </c>
      <c r="D21731" s="3">
        <v>42355.483049918985</v>
      </c>
      <c r="E21731" s="3">
        <v>42355.900347222225</v>
      </c>
      <c r="F21731" s="9">
        <f t="shared" si="2034"/>
        <v>0.41729730324004777</v>
      </c>
      <c r="G21731" s="11">
        <f t="shared" si="2035"/>
        <v>600.90811666566879</v>
      </c>
      <c r="H21731" t="str">
        <f t="shared" si="2036"/>
        <v>Thursday</v>
      </c>
      <c r="I21731">
        <f t="shared" si="2037"/>
        <v>2015</v>
      </c>
      <c r="J21731" t="str">
        <f t="shared" si="2038"/>
        <v>2015-12-5</v>
      </c>
      <c r="K21731" t="str">
        <f t="shared" si="2039"/>
        <v>December</v>
      </c>
    </row>
    <row r="21732" spans="1:11" x14ac:dyDescent="0.3">
      <c r="A21732" s="2">
        <v>42355</v>
      </c>
      <c r="B21732">
        <v>0</v>
      </c>
      <c r="C21732">
        <v>3</v>
      </c>
      <c r="D21732" s="3">
        <v>42355.489571412036</v>
      </c>
      <c r="E21732" s="3">
        <v>42355.790069444447</v>
      </c>
      <c r="F21732" s="9">
        <f t="shared" si="2034"/>
        <v>0.30049803241126938</v>
      </c>
      <c r="G21732" s="11">
        <f t="shared" si="2035"/>
        <v>432.7171666722279</v>
      </c>
      <c r="H21732" t="str">
        <f t="shared" si="2036"/>
        <v>Thursday</v>
      </c>
      <c r="I21732">
        <f t="shared" si="2037"/>
        <v>2015</v>
      </c>
      <c r="J21732" t="str">
        <f t="shared" si="2038"/>
        <v>2015-12-5</v>
      </c>
      <c r="K21732" t="str">
        <f t="shared" si="2039"/>
        <v>December</v>
      </c>
    </row>
    <row r="21733" spans="1:11" x14ac:dyDescent="0.3">
      <c r="A21733" s="2">
        <v>42355</v>
      </c>
      <c r="B21733">
        <v>1</v>
      </c>
      <c r="C21733">
        <v>3</v>
      </c>
      <c r="D21733" s="3">
        <v>42355.494255752317</v>
      </c>
      <c r="E21733" s="3">
        <v>42355.811412037037</v>
      </c>
      <c r="F21733" s="9">
        <f t="shared" si="2034"/>
        <v>0.31715628472011304</v>
      </c>
      <c r="G21733" s="11">
        <f t="shared" si="2035"/>
        <v>456.70504999696277</v>
      </c>
      <c r="H21733" t="str">
        <f t="shared" si="2036"/>
        <v>Thursday</v>
      </c>
      <c r="I21733">
        <f t="shared" si="2037"/>
        <v>2015</v>
      </c>
      <c r="J21733" t="str">
        <f t="shared" si="2038"/>
        <v>2015-12-5</v>
      </c>
      <c r="K21733" t="str">
        <f t="shared" si="2039"/>
        <v>December</v>
      </c>
    </row>
    <row r="21734" spans="1:11" x14ac:dyDescent="0.3">
      <c r="A21734" s="2">
        <v>42355</v>
      </c>
      <c r="B21734">
        <v>1</v>
      </c>
      <c r="C21734">
        <v>3</v>
      </c>
      <c r="D21734" s="3">
        <v>42355.509101041665</v>
      </c>
      <c r="E21734" s="3">
        <v>42357.916238425925</v>
      </c>
      <c r="F21734" s="9">
        <f t="shared" si="2034"/>
        <v>2.4071373842598405</v>
      </c>
      <c r="G21734" s="11">
        <f t="shared" si="2035"/>
        <v>3466.2778333341703</v>
      </c>
      <c r="H21734" t="str">
        <f t="shared" si="2036"/>
        <v>Thursday</v>
      </c>
      <c r="I21734">
        <f t="shared" si="2037"/>
        <v>2015</v>
      </c>
      <c r="J21734" t="str">
        <f t="shared" si="2038"/>
        <v>2015-12-5</v>
      </c>
      <c r="K21734" t="str">
        <f t="shared" si="2039"/>
        <v>December</v>
      </c>
    </row>
    <row r="21735" spans="1:11" x14ac:dyDescent="0.3">
      <c r="A21735" s="2">
        <v>42355</v>
      </c>
      <c r="B21735">
        <v>1</v>
      </c>
      <c r="C21735">
        <v>2</v>
      </c>
      <c r="D21735" s="3">
        <v>42355.518298263887</v>
      </c>
      <c r="E21735" s="3">
        <v>42356.376944444448</v>
      </c>
      <c r="F21735" s="9">
        <f t="shared" si="2034"/>
        <v>0.85864618056075415</v>
      </c>
      <c r="G21735" s="11">
        <f t="shared" si="2035"/>
        <v>1236.450500007486</v>
      </c>
      <c r="H21735" t="str">
        <f t="shared" si="2036"/>
        <v>Thursday</v>
      </c>
      <c r="I21735">
        <f t="shared" si="2037"/>
        <v>2015</v>
      </c>
      <c r="J21735" t="str">
        <f t="shared" si="2038"/>
        <v>2015-12-5</v>
      </c>
      <c r="K21735" t="str">
        <f t="shared" si="2039"/>
        <v>December</v>
      </c>
    </row>
    <row r="21736" spans="1:11" x14ac:dyDescent="0.3">
      <c r="A21736" s="2">
        <v>42355</v>
      </c>
      <c r="B21736">
        <v>0</v>
      </c>
      <c r="C21736">
        <v>3</v>
      </c>
      <c r="D21736" s="3">
        <v>42355.563099571758</v>
      </c>
      <c r="E21736" s="3">
        <v>42355.701018518521</v>
      </c>
      <c r="F21736" s="9">
        <f t="shared" si="2034"/>
        <v>0.13791894676251104</v>
      </c>
      <c r="G21736" s="11">
        <f t="shared" si="2035"/>
        <v>198.6032833380159</v>
      </c>
      <c r="H21736" t="str">
        <f t="shared" si="2036"/>
        <v>Thursday</v>
      </c>
      <c r="I21736">
        <f t="shared" si="2037"/>
        <v>2015</v>
      </c>
      <c r="J21736" t="str">
        <f t="shared" si="2038"/>
        <v>2015-12-5</v>
      </c>
      <c r="K21736" t="str">
        <f t="shared" si="2039"/>
        <v>December</v>
      </c>
    </row>
    <row r="21737" spans="1:11" x14ac:dyDescent="0.3">
      <c r="A21737" s="2">
        <v>42355</v>
      </c>
      <c r="B21737">
        <v>1</v>
      </c>
      <c r="C21737">
        <v>3</v>
      </c>
      <c r="D21737" s="3">
        <v>42355.607621990741</v>
      </c>
      <c r="E21737" s="3">
        <v>42355.744618055556</v>
      </c>
      <c r="F21737" s="9">
        <f t="shared" si="2034"/>
        <v>0.13699606481532101</v>
      </c>
      <c r="G21737" s="11">
        <f t="shared" si="2035"/>
        <v>197.27433333406225</v>
      </c>
      <c r="H21737" t="str">
        <f t="shared" si="2036"/>
        <v>Thursday</v>
      </c>
      <c r="I21737">
        <f t="shared" si="2037"/>
        <v>2015</v>
      </c>
      <c r="J21737" t="str">
        <f t="shared" si="2038"/>
        <v>2015-12-5</v>
      </c>
      <c r="K21737" t="str">
        <f t="shared" si="2039"/>
        <v>December</v>
      </c>
    </row>
    <row r="21738" spans="1:11" x14ac:dyDescent="0.3">
      <c r="A21738" s="2">
        <v>42355</v>
      </c>
      <c r="B21738">
        <v>0</v>
      </c>
      <c r="C21738">
        <v>3</v>
      </c>
      <c r="D21738" s="3">
        <v>42355.651017442127</v>
      </c>
      <c r="E21738" s="3">
        <v>42355.855069444442</v>
      </c>
      <c r="F21738" s="9">
        <f t="shared" si="2034"/>
        <v>0.20405200231471099</v>
      </c>
      <c r="G21738" s="11">
        <f t="shared" si="2035"/>
        <v>293.83488333318383</v>
      </c>
      <c r="H21738" t="str">
        <f t="shared" si="2036"/>
        <v>Thursday</v>
      </c>
      <c r="I21738">
        <f t="shared" si="2037"/>
        <v>2015</v>
      </c>
      <c r="J21738" t="str">
        <f t="shared" si="2038"/>
        <v>2015-12-5</v>
      </c>
      <c r="K21738" t="str">
        <f t="shared" si="2039"/>
        <v>December</v>
      </c>
    </row>
    <row r="21739" spans="1:11" x14ac:dyDescent="0.3">
      <c r="A21739" s="2">
        <v>42355</v>
      </c>
      <c r="B21739">
        <v>0</v>
      </c>
      <c r="C21739">
        <v>2</v>
      </c>
      <c r="D21739" s="3">
        <v>42355.658467245368</v>
      </c>
      <c r="E21739" s="3">
        <v>42355.956030092595</v>
      </c>
      <c r="F21739" s="9">
        <f t="shared" si="2034"/>
        <v>0.29756284722679993</v>
      </c>
      <c r="G21739" s="11">
        <f t="shared" si="2035"/>
        <v>428.4905000065919</v>
      </c>
      <c r="H21739" t="str">
        <f t="shared" si="2036"/>
        <v>Thursday</v>
      </c>
      <c r="I21739">
        <f t="shared" si="2037"/>
        <v>2015</v>
      </c>
      <c r="J21739" t="str">
        <f t="shared" si="2038"/>
        <v>2015-12-5</v>
      </c>
      <c r="K21739" t="str">
        <f t="shared" si="2039"/>
        <v>December</v>
      </c>
    </row>
    <row r="21740" spans="1:11" x14ac:dyDescent="0.3">
      <c r="A21740" s="2">
        <v>42355</v>
      </c>
      <c r="B21740">
        <v>0</v>
      </c>
      <c r="C21740">
        <v>3</v>
      </c>
      <c r="D21740" s="3">
        <v>42355.679210416667</v>
      </c>
      <c r="E21740" s="3">
        <v>42355.875856481478</v>
      </c>
      <c r="F21740" s="9">
        <f t="shared" si="2034"/>
        <v>0.19664606481092051</v>
      </c>
      <c r="G21740" s="11">
        <f t="shared" si="2035"/>
        <v>283.17033332772553</v>
      </c>
      <c r="H21740" t="str">
        <f t="shared" si="2036"/>
        <v>Thursday</v>
      </c>
      <c r="I21740">
        <f t="shared" si="2037"/>
        <v>2015</v>
      </c>
      <c r="J21740" t="str">
        <f t="shared" si="2038"/>
        <v>2015-12-5</v>
      </c>
      <c r="K21740" t="str">
        <f t="shared" si="2039"/>
        <v>December</v>
      </c>
    </row>
    <row r="21741" spans="1:11" x14ac:dyDescent="0.3">
      <c r="A21741" s="2">
        <v>42355</v>
      </c>
      <c r="B21741">
        <v>0</v>
      </c>
      <c r="C21741">
        <v>4</v>
      </c>
      <c r="D21741" s="3">
        <v>42355.781251122688</v>
      </c>
      <c r="E21741" s="3">
        <v>42356.031307870369</v>
      </c>
      <c r="F21741" s="9">
        <f t="shared" si="2034"/>
        <v>0.25005674768181052</v>
      </c>
      <c r="G21741" s="11">
        <f t="shared" si="2035"/>
        <v>360.08171666180715</v>
      </c>
      <c r="H21741" t="str">
        <f t="shared" si="2036"/>
        <v>Thursday</v>
      </c>
      <c r="I21741">
        <f t="shared" si="2037"/>
        <v>2015</v>
      </c>
      <c r="J21741" t="str">
        <f t="shared" si="2038"/>
        <v>2015-12-5</v>
      </c>
      <c r="K21741" t="str">
        <f t="shared" si="2039"/>
        <v>December</v>
      </c>
    </row>
    <row r="21742" spans="1:11" x14ac:dyDescent="0.3">
      <c r="A21742" s="2">
        <v>42355</v>
      </c>
      <c r="B21742">
        <v>0</v>
      </c>
      <c r="C21742">
        <v>3</v>
      </c>
      <c r="D21742" s="3">
        <v>42355.820976817129</v>
      </c>
      <c r="E21742" s="3">
        <v>42356.018020833333</v>
      </c>
      <c r="F21742" s="9">
        <f t="shared" si="2034"/>
        <v>0.19704401620401768</v>
      </c>
      <c r="G21742" s="11">
        <f t="shared" si="2035"/>
        <v>283.74338333378546</v>
      </c>
      <c r="H21742" t="str">
        <f t="shared" si="2036"/>
        <v>Thursday</v>
      </c>
      <c r="I21742">
        <f t="shared" si="2037"/>
        <v>2015</v>
      </c>
      <c r="J21742" t="str">
        <f t="shared" si="2038"/>
        <v>2015-12-5</v>
      </c>
      <c r="K21742" t="str">
        <f t="shared" si="2039"/>
        <v>December</v>
      </c>
    </row>
    <row r="21743" spans="1:11" x14ac:dyDescent="0.3">
      <c r="A21743" s="2">
        <v>42355</v>
      </c>
      <c r="B21743">
        <v>0</v>
      </c>
      <c r="C21743">
        <v>3</v>
      </c>
      <c r="D21743" s="3">
        <v>42355.826267395831</v>
      </c>
      <c r="E21743" s="3">
        <v>42355.944027777776</v>
      </c>
      <c r="F21743" s="9">
        <f t="shared" si="2034"/>
        <v>0.11776038194511784</v>
      </c>
      <c r="G21743" s="11">
        <f t="shared" si="2035"/>
        <v>169.57495000096969</v>
      </c>
      <c r="H21743" t="str">
        <f t="shared" si="2036"/>
        <v>Thursday</v>
      </c>
      <c r="I21743">
        <f t="shared" si="2037"/>
        <v>2015</v>
      </c>
      <c r="J21743" t="str">
        <f t="shared" si="2038"/>
        <v>2015-12-5</v>
      </c>
      <c r="K21743" t="str">
        <f t="shared" si="2039"/>
        <v>December</v>
      </c>
    </row>
    <row r="21744" spans="1:11" x14ac:dyDescent="0.3">
      <c r="A21744" s="2">
        <v>42355</v>
      </c>
      <c r="B21744">
        <v>1</v>
      </c>
      <c r="C21744">
        <v>3</v>
      </c>
      <c r="D21744" s="3">
        <v>42355.838735034726</v>
      </c>
      <c r="E21744" s="3">
        <v>42356.458333333336</v>
      </c>
      <c r="F21744" s="9">
        <f t="shared" si="2034"/>
        <v>0.61959829861007165</v>
      </c>
      <c r="G21744" s="11">
        <f t="shared" si="2035"/>
        <v>892.22154999850318</v>
      </c>
      <c r="H21744" t="str">
        <f t="shared" si="2036"/>
        <v>Thursday</v>
      </c>
      <c r="I21744">
        <f t="shared" si="2037"/>
        <v>2015</v>
      </c>
      <c r="J21744" t="str">
        <f t="shared" si="2038"/>
        <v>2015-12-5</v>
      </c>
      <c r="K21744" t="str">
        <f t="shared" si="2039"/>
        <v>December</v>
      </c>
    </row>
    <row r="21745" spans="1:11" x14ac:dyDescent="0.3">
      <c r="A21745" s="2">
        <v>42355</v>
      </c>
      <c r="B21745">
        <v>0</v>
      </c>
      <c r="C21745">
        <v>2</v>
      </c>
      <c r="D21745" s="3">
        <v>42355.846883368053</v>
      </c>
      <c r="E21745" s="3">
        <v>42356.002175925925</v>
      </c>
      <c r="F21745" s="9">
        <f t="shared" si="2034"/>
        <v>0.15529255787259899</v>
      </c>
      <c r="G21745" s="11">
        <f t="shared" si="2035"/>
        <v>223.62128333654255</v>
      </c>
      <c r="H21745" t="str">
        <f t="shared" si="2036"/>
        <v>Thursday</v>
      </c>
      <c r="I21745">
        <f t="shared" si="2037"/>
        <v>2015</v>
      </c>
      <c r="J21745" t="str">
        <f t="shared" si="2038"/>
        <v>2015-12-5</v>
      </c>
      <c r="K21745" t="str">
        <f t="shared" si="2039"/>
        <v>December</v>
      </c>
    </row>
    <row r="21746" spans="1:11" x14ac:dyDescent="0.3">
      <c r="A21746" s="2">
        <v>42355</v>
      </c>
      <c r="B21746">
        <v>0</v>
      </c>
      <c r="C21746">
        <v>2</v>
      </c>
      <c r="D21746" s="3">
        <v>42355.850987268517</v>
      </c>
      <c r="E21746" s="3">
        <v>42356.05678240741</v>
      </c>
      <c r="F21746" s="9">
        <f t="shared" si="2034"/>
        <v>0.20579513889242662</v>
      </c>
      <c r="G21746" s="11">
        <f t="shared" si="2035"/>
        <v>296.34500000509433</v>
      </c>
      <c r="H21746" t="str">
        <f t="shared" si="2036"/>
        <v>Thursday</v>
      </c>
      <c r="I21746">
        <f t="shared" si="2037"/>
        <v>2015</v>
      </c>
      <c r="J21746" t="str">
        <f t="shared" si="2038"/>
        <v>2015-12-5</v>
      </c>
      <c r="K21746" t="str">
        <f t="shared" si="2039"/>
        <v>December</v>
      </c>
    </row>
    <row r="21747" spans="1:11" x14ac:dyDescent="0.3">
      <c r="A21747" s="2">
        <v>42355</v>
      </c>
      <c r="B21747">
        <v>0</v>
      </c>
      <c r="C21747">
        <v>5</v>
      </c>
      <c r="D21747" s="3">
        <v>42355.860182523145</v>
      </c>
      <c r="E21747" s="3">
        <v>42356.178541666668</v>
      </c>
      <c r="F21747" s="9">
        <f t="shared" si="2034"/>
        <v>0.31835914352268446</v>
      </c>
      <c r="G21747" s="11">
        <f t="shared" si="2035"/>
        <v>458.43716667266563</v>
      </c>
      <c r="H21747" t="str">
        <f t="shared" si="2036"/>
        <v>Thursday</v>
      </c>
      <c r="I21747">
        <f t="shared" si="2037"/>
        <v>2015</v>
      </c>
      <c r="J21747" t="str">
        <f t="shared" si="2038"/>
        <v>2015-12-5</v>
      </c>
      <c r="K21747" t="str">
        <f t="shared" si="2039"/>
        <v>December</v>
      </c>
    </row>
    <row r="21748" spans="1:11" x14ac:dyDescent="0.3">
      <c r="A21748" s="2">
        <v>42355</v>
      </c>
      <c r="B21748">
        <v>1</v>
      </c>
      <c r="C21748">
        <v>3</v>
      </c>
      <c r="D21748" s="3">
        <v>42355.874814502313</v>
      </c>
      <c r="E21748" s="3">
        <v>42356.328449074077</v>
      </c>
      <c r="F21748" s="9">
        <f t="shared" si="2034"/>
        <v>0.45363457176426891</v>
      </c>
      <c r="G21748" s="11">
        <f t="shared" si="2035"/>
        <v>653.23378334054723</v>
      </c>
      <c r="H21748" t="str">
        <f t="shared" si="2036"/>
        <v>Thursday</v>
      </c>
      <c r="I21748">
        <f t="shared" si="2037"/>
        <v>2015</v>
      </c>
      <c r="J21748" t="str">
        <f t="shared" si="2038"/>
        <v>2015-12-5</v>
      </c>
      <c r="K21748" t="str">
        <f t="shared" si="2039"/>
        <v>December</v>
      </c>
    </row>
    <row r="21749" spans="1:11" x14ac:dyDescent="0.3">
      <c r="A21749" s="2">
        <v>42355</v>
      </c>
      <c r="B21749">
        <v>1</v>
      </c>
      <c r="C21749">
        <v>3</v>
      </c>
      <c r="D21749" s="3">
        <v>42355.888472650462</v>
      </c>
      <c r="E21749" s="3">
        <v>42356.428865740738</v>
      </c>
      <c r="F21749" s="9">
        <f t="shared" si="2034"/>
        <v>0.54039309027575655</v>
      </c>
      <c r="G21749" s="11">
        <f t="shared" si="2035"/>
        <v>778.16604999708943</v>
      </c>
      <c r="H21749" t="str">
        <f t="shared" si="2036"/>
        <v>Thursday</v>
      </c>
      <c r="I21749">
        <f t="shared" si="2037"/>
        <v>2015</v>
      </c>
      <c r="J21749" t="str">
        <f t="shared" si="2038"/>
        <v>2015-12-5</v>
      </c>
      <c r="K21749" t="str">
        <f t="shared" si="2039"/>
        <v>December</v>
      </c>
    </row>
    <row r="21750" spans="1:11" x14ac:dyDescent="0.3">
      <c r="A21750" s="2">
        <v>42355</v>
      </c>
      <c r="B21750">
        <v>1</v>
      </c>
      <c r="C21750">
        <v>2</v>
      </c>
      <c r="D21750" s="3">
        <v>42355.895335150461</v>
      </c>
      <c r="E21750" s="3">
        <v>42356.114745370367</v>
      </c>
      <c r="F21750" s="9">
        <f t="shared" si="2034"/>
        <v>0.21941021990642184</v>
      </c>
      <c r="G21750" s="11">
        <f t="shared" si="2035"/>
        <v>315.95071666524746</v>
      </c>
      <c r="H21750" t="str">
        <f t="shared" si="2036"/>
        <v>Thursday</v>
      </c>
      <c r="I21750">
        <f t="shared" si="2037"/>
        <v>2015</v>
      </c>
      <c r="J21750" t="str">
        <f t="shared" si="2038"/>
        <v>2015-12-5</v>
      </c>
      <c r="K21750" t="str">
        <f t="shared" si="2039"/>
        <v>December</v>
      </c>
    </row>
    <row r="21751" spans="1:11" x14ac:dyDescent="0.3">
      <c r="A21751" s="2">
        <v>42355</v>
      </c>
      <c r="B21751">
        <v>1</v>
      </c>
      <c r="C21751">
        <v>2</v>
      </c>
      <c r="D21751" s="3">
        <v>42355.932192094908</v>
      </c>
      <c r="E21751" s="3">
        <v>42356.084409722222</v>
      </c>
      <c r="F21751" s="9">
        <f t="shared" si="2034"/>
        <v>0.15221762731380295</v>
      </c>
      <c r="G21751" s="11">
        <f t="shared" si="2035"/>
        <v>219.19338333187625</v>
      </c>
      <c r="H21751" t="str">
        <f t="shared" si="2036"/>
        <v>Thursday</v>
      </c>
      <c r="I21751">
        <f t="shared" si="2037"/>
        <v>2015</v>
      </c>
      <c r="J21751" t="str">
        <f t="shared" si="2038"/>
        <v>2015-12-5</v>
      </c>
      <c r="K21751" t="str">
        <f t="shared" si="2039"/>
        <v>December</v>
      </c>
    </row>
    <row r="21752" spans="1:11" x14ac:dyDescent="0.3">
      <c r="A21752" s="2">
        <v>42355</v>
      </c>
      <c r="B21752">
        <v>0</v>
      </c>
      <c r="C21752">
        <v>3</v>
      </c>
      <c r="D21752" s="3">
        <v>42355.952217210652</v>
      </c>
      <c r="E21752" s="3">
        <v>42356.429560185185</v>
      </c>
      <c r="F21752" s="9">
        <f t="shared" si="2034"/>
        <v>0.47734297453280305</v>
      </c>
      <c r="G21752" s="11">
        <f t="shared" si="2035"/>
        <v>687.3738833272364</v>
      </c>
      <c r="H21752" t="str">
        <f t="shared" si="2036"/>
        <v>Thursday</v>
      </c>
      <c r="I21752">
        <f t="shared" si="2037"/>
        <v>2015</v>
      </c>
      <c r="J21752" t="str">
        <f t="shared" si="2038"/>
        <v>2015-12-5</v>
      </c>
      <c r="K21752" t="str">
        <f t="shared" si="2039"/>
        <v>December</v>
      </c>
    </row>
    <row r="21753" spans="1:11" x14ac:dyDescent="0.3">
      <c r="A21753" s="2">
        <v>42355</v>
      </c>
      <c r="B21753">
        <v>0</v>
      </c>
      <c r="C21753">
        <v>3</v>
      </c>
      <c r="D21753" s="3">
        <v>42355.953561608796</v>
      </c>
      <c r="E21753" s="3">
        <v>42356.099363425928</v>
      </c>
      <c r="F21753" s="9">
        <f t="shared" si="2034"/>
        <v>0.14580181713245111</v>
      </c>
      <c r="G21753" s="11">
        <f t="shared" si="2035"/>
        <v>209.95461667072959</v>
      </c>
      <c r="H21753" t="str">
        <f t="shared" si="2036"/>
        <v>Thursday</v>
      </c>
      <c r="I21753">
        <f t="shared" si="2037"/>
        <v>2015</v>
      </c>
      <c r="J21753" t="str">
        <f t="shared" si="2038"/>
        <v>2015-12-5</v>
      </c>
      <c r="K21753" t="str">
        <f t="shared" si="2039"/>
        <v>December</v>
      </c>
    </row>
    <row r="21754" spans="1:11" x14ac:dyDescent="0.3">
      <c r="A21754" s="2">
        <v>42355</v>
      </c>
      <c r="B21754">
        <v>1</v>
      </c>
      <c r="C21754">
        <v>3</v>
      </c>
      <c r="D21754" s="3">
        <v>42355.964366354165</v>
      </c>
      <c r="E21754" s="3">
        <v>42356.08798611111</v>
      </c>
      <c r="F21754" s="9">
        <f t="shared" si="2034"/>
        <v>0.12361975694511784</v>
      </c>
      <c r="G21754" s="11">
        <f t="shared" si="2035"/>
        <v>178.01245000096969</v>
      </c>
      <c r="H21754" t="str">
        <f t="shared" si="2036"/>
        <v>Thursday</v>
      </c>
      <c r="I21754">
        <f t="shared" si="2037"/>
        <v>2015</v>
      </c>
      <c r="J21754" t="str">
        <f t="shared" si="2038"/>
        <v>2015-12-5</v>
      </c>
      <c r="K21754" t="str">
        <f t="shared" si="2039"/>
        <v>December</v>
      </c>
    </row>
    <row r="21755" spans="1:11" x14ac:dyDescent="0.3">
      <c r="A21755" s="2">
        <v>42355</v>
      </c>
      <c r="B21755">
        <v>0</v>
      </c>
      <c r="C21755">
        <v>3</v>
      </c>
      <c r="D21755" s="3">
        <v>42355.976383680558</v>
      </c>
      <c r="E21755" s="3">
        <v>42356.09615740741</v>
      </c>
      <c r="F21755" s="9">
        <f t="shared" si="2034"/>
        <v>0.11977372685214505</v>
      </c>
      <c r="G21755" s="11">
        <f t="shared" si="2035"/>
        <v>172.47416666708887</v>
      </c>
      <c r="H21755" t="str">
        <f t="shared" si="2036"/>
        <v>Thursday</v>
      </c>
      <c r="I21755">
        <f t="shared" si="2037"/>
        <v>2015</v>
      </c>
      <c r="J21755" t="str">
        <f t="shared" si="2038"/>
        <v>2015-12-5</v>
      </c>
      <c r="K21755" t="str">
        <f t="shared" si="2039"/>
        <v>December</v>
      </c>
    </row>
    <row r="21756" spans="1:11" x14ac:dyDescent="0.3">
      <c r="A21756" s="2">
        <v>42355</v>
      </c>
      <c r="B21756">
        <v>0</v>
      </c>
      <c r="C21756">
        <v>3</v>
      </c>
      <c r="D21756" s="3">
        <v>42355.980576967595</v>
      </c>
      <c r="E21756" s="3">
        <v>42356.387083333335</v>
      </c>
      <c r="F21756" s="9">
        <f t="shared" si="2034"/>
        <v>0.40650636573991505</v>
      </c>
      <c r="G21756" s="11">
        <f t="shared" si="2035"/>
        <v>585.36916666547768</v>
      </c>
      <c r="H21756" t="str">
        <f t="shared" si="2036"/>
        <v>Thursday</v>
      </c>
      <c r="I21756">
        <f t="shared" si="2037"/>
        <v>2015</v>
      </c>
      <c r="J21756" t="str">
        <f t="shared" si="2038"/>
        <v>2015-12-5</v>
      </c>
      <c r="K21756" t="str">
        <f t="shared" si="2039"/>
        <v>December</v>
      </c>
    </row>
    <row r="21757" spans="1:11" x14ac:dyDescent="0.3">
      <c r="A21757" s="2">
        <v>42356</v>
      </c>
      <c r="B21757">
        <v>1</v>
      </c>
      <c r="C21757">
        <v>3</v>
      </c>
      <c r="D21757" s="3">
        <v>42356.000253622682</v>
      </c>
      <c r="E21757" s="3">
        <v>42356.38658564815</v>
      </c>
      <c r="F21757" s="9">
        <f t="shared" si="2034"/>
        <v>0.38633202546770917</v>
      </c>
      <c r="G21757" s="11">
        <f t="shared" si="2035"/>
        <v>556.31811667350121</v>
      </c>
      <c r="H21757" t="str">
        <f t="shared" si="2036"/>
        <v>Friday</v>
      </c>
      <c r="I21757">
        <f t="shared" si="2037"/>
        <v>2015</v>
      </c>
      <c r="J21757" t="str">
        <f t="shared" si="2038"/>
        <v>2015-12-6</v>
      </c>
      <c r="K21757" t="str">
        <f t="shared" si="2039"/>
        <v>December</v>
      </c>
    </row>
    <row r="21758" spans="1:11" x14ac:dyDescent="0.3">
      <c r="A21758" s="2">
        <v>42356</v>
      </c>
      <c r="B21758">
        <v>0</v>
      </c>
      <c r="C21758">
        <v>3</v>
      </c>
      <c r="D21758" s="3">
        <v>42356.051701273151</v>
      </c>
      <c r="E21758" s="3">
        <v>42356.735972222225</v>
      </c>
      <c r="F21758" s="9">
        <f t="shared" si="2034"/>
        <v>0.68427094907383434</v>
      </c>
      <c r="G21758" s="11">
        <f t="shared" si="2035"/>
        <v>985.35016666632146</v>
      </c>
      <c r="H21758" t="str">
        <f t="shared" si="2036"/>
        <v>Friday</v>
      </c>
      <c r="I21758">
        <f t="shared" si="2037"/>
        <v>2015</v>
      </c>
      <c r="J21758" t="str">
        <f t="shared" si="2038"/>
        <v>2015-12-6</v>
      </c>
      <c r="K21758" t="str">
        <f t="shared" si="2039"/>
        <v>December</v>
      </c>
    </row>
    <row r="21759" spans="1:11" x14ac:dyDescent="0.3">
      <c r="A21759" s="2">
        <v>42356</v>
      </c>
      <c r="B21759">
        <v>1</v>
      </c>
      <c r="C21759">
        <v>3</v>
      </c>
      <c r="D21759" s="3">
        <v>42356.054943136573</v>
      </c>
      <c r="E21759" s="3">
        <v>42356.374768518515</v>
      </c>
      <c r="F21759" s="9">
        <f t="shared" si="2034"/>
        <v>0.31982538194279186</v>
      </c>
      <c r="G21759" s="11">
        <f t="shared" si="2035"/>
        <v>460.54854999762028</v>
      </c>
      <c r="H21759" t="str">
        <f t="shared" si="2036"/>
        <v>Friday</v>
      </c>
      <c r="I21759">
        <f t="shared" si="2037"/>
        <v>2015</v>
      </c>
      <c r="J21759" t="str">
        <f t="shared" si="2038"/>
        <v>2015-12-6</v>
      </c>
      <c r="K21759" t="str">
        <f t="shared" si="2039"/>
        <v>December</v>
      </c>
    </row>
    <row r="21760" spans="1:11" x14ac:dyDescent="0.3">
      <c r="A21760" s="2">
        <v>42356</v>
      </c>
      <c r="B21760">
        <v>1</v>
      </c>
      <c r="C21760">
        <v>3</v>
      </c>
      <c r="D21760" s="3">
        <v>42356.126879895834</v>
      </c>
      <c r="E21760" s="3">
        <v>42356.468495370369</v>
      </c>
      <c r="F21760" s="9">
        <f t="shared" si="2034"/>
        <v>0.34161547453550156</v>
      </c>
      <c r="G21760" s="11">
        <f t="shared" si="2035"/>
        <v>491.92628333112225</v>
      </c>
      <c r="H21760" t="str">
        <f t="shared" si="2036"/>
        <v>Friday</v>
      </c>
      <c r="I21760">
        <f t="shared" si="2037"/>
        <v>2015</v>
      </c>
      <c r="J21760" t="str">
        <f t="shared" si="2038"/>
        <v>2015-12-6</v>
      </c>
      <c r="K21760" t="str">
        <f t="shared" si="2039"/>
        <v>December</v>
      </c>
    </row>
    <row r="21761" spans="1:11" x14ac:dyDescent="0.3">
      <c r="A21761" s="2">
        <v>42356</v>
      </c>
      <c r="B21761">
        <v>1</v>
      </c>
      <c r="C21761">
        <v>3</v>
      </c>
      <c r="D21761" s="3">
        <v>42356.132052083332</v>
      </c>
      <c r="E21761" s="3">
        <v>42356.455555555556</v>
      </c>
      <c r="F21761" s="9">
        <f t="shared" si="2034"/>
        <v>0.3235034722238197</v>
      </c>
      <c r="G21761" s="11">
        <f t="shared" si="2035"/>
        <v>465.84500000230037</v>
      </c>
      <c r="H21761" t="str">
        <f t="shared" si="2036"/>
        <v>Friday</v>
      </c>
      <c r="I21761">
        <f t="shared" si="2037"/>
        <v>2015</v>
      </c>
      <c r="J21761" t="str">
        <f t="shared" si="2038"/>
        <v>2015-12-6</v>
      </c>
      <c r="K21761" t="str">
        <f t="shared" si="2039"/>
        <v>December</v>
      </c>
    </row>
    <row r="21762" spans="1:11" x14ac:dyDescent="0.3">
      <c r="A21762" s="2">
        <v>42356</v>
      </c>
      <c r="B21762">
        <v>1</v>
      </c>
      <c r="C21762">
        <v>3</v>
      </c>
      <c r="D21762" s="3">
        <v>42356.168439155095</v>
      </c>
      <c r="E21762" s="3">
        <v>42356.430844907409</v>
      </c>
      <c r="F21762" s="9">
        <f t="shared" si="2034"/>
        <v>0.26240575231349794</v>
      </c>
      <c r="G21762" s="11">
        <f t="shared" si="2035"/>
        <v>377.86428333143704</v>
      </c>
      <c r="H21762" t="str">
        <f t="shared" si="2036"/>
        <v>Friday</v>
      </c>
      <c r="I21762">
        <f t="shared" si="2037"/>
        <v>2015</v>
      </c>
      <c r="J21762" t="str">
        <f t="shared" si="2038"/>
        <v>2015-12-6</v>
      </c>
      <c r="K21762" t="str">
        <f t="shared" si="2039"/>
        <v>December</v>
      </c>
    </row>
    <row r="21763" spans="1:11" x14ac:dyDescent="0.3">
      <c r="A21763" s="2">
        <v>42356</v>
      </c>
      <c r="B21763">
        <v>1</v>
      </c>
      <c r="C21763">
        <v>3</v>
      </c>
      <c r="D21763" s="3">
        <v>42356.18230054398</v>
      </c>
      <c r="E21763" s="3">
        <v>42356.565381944441</v>
      </c>
      <c r="F21763" s="9">
        <f t="shared" ref="F21763:F21826" si="2040">E21763-D21763</f>
        <v>0.38308140046137851</v>
      </c>
      <c r="G21763" s="11">
        <f t="shared" ref="G21763:G21826" si="2041">F21763*1440</f>
        <v>551.63721666438505</v>
      </c>
      <c r="H21763" t="str">
        <f t="shared" ref="H21763:H21826" si="2042">TEXT(A21763,"dddd")</f>
        <v>Friday</v>
      </c>
      <c r="I21763">
        <f t="shared" ref="I21763:I21826" si="2043">YEAR(A21763)</f>
        <v>2015</v>
      </c>
      <c r="J21763" t="str">
        <f t="shared" ref="J21763:J21826" si="2044">I21763&amp;"-"&amp;TEXT(A21763,"mm")&amp;"-"&amp;WEEKDAY(A21763)</f>
        <v>2015-12-6</v>
      </c>
      <c r="K21763" t="str">
        <f t="shared" ref="K21763:K21826" si="2045">TEXT(A21763,"mmmm")</f>
        <v>December</v>
      </c>
    </row>
    <row r="21764" spans="1:11" x14ac:dyDescent="0.3">
      <c r="A21764" s="2">
        <v>42356</v>
      </c>
      <c r="B21764">
        <v>1</v>
      </c>
      <c r="C21764">
        <v>3</v>
      </c>
      <c r="D21764" s="3">
        <v>42356.203544872682</v>
      </c>
      <c r="E21764" s="3">
        <v>42356.650092592594</v>
      </c>
      <c r="F21764" s="9">
        <f t="shared" si="2040"/>
        <v>0.44654771991190501</v>
      </c>
      <c r="G21764" s="11">
        <f t="shared" si="2041"/>
        <v>643.02871667314321</v>
      </c>
      <c r="H21764" t="str">
        <f t="shared" si="2042"/>
        <v>Friday</v>
      </c>
      <c r="I21764">
        <f t="shared" si="2043"/>
        <v>2015</v>
      </c>
      <c r="J21764" t="str">
        <f t="shared" si="2044"/>
        <v>2015-12-6</v>
      </c>
      <c r="K21764" t="str">
        <f t="shared" si="2045"/>
        <v>December</v>
      </c>
    </row>
    <row r="21765" spans="1:11" x14ac:dyDescent="0.3">
      <c r="A21765" s="2">
        <v>42356</v>
      </c>
      <c r="B21765">
        <v>1</v>
      </c>
      <c r="C21765">
        <v>3</v>
      </c>
      <c r="D21765" s="3">
        <v>42356.304783796295</v>
      </c>
      <c r="E21765" s="3">
        <v>42356.379548611112</v>
      </c>
      <c r="F21765" s="9">
        <f t="shared" si="2040"/>
        <v>7.4764814817172009E-2</v>
      </c>
      <c r="G21765" s="11">
        <f t="shared" si="2041"/>
        <v>107.66133333672769</v>
      </c>
      <c r="H21765" t="str">
        <f t="shared" si="2042"/>
        <v>Friday</v>
      </c>
      <c r="I21765">
        <f t="shared" si="2043"/>
        <v>2015</v>
      </c>
      <c r="J21765" t="str">
        <f t="shared" si="2044"/>
        <v>2015-12-6</v>
      </c>
      <c r="K21765" t="str">
        <f t="shared" si="2045"/>
        <v>December</v>
      </c>
    </row>
    <row r="21766" spans="1:11" x14ac:dyDescent="0.3">
      <c r="A21766" s="2">
        <v>42356</v>
      </c>
      <c r="B21766">
        <v>1</v>
      </c>
      <c r="C21766">
        <v>3</v>
      </c>
      <c r="D21766" s="3">
        <v>42356.362181516204</v>
      </c>
      <c r="E21766" s="3">
        <v>42356.460694444446</v>
      </c>
      <c r="F21766" s="9">
        <f t="shared" si="2040"/>
        <v>9.8512928241689224E-2</v>
      </c>
      <c r="G21766" s="11">
        <f t="shared" si="2041"/>
        <v>141.85861666803248</v>
      </c>
      <c r="H21766" t="str">
        <f t="shared" si="2042"/>
        <v>Friday</v>
      </c>
      <c r="I21766">
        <f t="shared" si="2043"/>
        <v>2015</v>
      </c>
      <c r="J21766" t="str">
        <f t="shared" si="2044"/>
        <v>2015-12-6</v>
      </c>
      <c r="K21766" t="str">
        <f t="shared" si="2045"/>
        <v>December</v>
      </c>
    </row>
    <row r="21767" spans="1:11" x14ac:dyDescent="0.3">
      <c r="A21767" s="2">
        <v>42356</v>
      </c>
      <c r="B21767">
        <v>0</v>
      </c>
      <c r="C21767">
        <v>3</v>
      </c>
      <c r="D21767" s="3">
        <v>42356.377086377317</v>
      </c>
      <c r="E21767" s="3">
        <v>42356.501851851855</v>
      </c>
      <c r="F21767" s="9">
        <f t="shared" si="2040"/>
        <v>0.12476547453843523</v>
      </c>
      <c r="G21767" s="11">
        <f t="shared" si="2041"/>
        <v>179.66228333534673</v>
      </c>
      <c r="H21767" t="str">
        <f t="shared" si="2042"/>
        <v>Friday</v>
      </c>
      <c r="I21767">
        <f t="shared" si="2043"/>
        <v>2015</v>
      </c>
      <c r="J21767" t="str">
        <f t="shared" si="2044"/>
        <v>2015-12-6</v>
      </c>
      <c r="K21767" t="str">
        <f t="shared" si="2045"/>
        <v>December</v>
      </c>
    </row>
    <row r="21768" spans="1:11" x14ac:dyDescent="0.3">
      <c r="A21768" s="2">
        <v>42356</v>
      </c>
      <c r="B21768">
        <v>1</v>
      </c>
      <c r="C21768">
        <v>3</v>
      </c>
      <c r="D21768" s="3">
        <v>42356.408381250003</v>
      </c>
      <c r="E21768" s="3">
        <v>42356.564745370371</v>
      </c>
      <c r="F21768" s="9">
        <f t="shared" si="2040"/>
        <v>0.1563641203683801</v>
      </c>
      <c r="G21768" s="11">
        <f t="shared" si="2041"/>
        <v>225.16433333046734</v>
      </c>
      <c r="H21768" t="str">
        <f t="shared" si="2042"/>
        <v>Friday</v>
      </c>
      <c r="I21768">
        <f t="shared" si="2043"/>
        <v>2015</v>
      </c>
      <c r="J21768" t="str">
        <f t="shared" si="2044"/>
        <v>2015-12-6</v>
      </c>
      <c r="K21768" t="str">
        <f t="shared" si="2045"/>
        <v>December</v>
      </c>
    </row>
    <row r="21769" spans="1:11" x14ac:dyDescent="0.3">
      <c r="A21769" s="2">
        <v>42356</v>
      </c>
      <c r="B21769">
        <v>0</v>
      </c>
      <c r="C21769">
        <v>3</v>
      </c>
      <c r="D21769" s="3">
        <v>42356.411756747686</v>
      </c>
      <c r="E21769" s="3">
        <v>42356.752986111111</v>
      </c>
      <c r="F21769" s="9">
        <f t="shared" si="2040"/>
        <v>0.34122936342464527</v>
      </c>
      <c r="G21769" s="11">
        <f t="shared" si="2041"/>
        <v>491.37028333148919</v>
      </c>
      <c r="H21769" t="str">
        <f t="shared" si="2042"/>
        <v>Friday</v>
      </c>
      <c r="I21769">
        <f t="shared" si="2043"/>
        <v>2015</v>
      </c>
      <c r="J21769" t="str">
        <f t="shared" si="2044"/>
        <v>2015-12-6</v>
      </c>
      <c r="K21769" t="str">
        <f t="shared" si="2045"/>
        <v>December</v>
      </c>
    </row>
    <row r="21770" spans="1:11" x14ac:dyDescent="0.3">
      <c r="A21770" s="2">
        <v>42356</v>
      </c>
      <c r="B21770">
        <v>1</v>
      </c>
      <c r="C21770">
        <v>2</v>
      </c>
      <c r="D21770" s="3">
        <v>42356.436322534719</v>
      </c>
      <c r="E21770" s="3">
        <v>42356.843784722223</v>
      </c>
      <c r="F21770" s="9">
        <f t="shared" si="2040"/>
        <v>0.40746218750427943</v>
      </c>
      <c r="G21770" s="11">
        <f t="shared" si="2041"/>
        <v>586.74555000616238</v>
      </c>
      <c r="H21770" t="str">
        <f t="shared" si="2042"/>
        <v>Friday</v>
      </c>
      <c r="I21770">
        <f t="shared" si="2043"/>
        <v>2015</v>
      </c>
      <c r="J21770" t="str">
        <f t="shared" si="2044"/>
        <v>2015-12-6</v>
      </c>
      <c r="K21770" t="str">
        <f t="shared" si="2045"/>
        <v>December</v>
      </c>
    </row>
    <row r="21771" spans="1:11" x14ac:dyDescent="0.3">
      <c r="A21771" s="2">
        <v>42356</v>
      </c>
      <c r="B21771">
        <v>1</v>
      </c>
      <c r="C21771">
        <v>4</v>
      </c>
      <c r="D21771" s="3">
        <v>42356.445043287036</v>
      </c>
      <c r="E21771" s="3">
        <v>42356.687326388892</v>
      </c>
      <c r="F21771" s="9">
        <f t="shared" si="2040"/>
        <v>0.242283101855719</v>
      </c>
      <c r="G21771" s="11">
        <f t="shared" si="2041"/>
        <v>348.88766667223535</v>
      </c>
      <c r="H21771" t="str">
        <f t="shared" si="2042"/>
        <v>Friday</v>
      </c>
      <c r="I21771">
        <f t="shared" si="2043"/>
        <v>2015</v>
      </c>
      <c r="J21771" t="str">
        <f t="shared" si="2044"/>
        <v>2015-12-6</v>
      </c>
      <c r="K21771" t="str">
        <f t="shared" si="2045"/>
        <v>December</v>
      </c>
    </row>
    <row r="21772" spans="1:11" x14ac:dyDescent="0.3">
      <c r="A21772" s="2">
        <v>42356</v>
      </c>
      <c r="B21772">
        <v>0</v>
      </c>
      <c r="C21772">
        <v>4</v>
      </c>
      <c r="D21772" s="3">
        <v>42356.451355787038</v>
      </c>
      <c r="E21772" s="3">
        <v>42356.600798611114</v>
      </c>
      <c r="F21772" s="9">
        <f t="shared" si="2040"/>
        <v>0.14944282407668652</v>
      </c>
      <c r="G21772" s="11">
        <f t="shared" si="2041"/>
        <v>215.19766667042859</v>
      </c>
      <c r="H21772" t="str">
        <f t="shared" si="2042"/>
        <v>Friday</v>
      </c>
      <c r="I21772">
        <f t="shared" si="2043"/>
        <v>2015</v>
      </c>
      <c r="J21772" t="str">
        <f t="shared" si="2044"/>
        <v>2015-12-6</v>
      </c>
      <c r="K21772" t="str">
        <f t="shared" si="2045"/>
        <v>December</v>
      </c>
    </row>
    <row r="21773" spans="1:11" x14ac:dyDescent="0.3">
      <c r="A21773" s="2">
        <v>42356</v>
      </c>
      <c r="B21773">
        <v>1</v>
      </c>
      <c r="C21773">
        <v>3</v>
      </c>
      <c r="D21773" s="3">
        <v>42356.458703240743</v>
      </c>
      <c r="E21773" s="3">
        <v>42356.685833333337</v>
      </c>
      <c r="F21773" s="9">
        <f t="shared" si="2040"/>
        <v>0.22713009259314276</v>
      </c>
      <c r="G21773" s="11">
        <f t="shared" si="2041"/>
        <v>327.06733333412558</v>
      </c>
      <c r="H21773" t="str">
        <f t="shared" si="2042"/>
        <v>Friday</v>
      </c>
      <c r="I21773">
        <f t="shared" si="2043"/>
        <v>2015</v>
      </c>
      <c r="J21773" t="str">
        <f t="shared" si="2044"/>
        <v>2015-12-6</v>
      </c>
      <c r="K21773" t="str">
        <f t="shared" si="2045"/>
        <v>December</v>
      </c>
    </row>
    <row r="21774" spans="1:11" x14ac:dyDescent="0.3">
      <c r="A21774" s="2">
        <v>42356</v>
      </c>
      <c r="B21774">
        <v>0</v>
      </c>
      <c r="C21774">
        <v>3</v>
      </c>
      <c r="D21774" s="3">
        <v>42356.499777812503</v>
      </c>
      <c r="E21774" s="3">
        <v>42356.579189814816</v>
      </c>
      <c r="F21774" s="9">
        <f t="shared" si="2040"/>
        <v>7.9412002312892582E-2</v>
      </c>
      <c r="G21774" s="11">
        <f t="shared" si="2041"/>
        <v>114.35328333056532</v>
      </c>
      <c r="H21774" t="str">
        <f t="shared" si="2042"/>
        <v>Friday</v>
      </c>
      <c r="I21774">
        <f t="shared" si="2043"/>
        <v>2015</v>
      </c>
      <c r="J21774" t="str">
        <f t="shared" si="2044"/>
        <v>2015-12-6</v>
      </c>
      <c r="K21774" t="str">
        <f t="shared" si="2045"/>
        <v>December</v>
      </c>
    </row>
    <row r="21775" spans="1:11" x14ac:dyDescent="0.3">
      <c r="A21775" s="2">
        <v>42356</v>
      </c>
      <c r="B21775">
        <v>1</v>
      </c>
      <c r="C21775">
        <v>2</v>
      </c>
      <c r="D21775" s="3">
        <v>42356.508117094905</v>
      </c>
      <c r="E21775" s="3">
        <v>42356.720208333332</v>
      </c>
      <c r="F21775" s="9">
        <f t="shared" si="2040"/>
        <v>0.21209123842709232</v>
      </c>
      <c r="G21775" s="11">
        <f t="shared" si="2041"/>
        <v>305.41138333501294</v>
      </c>
      <c r="H21775" t="str">
        <f t="shared" si="2042"/>
        <v>Friday</v>
      </c>
      <c r="I21775">
        <f t="shared" si="2043"/>
        <v>2015</v>
      </c>
      <c r="J21775" t="str">
        <f t="shared" si="2044"/>
        <v>2015-12-6</v>
      </c>
      <c r="K21775" t="str">
        <f t="shared" si="2045"/>
        <v>December</v>
      </c>
    </row>
    <row r="21776" spans="1:11" x14ac:dyDescent="0.3">
      <c r="A21776" s="2">
        <v>42356</v>
      </c>
      <c r="B21776">
        <v>1</v>
      </c>
      <c r="C21776">
        <v>3</v>
      </c>
      <c r="D21776" s="3">
        <v>42356.523680752318</v>
      </c>
      <c r="E21776" s="3">
        <v>42356.720300925925</v>
      </c>
      <c r="F21776" s="9">
        <f t="shared" si="2040"/>
        <v>0.19662017360678874</v>
      </c>
      <c r="G21776" s="11">
        <f t="shared" si="2041"/>
        <v>283.13304999377578</v>
      </c>
      <c r="H21776" t="str">
        <f t="shared" si="2042"/>
        <v>Friday</v>
      </c>
      <c r="I21776">
        <f t="shared" si="2043"/>
        <v>2015</v>
      </c>
      <c r="J21776" t="str">
        <f t="shared" si="2044"/>
        <v>2015-12-6</v>
      </c>
      <c r="K21776" t="str">
        <f t="shared" si="2045"/>
        <v>December</v>
      </c>
    </row>
    <row r="21777" spans="1:11" x14ac:dyDescent="0.3">
      <c r="A21777" s="2">
        <v>42356</v>
      </c>
      <c r="B21777">
        <v>0</v>
      </c>
      <c r="C21777">
        <v>3</v>
      </c>
      <c r="D21777" s="3">
        <v>42356.526844791668</v>
      </c>
      <c r="E21777" s="3">
        <v>42357.843217592592</v>
      </c>
      <c r="F21777" s="9">
        <f t="shared" si="2040"/>
        <v>1.3163728009240003</v>
      </c>
      <c r="G21777" s="11">
        <f t="shared" si="2041"/>
        <v>1895.5768333305605</v>
      </c>
      <c r="H21777" t="str">
        <f t="shared" si="2042"/>
        <v>Friday</v>
      </c>
      <c r="I21777">
        <f t="shared" si="2043"/>
        <v>2015</v>
      </c>
      <c r="J21777" t="str">
        <f t="shared" si="2044"/>
        <v>2015-12-6</v>
      </c>
      <c r="K21777" t="str">
        <f t="shared" si="2045"/>
        <v>December</v>
      </c>
    </row>
    <row r="21778" spans="1:11" x14ac:dyDescent="0.3">
      <c r="A21778" s="2">
        <v>42356</v>
      </c>
      <c r="B21778">
        <v>1</v>
      </c>
      <c r="C21778">
        <v>3</v>
      </c>
      <c r="D21778" s="3">
        <v>42356.551347650464</v>
      </c>
      <c r="E21778" s="3">
        <v>42356.781400462962</v>
      </c>
      <c r="F21778" s="9">
        <f t="shared" si="2040"/>
        <v>0.23005281249788823</v>
      </c>
      <c r="G21778" s="11">
        <f t="shared" si="2041"/>
        <v>331.27604999695905</v>
      </c>
      <c r="H21778" t="str">
        <f t="shared" si="2042"/>
        <v>Friday</v>
      </c>
      <c r="I21778">
        <f t="shared" si="2043"/>
        <v>2015</v>
      </c>
      <c r="J21778" t="str">
        <f t="shared" si="2044"/>
        <v>2015-12-6</v>
      </c>
      <c r="K21778" t="str">
        <f t="shared" si="2045"/>
        <v>December</v>
      </c>
    </row>
    <row r="21779" spans="1:11" x14ac:dyDescent="0.3">
      <c r="A21779" s="2">
        <v>42356</v>
      </c>
      <c r="B21779">
        <v>0</v>
      </c>
      <c r="C21779">
        <v>3</v>
      </c>
      <c r="D21779" s="3">
        <v>42356.553244710645</v>
      </c>
      <c r="E21779" s="3">
        <v>42357.565763888888</v>
      </c>
      <c r="F21779" s="9">
        <f t="shared" si="2040"/>
        <v>1.0125191782426555</v>
      </c>
      <c r="G21779" s="11">
        <f t="shared" si="2041"/>
        <v>1458.0276166694239</v>
      </c>
      <c r="H21779" t="str">
        <f t="shared" si="2042"/>
        <v>Friday</v>
      </c>
      <c r="I21779">
        <f t="shared" si="2043"/>
        <v>2015</v>
      </c>
      <c r="J21779" t="str">
        <f t="shared" si="2044"/>
        <v>2015-12-6</v>
      </c>
      <c r="K21779" t="str">
        <f t="shared" si="2045"/>
        <v>December</v>
      </c>
    </row>
    <row r="21780" spans="1:11" x14ac:dyDescent="0.3">
      <c r="A21780" s="2">
        <v>42356</v>
      </c>
      <c r="B21780">
        <v>1</v>
      </c>
      <c r="C21780">
        <v>3</v>
      </c>
      <c r="D21780" s="3">
        <v>42356.57518900463</v>
      </c>
      <c r="E21780" s="3">
        <v>42358.591979166667</v>
      </c>
      <c r="F21780" s="9">
        <f t="shared" si="2040"/>
        <v>2.0167901620370685</v>
      </c>
      <c r="G21780" s="11">
        <f t="shared" si="2041"/>
        <v>2904.1778333333787</v>
      </c>
      <c r="H21780" t="str">
        <f t="shared" si="2042"/>
        <v>Friday</v>
      </c>
      <c r="I21780">
        <f t="shared" si="2043"/>
        <v>2015</v>
      </c>
      <c r="J21780" t="str">
        <f t="shared" si="2044"/>
        <v>2015-12-6</v>
      </c>
      <c r="K21780" t="str">
        <f t="shared" si="2045"/>
        <v>December</v>
      </c>
    </row>
    <row r="21781" spans="1:11" x14ac:dyDescent="0.3">
      <c r="A21781" s="2">
        <v>42356</v>
      </c>
      <c r="B21781">
        <v>1</v>
      </c>
      <c r="C21781">
        <v>3</v>
      </c>
      <c r="D21781" s="3">
        <v>42356.570796562497</v>
      </c>
      <c r="E21781" s="3">
        <v>42356.667638888888</v>
      </c>
      <c r="F21781" s="9">
        <f t="shared" si="2040"/>
        <v>9.6842326391197275E-2</v>
      </c>
      <c r="G21781" s="11">
        <f t="shared" si="2041"/>
        <v>139.45295000332408</v>
      </c>
      <c r="H21781" t="str">
        <f t="shared" si="2042"/>
        <v>Friday</v>
      </c>
      <c r="I21781">
        <f t="shared" si="2043"/>
        <v>2015</v>
      </c>
      <c r="J21781" t="str">
        <f t="shared" si="2044"/>
        <v>2015-12-6</v>
      </c>
      <c r="K21781" t="str">
        <f t="shared" si="2045"/>
        <v>December</v>
      </c>
    </row>
    <row r="21782" spans="1:11" x14ac:dyDescent="0.3">
      <c r="A21782" s="2">
        <v>42356</v>
      </c>
      <c r="B21782">
        <v>1</v>
      </c>
      <c r="C21782">
        <v>3</v>
      </c>
      <c r="D21782" s="3">
        <v>42356.58486091435</v>
      </c>
      <c r="E21782" s="3">
        <v>42356.680150462962</v>
      </c>
      <c r="F21782" s="9">
        <f t="shared" si="2040"/>
        <v>9.5289548611617647E-2</v>
      </c>
      <c r="G21782" s="11">
        <f t="shared" si="2041"/>
        <v>137.21695000072941</v>
      </c>
      <c r="H21782" t="str">
        <f t="shared" si="2042"/>
        <v>Friday</v>
      </c>
      <c r="I21782">
        <f t="shared" si="2043"/>
        <v>2015</v>
      </c>
      <c r="J21782" t="str">
        <f t="shared" si="2044"/>
        <v>2015-12-6</v>
      </c>
      <c r="K21782" t="str">
        <f t="shared" si="2045"/>
        <v>December</v>
      </c>
    </row>
    <row r="21783" spans="1:11" x14ac:dyDescent="0.3">
      <c r="A21783" s="2">
        <v>42356</v>
      </c>
      <c r="B21783">
        <v>1</v>
      </c>
      <c r="C21783">
        <v>3</v>
      </c>
      <c r="D21783" s="3">
        <v>42356.618129895833</v>
      </c>
      <c r="E21783" s="3">
        <v>42356.827777777777</v>
      </c>
      <c r="F21783" s="9">
        <f t="shared" si="2040"/>
        <v>0.20964788194396533</v>
      </c>
      <c r="G21783" s="11">
        <f t="shared" si="2041"/>
        <v>301.89294999931008</v>
      </c>
      <c r="H21783" t="str">
        <f t="shared" si="2042"/>
        <v>Friday</v>
      </c>
      <c r="I21783">
        <f t="shared" si="2043"/>
        <v>2015</v>
      </c>
      <c r="J21783" t="str">
        <f t="shared" si="2044"/>
        <v>2015-12-6</v>
      </c>
      <c r="K21783" t="str">
        <f t="shared" si="2045"/>
        <v>December</v>
      </c>
    </row>
    <row r="21784" spans="1:11" x14ac:dyDescent="0.3">
      <c r="A21784" s="2">
        <v>42356</v>
      </c>
      <c r="B21784">
        <v>0</v>
      </c>
      <c r="C21784">
        <v>3</v>
      </c>
      <c r="D21784" s="3">
        <v>42356.655587650464</v>
      </c>
      <c r="E21784" s="3">
        <v>42356.96733796296</v>
      </c>
      <c r="F21784" s="9">
        <f t="shared" si="2040"/>
        <v>0.31175031249586027</v>
      </c>
      <c r="G21784" s="11">
        <f t="shared" si="2041"/>
        <v>448.92044999403879</v>
      </c>
      <c r="H21784" t="str">
        <f t="shared" si="2042"/>
        <v>Friday</v>
      </c>
      <c r="I21784">
        <f t="shared" si="2043"/>
        <v>2015</v>
      </c>
      <c r="J21784" t="str">
        <f t="shared" si="2044"/>
        <v>2015-12-6</v>
      </c>
      <c r="K21784" t="str">
        <f t="shared" si="2045"/>
        <v>December</v>
      </c>
    </row>
    <row r="21785" spans="1:11" x14ac:dyDescent="0.3">
      <c r="A21785" s="2">
        <v>42356</v>
      </c>
      <c r="B21785">
        <v>0</v>
      </c>
      <c r="C21785">
        <v>3</v>
      </c>
      <c r="D21785" s="3">
        <v>42356.658334224536</v>
      </c>
      <c r="E21785" s="3">
        <v>42356.884467592594</v>
      </c>
      <c r="F21785" s="9">
        <f t="shared" si="2040"/>
        <v>0.22613336805807194</v>
      </c>
      <c r="G21785" s="11">
        <f t="shared" si="2041"/>
        <v>325.63205000362359</v>
      </c>
      <c r="H21785" t="str">
        <f t="shared" si="2042"/>
        <v>Friday</v>
      </c>
      <c r="I21785">
        <f t="shared" si="2043"/>
        <v>2015</v>
      </c>
      <c r="J21785" t="str">
        <f t="shared" si="2044"/>
        <v>2015-12-6</v>
      </c>
      <c r="K21785" t="str">
        <f t="shared" si="2045"/>
        <v>December</v>
      </c>
    </row>
    <row r="21786" spans="1:11" x14ac:dyDescent="0.3">
      <c r="A21786" s="2">
        <v>42356</v>
      </c>
      <c r="B21786">
        <v>0</v>
      </c>
      <c r="C21786">
        <v>3</v>
      </c>
      <c r="D21786" s="3">
        <v>42356.667721261576</v>
      </c>
      <c r="E21786" s="3">
        <v>42356.893055555556</v>
      </c>
      <c r="F21786" s="9">
        <f t="shared" si="2040"/>
        <v>0.22533429398026783</v>
      </c>
      <c r="G21786" s="11">
        <f t="shared" si="2041"/>
        <v>324.48138333158568</v>
      </c>
      <c r="H21786" t="str">
        <f t="shared" si="2042"/>
        <v>Friday</v>
      </c>
      <c r="I21786">
        <f t="shared" si="2043"/>
        <v>2015</v>
      </c>
      <c r="J21786" t="str">
        <f t="shared" si="2044"/>
        <v>2015-12-6</v>
      </c>
      <c r="K21786" t="str">
        <f t="shared" si="2045"/>
        <v>December</v>
      </c>
    </row>
    <row r="21787" spans="1:11" x14ac:dyDescent="0.3">
      <c r="A21787" s="2">
        <v>42356</v>
      </c>
      <c r="B21787">
        <v>1</v>
      </c>
      <c r="C21787">
        <v>3</v>
      </c>
      <c r="D21787" s="3">
        <v>42356.674752696759</v>
      </c>
      <c r="E21787" s="3">
        <v>42357.018333333333</v>
      </c>
      <c r="F21787" s="9">
        <f t="shared" si="2040"/>
        <v>0.34358063657418825</v>
      </c>
      <c r="G21787" s="11">
        <f t="shared" si="2041"/>
        <v>494.75611666683108</v>
      </c>
      <c r="H21787" t="str">
        <f t="shared" si="2042"/>
        <v>Friday</v>
      </c>
      <c r="I21787">
        <f t="shared" si="2043"/>
        <v>2015</v>
      </c>
      <c r="J21787" t="str">
        <f t="shared" si="2044"/>
        <v>2015-12-6</v>
      </c>
      <c r="K21787" t="str">
        <f t="shared" si="2045"/>
        <v>December</v>
      </c>
    </row>
    <row r="21788" spans="1:11" x14ac:dyDescent="0.3">
      <c r="A21788" s="2">
        <v>42356</v>
      </c>
      <c r="B21788">
        <v>1</v>
      </c>
      <c r="C21788">
        <v>3</v>
      </c>
      <c r="D21788" s="3">
        <v>42356.687844062501</v>
      </c>
      <c r="E21788" s="3">
        <v>42356.9297337963</v>
      </c>
      <c r="F21788" s="9">
        <f t="shared" si="2040"/>
        <v>0.24188973379932577</v>
      </c>
      <c r="G21788" s="11">
        <f t="shared" si="2041"/>
        <v>348.32121667102911</v>
      </c>
      <c r="H21788" t="str">
        <f t="shared" si="2042"/>
        <v>Friday</v>
      </c>
      <c r="I21788">
        <f t="shared" si="2043"/>
        <v>2015</v>
      </c>
      <c r="J21788" t="str">
        <f t="shared" si="2044"/>
        <v>2015-12-6</v>
      </c>
      <c r="K21788" t="str">
        <f t="shared" si="2045"/>
        <v>December</v>
      </c>
    </row>
    <row r="21789" spans="1:11" x14ac:dyDescent="0.3">
      <c r="A21789" s="2">
        <v>42356</v>
      </c>
      <c r="B21789">
        <v>0</v>
      </c>
      <c r="C21789">
        <v>3</v>
      </c>
      <c r="D21789" s="3">
        <v>42356.692200081015</v>
      </c>
      <c r="E21789" s="3">
        <v>42356.834780092591</v>
      </c>
      <c r="F21789" s="9">
        <f t="shared" si="2040"/>
        <v>0.14258001157577382</v>
      </c>
      <c r="G21789" s="11">
        <f t="shared" si="2041"/>
        <v>205.31521666911431</v>
      </c>
      <c r="H21789" t="str">
        <f t="shared" si="2042"/>
        <v>Friday</v>
      </c>
      <c r="I21789">
        <f t="shared" si="2043"/>
        <v>2015</v>
      </c>
      <c r="J21789" t="str">
        <f t="shared" si="2044"/>
        <v>2015-12-6</v>
      </c>
      <c r="K21789" t="str">
        <f t="shared" si="2045"/>
        <v>December</v>
      </c>
    </row>
    <row r="21790" spans="1:11" x14ac:dyDescent="0.3">
      <c r="A21790" s="2">
        <v>42356</v>
      </c>
      <c r="B21790">
        <v>1</v>
      </c>
      <c r="C21790">
        <v>3</v>
      </c>
      <c r="D21790" s="3">
        <v>42356.701152974536</v>
      </c>
      <c r="E21790" s="3">
        <v>42356.745983796296</v>
      </c>
      <c r="F21790" s="9">
        <f t="shared" si="2040"/>
        <v>4.4830821760115214E-2</v>
      </c>
      <c r="G21790" s="11">
        <f t="shared" si="2041"/>
        <v>64.556383334565908</v>
      </c>
      <c r="H21790" t="str">
        <f t="shared" si="2042"/>
        <v>Friday</v>
      </c>
      <c r="I21790">
        <f t="shared" si="2043"/>
        <v>2015</v>
      </c>
      <c r="J21790" t="str">
        <f t="shared" si="2044"/>
        <v>2015-12-6</v>
      </c>
      <c r="K21790" t="str">
        <f t="shared" si="2045"/>
        <v>December</v>
      </c>
    </row>
    <row r="21791" spans="1:11" x14ac:dyDescent="0.3">
      <c r="A21791" s="2">
        <v>42356</v>
      </c>
      <c r="B21791">
        <v>0</v>
      </c>
      <c r="C21791">
        <v>3</v>
      </c>
      <c r="D21791" s="3">
        <v>42356.704221377317</v>
      </c>
      <c r="E21791" s="3">
        <v>42356.92633101852</v>
      </c>
      <c r="F21791" s="9">
        <f t="shared" si="2040"/>
        <v>0.22210964120313292</v>
      </c>
      <c r="G21791" s="11">
        <f t="shared" si="2041"/>
        <v>319.83788333251141</v>
      </c>
      <c r="H21791" t="str">
        <f t="shared" si="2042"/>
        <v>Friday</v>
      </c>
      <c r="I21791">
        <f t="shared" si="2043"/>
        <v>2015</v>
      </c>
      <c r="J21791" t="str">
        <f t="shared" si="2044"/>
        <v>2015-12-6</v>
      </c>
      <c r="K21791" t="str">
        <f t="shared" si="2045"/>
        <v>December</v>
      </c>
    </row>
    <row r="21792" spans="1:11" x14ac:dyDescent="0.3">
      <c r="A21792" s="2">
        <v>42356</v>
      </c>
      <c r="B21792">
        <v>1</v>
      </c>
      <c r="C21792">
        <v>3</v>
      </c>
      <c r="D21792" s="3">
        <v>42356.745453854164</v>
      </c>
      <c r="E21792" s="3">
        <v>42356.958622685182</v>
      </c>
      <c r="F21792" s="9">
        <f t="shared" si="2040"/>
        <v>0.21316883101826534</v>
      </c>
      <c r="G21792" s="11">
        <f t="shared" si="2041"/>
        <v>306.96311666630208</v>
      </c>
      <c r="H21792" t="str">
        <f t="shared" si="2042"/>
        <v>Friday</v>
      </c>
      <c r="I21792">
        <f t="shared" si="2043"/>
        <v>2015</v>
      </c>
      <c r="J21792" t="str">
        <f t="shared" si="2044"/>
        <v>2015-12-6</v>
      </c>
      <c r="K21792" t="str">
        <f t="shared" si="2045"/>
        <v>December</v>
      </c>
    </row>
    <row r="21793" spans="1:11" x14ac:dyDescent="0.3">
      <c r="A21793" s="2">
        <v>42356</v>
      </c>
      <c r="B21793">
        <v>0</v>
      </c>
      <c r="C21793">
        <v>2</v>
      </c>
      <c r="D21793" s="3">
        <v>42356.753650150466</v>
      </c>
      <c r="E21793" s="3">
        <v>42357.1171875</v>
      </c>
      <c r="F21793" s="9">
        <f t="shared" si="2040"/>
        <v>0.36353734953445382</v>
      </c>
      <c r="G21793" s="11">
        <f t="shared" si="2041"/>
        <v>523.49378332961351</v>
      </c>
      <c r="H21793" t="str">
        <f t="shared" si="2042"/>
        <v>Friday</v>
      </c>
      <c r="I21793">
        <f t="shared" si="2043"/>
        <v>2015</v>
      </c>
      <c r="J21793" t="str">
        <f t="shared" si="2044"/>
        <v>2015-12-6</v>
      </c>
      <c r="K21793" t="str">
        <f t="shared" si="2045"/>
        <v>December</v>
      </c>
    </row>
    <row r="21794" spans="1:11" x14ac:dyDescent="0.3">
      <c r="A21794" s="2">
        <v>42356</v>
      </c>
      <c r="B21794">
        <v>0</v>
      </c>
      <c r="C21794">
        <v>3</v>
      </c>
      <c r="D21794" s="3">
        <v>42356.762688506948</v>
      </c>
      <c r="E21794" s="3">
        <v>42356.936111111114</v>
      </c>
      <c r="F21794" s="9">
        <f t="shared" si="2040"/>
        <v>0.17342260416626232</v>
      </c>
      <c r="G21794" s="11">
        <f t="shared" si="2041"/>
        <v>249.72854999941774</v>
      </c>
      <c r="H21794" t="str">
        <f t="shared" si="2042"/>
        <v>Friday</v>
      </c>
      <c r="I21794">
        <f t="shared" si="2043"/>
        <v>2015</v>
      </c>
      <c r="J21794" t="str">
        <f t="shared" si="2044"/>
        <v>2015-12-6</v>
      </c>
      <c r="K21794" t="str">
        <f t="shared" si="2045"/>
        <v>December</v>
      </c>
    </row>
    <row r="21795" spans="1:11" x14ac:dyDescent="0.3">
      <c r="A21795" s="2">
        <v>42356</v>
      </c>
      <c r="B21795">
        <v>0</v>
      </c>
      <c r="C21795">
        <v>3</v>
      </c>
      <c r="D21795" s="3">
        <v>42356.769762268515</v>
      </c>
      <c r="E21795" s="3">
        <v>42358.031493055554</v>
      </c>
      <c r="F21795" s="9">
        <f t="shared" si="2040"/>
        <v>1.2617307870386867</v>
      </c>
      <c r="G21795" s="11">
        <f t="shared" si="2041"/>
        <v>1816.8923333357088</v>
      </c>
      <c r="H21795" t="str">
        <f t="shared" si="2042"/>
        <v>Friday</v>
      </c>
      <c r="I21795">
        <f t="shared" si="2043"/>
        <v>2015</v>
      </c>
      <c r="J21795" t="str">
        <f t="shared" si="2044"/>
        <v>2015-12-6</v>
      </c>
      <c r="K21795" t="str">
        <f t="shared" si="2045"/>
        <v>December</v>
      </c>
    </row>
    <row r="21796" spans="1:11" x14ac:dyDescent="0.3">
      <c r="A21796" s="2">
        <v>42356</v>
      </c>
      <c r="B21796">
        <v>1</v>
      </c>
      <c r="C21796">
        <v>3</v>
      </c>
      <c r="D21796" s="3">
        <v>42356.779209872686</v>
      </c>
      <c r="E21796" s="3">
        <v>42356.976469907408</v>
      </c>
      <c r="F21796" s="9">
        <f t="shared" si="2040"/>
        <v>0.19726003472169396</v>
      </c>
      <c r="G21796" s="11">
        <f t="shared" si="2041"/>
        <v>284.0544499992393</v>
      </c>
      <c r="H21796" t="str">
        <f t="shared" si="2042"/>
        <v>Friday</v>
      </c>
      <c r="I21796">
        <f t="shared" si="2043"/>
        <v>2015</v>
      </c>
      <c r="J21796" t="str">
        <f t="shared" si="2044"/>
        <v>2015-12-6</v>
      </c>
      <c r="K21796" t="str">
        <f t="shared" si="2045"/>
        <v>December</v>
      </c>
    </row>
    <row r="21797" spans="1:11" x14ac:dyDescent="0.3">
      <c r="A21797" s="2">
        <v>42356</v>
      </c>
      <c r="B21797">
        <v>0</v>
      </c>
      <c r="C21797">
        <v>3</v>
      </c>
      <c r="D21797" s="3">
        <v>42356.8046908912</v>
      </c>
      <c r="E21797" s="3">
        <v>42356.931944444441</v>
      </c>
      <c r="F21797" s="9">
        <f t="shared" si="2040"/>
        <v>0.12725355324073462</v>
      </c>
      <c r="G21797" s="11">
        <f t="shared" si="2041"/>
        <v>183.24511666665785</v>
      </c>
      <c r="H21797" t="str">
        <f t="shared" si="2042"/>
        <v>Friday</v>
      </c>
      <c r="I21797">
        <f t="shared" si="2043"/>
        <v>2015</v>
      </c>
      <c r="J21797" t="str">
        <f t="shared" si="2044"/>
        <v>2015-12-6</v>
      </c>
      <c r="K21797" t="str">
        <f t="shared" si="2045"/>
        <v>December</v>
      </c>
    </row>
    <row r="21798" spans="1:11" x14ac:dyDescent="0.3">
      <c r="A21798" s="2">
        <v>42356</v>
      </c>
      <c r="B21798">
        <v>1</v>
      </c>
      <c r="C21798">
        <v>2</v>
      </c>
      <c r="D21798" s="3">
        <v>42356.809170983797</v>
      </c>
      <c r="E21798" s="3">
        <v>42357.102060185185</v>
      </c>
      <c r="F21798" s="9">
        <f t="shared" si="2040"/>
        <v>0.29288920138787944</v>
      </c>
      <c r="G21798" s="11">
        <f t="shared" si="2041"/>
        <v>421.76044999854639</v>
      </c>
      <c r="H21798" t="str">
        <f t="shared" si="2042"/>
        <v>Friday</v>
      </c>
      <c r="I21798">
        <f t="shared" si="2043"/>
        <v>2015</v>
      </c>
      <c r="J21798" t="str">
        <f t="shared" si="2044"/>
        <v>2015-12-6</v>
      </c>
      <c r="K21798" t="str">
        <f t="shared" si="2045"/>
        <v>December</v>
      </c>
    </row>
    <row r="21799" spans="1:11" x14ac:dyDescent="0.3">
      <c r="A21799" s="2">
        <v>42356</v>
      </c>
      <c r="B21799">
        <v>0</v>
      </c>
      <c r="C21799">
        <v>3</v>
      </c>
      <c r="D21799" s="3">
        <v>42356.860008449075</v>
      </c>
      <c r="E21799" s="3">
        <v>42357.182384259257</v>
      </c>
      <c r="F21799" s="9">
        <f t="shared" si="2040"/>
        <v>0.32237581018125638</v>
      </c>
      <c r="G21799" s="11">
        <f t="shared" si="2041"/>
        <v>464.22116666100919</v>
      </c>
      <c r="H21799" t="str">
        <f t="shared" si="2042"/>
        <v>Friday</v>
      </c>
      <c r="I21799">
        <f t="shared" si="2043"/>
        <v>2015</v>
      </c>
      <c r="J21799" t="str">
        <f t="shared" si="2044"/>
        <v>2015-12-6</v>
      </c>
      <c r="K21799" t="str">
        <f t="shared" si="2045"/>
        <v>December</v>
      </c>
    </row>
    <row r="21800" spans="1:11" x14ac:dyDescent="0.3">
      <c r="A21800" s="2">
        <v>42356</v>
      </c>
      <c r="B21800">
        <v>1</v>
      </c>
      <c r="C21800">
        <v>3</v>
      </c>
      <c r="D21800" s="3">
        <v>42356.884855636577</v>
      </c>
      <c r="E21800" s="3">
        <v>42356.987604166665</v>
      </c>
      <c r="F21800" s="9">
        <f t="shared" si="2040"/>
        <v>0.10274853008741047</v>
      </c>
      <c r="G21800" s="11">
        <f t="shared" si="2041"/>
        <v>147.95788332587108</v>
      </c>
      <c r="H21800" t="str">
        <f t="shared" si="2042"/>
        <v>Friday</v>
      </c>
      <c r="I21800">
        <f t="shared" si="2043"/>
        <v>2015</v>
      </c>
      <c r="J21800" t="str">
        <f t="shared" si="2044"/>
        <v>2015-12-6</v>
      </c>
      <c r="K21800" t="str">
        <f t="shared" si="2045"/>
        <v>December</v>
      </c>
    </row>
    <row r="21801" spans="1:11" x14ac:dyDescent="0.3">
      <c r="A21801" s="2">
        <v>42356</v>
      </c>
      <c r="B21801">
        <v>0</v>
      </c>
      <c r="C21801">
        <v>3</v>
      </c>
      <c r="D21801" s="3">
        <v>42356.887398298612</v>
      </c>
      <c r="E21801" s="3">
        <v>42357.407905092594</v>
      </c>
      <c r="F21801" s="9">
        <f t="shared" si="2040"/>
        <v>0.52050679398234934</v>
      </c>
      <c r="G21801" s="11">
        <f t="shared" si="2041"/>
        <v>749.52978333458304</v>
      </c>
      <c r="H21801" t="str">
        <f t="shared" si="2042"/>
        <v>Friday</v>
      </c>
      <c r="I21801">
        <f t="shared" si="2043"/>
        <v>2015</v>
      </c>
      <c r="J21801" t="str">
        <f t="shared" si="2044"/>
        <v>2015-12-6</v>
      </c>
      <c r="K21801" t="str">
        <f t="shared" si="2045"/>
        <v>December</v>
      </c>
    </row>
    <row r="21802" spans="1:11" x14ac:dyDescent="0.3">
      <c r="A21802" s="2">
        <v>42356</v>
      </c>
      <c r="B21802">
        <v>0</v>
      </c>
      <c r="C21802">
        <v>3</v>
      </c>
      <c r="D21802" s="3">
        <v>42356.890126539351</v>
      </c>
      <c r="E21802" s="3">
        <v>42357.221215277779</v>
      </c>
      <c r="F21802" s="9">
        <f t="shared" si="2040"/>
        <v>0.3310887384286616</v>
      </c>
      <c r="G21802" s="11">
        <f t="shared" si="2041"/>
        <v>476.7677833372727</v>
      </c>
      <c r="H21802" t="str">
        <f t="shared" si="2042"/>
        <v>Friday</v>
      </c>
      <c r="I21802">
        <f t="shared" si="2043"/>
        <v>2015</v>
      </c>
      <c r="J21802" t="str">
        <f t="shared" si="2044"/>
        <v>2015-12-6</v>
      </c>
      <c r="K21802" t="str">
        <f t="shared" si="2045"/>
        <v>December</v>
      </c>
    </row>
    <row r="21803" spans="1:11" x14ac:dyDescent="0.3">
      <c r="A21803" s="2">
        <v>42356</v>
      </c>
      <c r="B21803">
        <v>1</v>
      </c>
      <c r="C21803">
        <v>3</v>
      </c>
      <c r="D21803" s="3">
        <v>42356.892214432868</v>
      </c>
      <c r="E21803" s="3">
        <v>42356.981550925928</v>
      </c>
      <c r="F21803" s="9">
        <f t="shared" si="2040"/>
        <v>8.9336493059818167E-2</v>
      </c>
      <c r="G21803" s="11">
        <f t="shared" si="2041"/>
        <v>128.64455000613816</v>
      </c>
      <c r="H21803" t="str">
        <f t="shared" si="2042"/>
        <v>Friday</v>
      </c>
      <c r="I21803">
        <f t="shared" si="2043"/>
        <v>2015</v>
      </c>
      <c r="J21803" t="str">
        <f t="shared" si="2044"/>
        <v>2015-12-6</v>
      </c>
      <c r="K21803" t="str">
        <f t="shared" si="2045"/>
        <v>December</v>
      </c>
    </row>
    <row r="21804" spans="1:11" x14ac:dyDescent="0.3">
      <c r="A21804" s="2">
        <v>42356</v>
      </c>
      <c r="B21804">
        <v>1</v>
      </c>
      <c r="C21804">
        <v>3</v>
      </c>
      <c r="D21804" s="3">
        <v>42356.933958136571</v>
      </c>
      <c r="E21804" s="3">
        <v>42357.580925925926</v>
      </c>
      <c r="F21804" s="9">
        <f t="shared" si="2040"/>
        <v>0.64696778935467592</v>
      </c>
      <c r="G21804" s="11">
        <f t="shared" si="2041"/>
        <v>931.63361667073332</v>
      </c>
      <c r="H21804" t="str">
        <f t="shared" si="2042"/>
        <v>Friday</v>
      </c>
      <c r="I21804">
        <f t="shared" si="2043"/>
        <v>2015</v>
      </c>
      <c r="J21804" t="str">
        <f t="shared" si="2044"/>
        <v>2015-12-6</v>
      </c>
      <c r="K21804" t="str">
        <f t="shared" si="2045"/>
        <v>December</v>
      </c>
    </row>
    <row r="21805" spans="1:11" x14ac:dyDescent="0.3">
      <c r="A21805" s="2">
        <v>42356</v>
      </c>
      <c r="B21805">
        <v>1</v>
      </c>
      <c r="C21805">
        <v>3</v>
      </c>
      <c r="D21805" s="3">
        <v>42356.967987233795</v>
      </c>
      <c r="E21805" s="3">
        <v>42357.516574074078</v>
      </c>
      <c r="F21805" s="9">
        <f t="shared" si="2040"/>
        <v>0.54858684028295102</v>
      </c>
      <c r="G21805" s="11">
        <f t="shared" si="2041"/>
        <v>789.96505000744946</v>
      </c>
      <c r="H21805" t="str">
        <f t="shared" si="2042"/>
        <v>Friday</v>
      </c>
      <c r="I21805">
        <f t="shared" si="2043"/>
        <v>2015</v>
      </c>
      <c r="J21805" t="str">
        <f t="shared" si="2044"/>
        <v>2015-12-6</v>
      </c>
      <c r="K21805" t="str">
        <f t="shared" si="2045"/>
        <v>December</v>
      </c>
    </row>
    <row r="21806" spans="1:11" x14ac:dyDescent="0.3">
      <c r="A21806" s="2">
        <v>42356</v>
      </c>
      <c r="B21806">
        <v>1</v>
      </c>
      <c r="C21806">
        <v>4</v>
      </c>
      <c r="D21806" s="3">
        <v>42356.987551886574</v>
      </c>
      <c r="E21806" s="3">
        <v>42357.123055555552</v>
      </c>
      <c r="F21806" s="9">
        <f t="shared" si="2040"/>
        <v>0.13550366897834465</v>
      </c>
      <c r="G21806" s="11">
        <f t="shared" si="2041"/>
        <v>195.12528332881629</v>
      </c>
      <c r="H21806" t="str">
        <f t="shared" si="2042"/>
        <v>Friday</v>
      </c>
      <c r="I21806">
        <f t="shared" si="2043"/>
        <v>2015</v>
      </c>
      <c r="J21806" t="str">
        <f t="shared" si="2044"/>
        <v>2015-12-6</v>
      </c>
      <c r="K21806" t="str">
        <f t="shared" si="2045"/>
        <v>December</v>
      </c>
    </row>
    <row r="21807" spans="1:11" x14ac:dyDescent="0.3">
      <c r="A21807" s="2">
        <v>42357</v>
      </c>
      <c r="B21807">
        <v>0</v>
      </c>
      <c r="C21807">
        <v>3</v>
      </c>
      <c r="D21807" s="3">
        <v>42356.999386261574</v>
      </c>
      <c r="E21807" s="3">
        <v>42357.096041666664</v>
      </c>
      <c r="F21807" s="9">
        <f t="shared" si="2040"/>
        <v>9.6655405090132263E-2</v>
      </c>
      <c r="G21807" s="11">
        <f t="shared" si="2041"/>
        <v>139.18378332979046</v>
      </c>
      <c r="H21807" t="str">
        <f t="shared" si="2042"/>
        <v>Saturday</v>
      </c>
      <c r="I21807">
        <f t="shared" si="2043"/>
        <v>2015</v>
      </c>
      <c r="J21807" t="str">
        <f t="shared" si="2044"/>
        <v>2015-12-7</v>
      </c>
      <c r="K21807" t="str">
        <f t="shared" si="2045"/>
        <v>December</v>
      </c>
    </row>
    <row r="21808" spans="1:11" x14ac:dyDescent="0.3">
      <c r="A21808" s="2">
        <v>42357</v>
      </c>
      <c r="B21808">
        <v>0</v>
      </c>
      <c r="C21808">
        <v>3</v>
      </c>
      <c r="D21808" s="3">
        <v>42357.021719641205</v>
      </c>
      <c r="E21808" s="3">
        <v>42357.267881944441</v>
      </c>
      <c r="F21808" s="9">
        <f t="shared" si="2040"/>
        <v>0.24616230323590571</v>
      </c>
      <c r="G21808" s="11">
        <f t="shared" si="2041"/>
        <v>354.47371665970422</v>
      </c>
      <c r="H21808" t="str">
        <f t="shared" si="2042"/>
        <v>Saturday</v>
      </c>
      <c r="I21808">
        <f t="shared" si="2043"/>
        <v>2015</v>
      </c>
      <c r="J21808" t="str">
        <f t="shared" si="2044"/>
        <v>2015-12-7</v>
      </c>
      <c r="K21808" t="str">
        <f t="shared" si="2045"/>
        <v>December</v>
      </c>
    </row>
    <row r="21809" spans="1:11" x14ac:dyDescent="0.3">
      <c r="A21809" s="2">
        <v>42357</v>
      </c>
      <c r="B21809">
        <v>0</v>
      </c>
      <c r="C21809">
        <v>4</v>
      </c>
      <c r="D21809" s="3">
        <v>42357.030558067127</v>
      </c>
      <c r="E21809" s="3">
        <v>42357.197256944448</v>
      </c>
      <c r="F21809" s="9">
        <f t="shared" si="2040"/>
        <v>0.16669887732132338</v>
      </c>
      <c r="G21809" s="11">
        <f t="shared" si="2041"/>
        <v>240.04638334270567</v>
      </c>
      <c r="H21809" t="str">
        <f t="shared" si="2042"/>
        <v>Saturday</v>
      </c>
      <c r="I21809">
        <f t="shared" si="2043"/>
        <v>2015</v>
      </c>
      <c r="J21809" t="str">
        <f t="shared" si="2044"/>
        <v>2015-12-7</v>
      </c>
      <c r="K21809" t="str">
        <f t="shared" si="2045"/>
        <v>December</v>
      </c>
    </row>
    <row r="21810" spans="1:11" x14ac:dyDescent="0.3">
      <c r="A21810" s="2">
        <v>42357</v>
      </c>
      <c r="B21810">
        <v>1</v>
      </c>
      <c r="C21810">
        <v>4</v>
      </c>
      <c r="D21810" s="3">
        <v>42357.04474409722</v>
      </c>
      <c r="E21810" s="3">
        <v>42357.13653935185</v>
      </c>
      <c r="F21810" s="9">
        <f t="shared" si="2040"/>
        <v>9.1795254629687406E-2</v>
      </c>
      <c r="G21810" s="11">
        <f t="shared" si="2041"/>
        <v>132.18516666674986</v>
      </c>
      <c r="H21810" t="str">
        <f t="shared" si="2042"/>
        <v>Saturday</v>
      </c>
      <c r="I21810">
        <f t="shared" si="2043"/>
        <v>2015</v>
      </c>
      <c r="J21810" t="str">
        <f t="shared" si="2044"/>
        <v>2015-12-7</v>
      </c>
      <c r="K21810" t="str">
        <f t="shared" si="2045"/>
        <v>December</v>
      </c>
    </row>
    <row r="21811" spans="1:11" x14ac:dyDescent="0.3">
      <c r="A21811" s="2">
        <v>42357</v>
      </c>
      <c r="B21811">
        <v>0</v>
      </c>
      <c r="C21811">
        <v>3</v>
      </c>
      <c r="D21811" s="3">
        <v>42357.049455636574</v>
      </c>
      <c r="E21811" s="3">
        <v>42357.179409722223</v>
      </c>
      <c r="F21811" s="9">
        <f t="shared" si="2040"/>
        <v>0.12995408564893296</v>
      </c>
      <c r="G21811" s="11">
        <f t="shared" si="2041"/>
        <v>187.13388333446346</v>
      </c>
      <c r="H21811" t="str">
        <f t="shared" si="2042"/>
        <v>Saturday</v>
      </c>
      <c r="I21811">
        <f t="shared" si="2043"/>
        <v>2015</v>
      </c>
      <c r="J21811" t="str">
        <f t="shared" si="2044"/>
        <v>2015-12-7</v>
      </c>
      <c r="K21811" t="str">
        <f t="shared" si="2045"/>
        <v>December</v>
      </c>
    </row>
    <row r="21812" spans="1:11" x14ac:dyDescent="0.3">
      <c r="A21812" s="2">
        <v>42357</v>
      </c>
      <c r="B21812">
        <v>0</v>
      </c>
      <c r="C21812">
        <v>4</v>
      </c>
      <c r="D21812" s="3">
        <v>42357.056299537035</v>
      </c>
      <c r="E21812" s="3">
        <v>42357.198275462964</v>
      </c>
      <c r="F21812" s="9">
        <f t="shared" si="2040"/>
        <v>0.14197592592972796</v>
      </c>
      <c r="G21812" s="11">
        <f t="shared" si="2041"/>
        <v>204.44533333880827</v>
      </c>
      <c r="H21812" t="str">
        <f t="shared" si="2042"/>
        <v>Saturday</v>
      </c>
      <c r="I21812">
        <f t="shared" si="2043"/>
        <v>2015</v>
      </c>
      <c r="J21812" t="str">
        <f t="shared" si="2044"/>
        <v>2015-12-7</v>
      </c>
      <c r="K21812" t="str">
        <f t="shared" si="2045"/>
        <v>December</v>
      </c>
    </row>
    <row r="21813" spans="1:11" x14ac:dyDescent="0.3">
      <c r="A21813" s="2">
        <v>42357</v>
      </c>
      <c r="B21813">
        <v>1</v>
      </c>
      <c r="C21813">
        <v>3</v>
      </c>
      <c r="D21813" s="3">
        <v>42357.165755555558</v>
      </c>
      <c r="E21813" s="3">
        <v>42357.533877314818</v>
      </c>
      <c r="F21813" s="9">
        <f t="shared" si="2040"/>
        <v>0.36812175926024793</v>
      </c>
      <c r="G21813" s="11">
        <f t="shared" si="2041"/>
        <v>530.09533333475702</v>
      </c>
      <c r="H21813" t="str">
        <f t="shared" si="2042"/>
        <v>Saturday</v>
      </c>
      <c r="I21813">
        <f t="shared" si="2043"/>
        <v>2015</v>
      </c>
      <c r="J21813" t="str">
        <f t="shared" si="2044"/>
        <v>2015-12-7</v>
      </c>
      <c r="K21813" t="str">
        <f t="shared" si="2045"/>
        <v>December</v>
      </c>
    </row>
    <row r="21814" spans="1:11" x14ac:dyDescent="0.3">
      <c r="A21814" s="2">
        <v>42357</v>
      </c>
      <c r="B21814">
        <v>1</v>
      </c>
      <c r="C21814">
        <v>3</v>
      </c>
      <c r="D21814" s="3">
        <v>42357.181117245367</v>
      </c>
      <c r="E21814" s="3">
        <v>42357.514826388891</v>
      </c>
      <c r="F21814" s="9">
        <f t="shared" si="2040"/>
        <v>0.33370914352417458</v>
      </c>
      <c r="G21814" s="11">
        <f t="shared" si="2041"/>
        <v>480.54116667481139</v>
      </c>
      <c r="H21814" t="str">
        <f t="shared" si="2042"/>
        <v>Saturday</v>
      </c>
      <c r="I21814">
        <f t="shared" si="2043"/>
        <v>2015</v>
      </c>
      <c r="J21814" t="str">
        <f t="shared" si="2044"/>
        <v>2015-12-7</v>
      </c>
      <c r="K21814" t="str">
        <f t="shared" si="2045"/>
        <v>December</v>
      </c>
    </row>
    <row r="21815" spans="1:11" x14ac:dyDescent="0.3">
      <c r="A21815" s="2">
        <v>42357</v>
      </c>
      <c r="B21815">
        <v>0</v>
      </c>
      <c r="C21815">
        <v>4</v>
      </c>
      <c r="D21815" s="3">
        <v>42357.270562928243</v>
      </c>
      <c r="E21815" s="3">
        <v>42357.482442129629</v>
      </c>
      <c r="F21815" s="9">
        <f t="shared" si="2040"/>
        <v>0.2118792013861821</v>
      </c>
      <c r="G21815" s="11">
        <f t="shared" si="2041"/>
        <v>305.10604999610223</v>
      </c>
      <c r="H21815" t="str">
        <f t="shared" si="2042"/>
        <v>Saturday</v>
      </c>
      <c r="I21815">
        <f t="shared" si="2043"/>
        <v>2015</v>
      </c>
      <c r="J21815" t="str">
        <f t="shared" si="2044"/>
        <v>2015-12-7</v>
      </c>
      <c r="K21815" t="str">
        <f t="shared" si="2045"/>
        <v>December</v>
      </c>
    </row>
    <row r="21816" spans="1:11" x14ac:dyDescent="0.3">
      <c r="A21816" s="2">
        <v>42357</v>
      </c>
      <c r="B21816">
        <v>1</v>
      </c>
      <c r="C21816">
        <v>2</v>
      </c>
      <c r="D21816" s="3">
        <v>42357.275336921295</v>
      </c>
      <c r="E21816" s="3">
        <v>42357.386504629627</v>
      </c>
      <c r="F21816" s="9">
        <f t="shared" si="2040"/>
        <v>0.11116770833177725</v>
      </c>
      <c r="G21816" s="11">
        <f t="shared" si="2041"/>
        <v>160.08149999775924</v>
      </c>
      <c r="H21816" t="str">
        <f t="shared" si="2042"/>
        <v>Saturday</v>
      </c>
      <c r="I21816">
        <f t="shared" si="2043"/>
        <v>2015</v>
      </c>
      <c r="J21816" t="str">
        <f t="shared" si="2044"/>
        <v>2015-12-7</v>
      </c>
      <c r="K21816" t="str">
        <f t="shared" si="2045"/>
        <v>December</v>
      </c>
    </row>
    <row r="21817" spans="1:11" x14ac:dyDescent="0.3">
      <c r="A21817" s="2">
        <v>42357</v>
      </c>
      <c r="B21817">
        <v>1</v>
      </c>
      <c r="C21817">
        <v>3</v>
      </c>
      <c r="D21817" s="3">
        <v>42357.311295983796</v>
      </c>
      <c r="E21817" s="3">
        <v>42357.837650462963</v>
      </c>
      <c r="F21817" s="9">
        <f t="shared" si="2040"/>
        <v>0.52635447916691191</v>
      </c>
      <c r="G21817" s="11">
        <f t="shared" si="2041"/>
        <v>757.95045000035316</v>
      </c>
      <c r="H21817" t="str">
        <f t="shared" si="2042"/>
        <v>Saturday</v>
      </c>
      <c r="I21817">
        <f t="shared" si="2043"/>
        <v>2015</v>
      </c>
      <c r="J21817" t="str">
        <f t="shared" si="2044"/>
        <v>2015-12-7</v>
      </c>
      <c r="K21817" t="str">
        <f t="shared" si="2045"/>
        <v>December</v>
      </c>
    </row>
    <row r="21818" spans="1:11" x14ac:dyDescent="0.3">
      <c r="A21818" s="2">
        <v>42357</v>
      </c>
      <c r="B21818">
        <v>1</v>
      </c>
      <c r="C21818">
        <v>3</v>
      </c>
      <c r="D21818" s="3">
        <v>42357.393760381943</v>
      </c>
      <c r="E21818" s="3">
        <v>42359.486793981479</v>
      </c>
      <c r="F21818" s="9">
        <f t="shared" si="2040"/>
        <v>2.0930335995362839</v>
      </c>
      <c r="G21818" s="11">
        <f t="shared" si="2041"/>
        <v>3013.9683833322488</v>
      </c>
      <c r="H21818" t="str">
        <f t="shared" si="2042"/>
        <v>Saturday</v>
      </c>
      <c r="I21818">
        <f t="shared" si="2043"/>
        <v>2015</v>
      </c>
      <c r="J21818" t="str">
        <f t="shared" si="2044"/>
        <v>2015-12-7</v>
      </c>
      <c r="K21818" t="str">
        <f t="shared" si="2045"/>
        <v>December</v>
      </c>
    </row>
    <row r="21819" spans="1:11" x14ac:dyDescent="0.3">
      <c r="A21819" s="2">
        <v>42357</v>
      </c>
      <c r="B21819">
        <v>0</v>
      </c>
      <c r="C21819">
        <v>3</v>
      </c>
      <c r="D21819" s="3">
        <v>42357.425629247686</v>
      </c>
      <c r="E21819" s="3">
        <v>42357.574976851851</v>
      </c>
      <c r="F21819" s="9">
        <f t="shared" si="2040"/>
        <v>0.14934760416508652</v>
      </c>
      <c r="G21819" s="11">
        <f t="shared" si="2041"/>
        <v>215.06054999772459</v>
      </c>
      <c r="H21819" t="str">
        <f t="shared" si="2042"/>
        <v>Saturday</v>
      </c>
      <c r="I21819">
        <f t="shared" si="2043"/>
        <v>2015</v>
      </c>
      <c r="J21819" t="str">
        <f t="shared" si="2044"/>
        <v>2015-12-7</v>
      </c>
      <c r="K21819" t="str">
        <f t="shared" si="2045"/>
        <v>December</v>
      </c>
    </row>
    <row r="21820" spans="1:11" x14ac:dyDescent="0.3">
      <c r="A21820" s="2">
        <v>42357</v>
      </c>
      <c r="B21820">
        <v>0</v>
      </c>
      <c r="C21820">
        <v>4</v>
      </c>
      <c r="D21820" s="3">
        <v>42357.441713576387</v>
      </c>
      <c r="E21820" s="3">
        <v>42357.563622685186</v>
      </c>
      <c r="F21820" s="9">
        <f t="shared" si="2040"/>
        <v>0.12190910879871808</v>
      </c>
      <c r="G21820" s="11">
        <f t="shared" si="2041"/>
        <v>175.54911667015404</v>
      </c>
      <c r="H21820" t="str">
        <f t="shared" si="2042"/>
        <v>Saturday</v>
      </c>
      <c r="I21820">
        <f t="shared" si="2043"/>
        <v>2015</v>
      </c>
      <c r="J21820" t="str">
        <f t="shared" si="2044"/>
        <v>2015-12-7</v>
      </c>
      <c r="K21820" t="str">
        <f t="shared" si="2045"/>
        <v>December</v>
      </c>
    </row>
    <row r="21821" spans="1:11" x14ac:dyDescent="0.3">
      <c r="A21821" s="2">
        <v>42357</v>
      </c>
      <c r="B21821">
        <v>1</v>
      </c>
      <c r="C21821">
        <v>3</v>
      </c>
      <c r="D21821" s="3">
        <v>42357.459026041666</v>
      </c>
      <c r="E21821" s="3">
        <v>42357.572835648149</v>
      </c>
      <c r="F21821" s="9">
        <f t="shared" si="2040"/>
        <v>0.11380960648239125</v>
      </c>
      <c r="G21821" s="11">
        <f t="shared" si="2041"/>
        <v>163.88583333464339</v>
      </c>
      <c r="H21821" t="str">
        <f t="shared" si="2042"/>
        <v>Saturday</v>
      </c>
      <c r="I21821">
        <f t="shared" si="2043"/>
        <v>2015</v>
      </c>
      <c r="J21821" t="str">
        <f t="shared" si="2044"/>
        <v>2015-12-7</v>
      </c>
      <c r="K21821" t="str">
        <f t="shared" si="2045"/>
        <v>December</v>
      </c>
    </row>
    <row r="21822" spans="1:11" x14ac:dyDescent="0.3">
      <c r="A21822" s="2">
        <v>42357</v>
      </c>
      <c r="B21822">
        <v>1</v>
      </c>
      <c r="C21822">
        <v>3</v>
      </c>
      <c r="D21822" s="3">
        <v>42357.481559293985</v>
      </c>
      <c r="E21822" s="3">
        <v>42357.614074074074</v>
      </c>
      <c r="F21822" s="9">
        <f t="shared" si="2040"/>
        <v>0.13251478008896811</v>
      </c>
      <c r="G21822" s="11">
        <f t="shared" si="2041"/>
        <v>190.82128332811408</v>
      </c>
      <c r="H21822" t="str">
        <f t="shared" si="2042"/>
        <v>Saturday</v>
      </c>
      <c r="I21822">
        <f t="shared" si="2043"/>
        <v>2015</v>
      </c>
      <c r="J21822" t="str">
        <f t="shared" si="2044"/>
        <v>2015-12-7</v>
      </c>
      <c r="K21822" t="str">
        <f t="shared" si="2045"/>
        <v>December</v>
      </c>
    </row>
    <row r="21823" spans="1:11" x14ac:dyDescent="0.3">
      <c r="A21823" s="2">
        <v>42357</v>
      </c>
      <c r="B21823">
        <v>1</v>
      </c>
      <c r="C21823">
        <v>3</v>
      </c>
      <c r="D21823" s="3">
        <v>42357.504036574072</v>
      </c>
      <c r="E21823" s="3">
        <v>42357.963321759256</v>
      </c>
      <c r="F21823" s="9">
        <f t="shared" si="2040"/>
        <v>0.45928518518485362</v>
      </c>
      <c r="G21823" s="11">
        <f t="shared" si="2041"/>
        <v>661.37066666618921</v>
      </c>
      <c r="H21823" t="str">
        <f t="shared" si="2042"/>
        <v>Saturday</v>
      </c>
      <c r="I21823">
        <f t="shared" si="2043"/>
        <v>2015</v>
      </c>
      <c r="J21823" t="str">
        <f t="shared" si="2044"/>
        <v>2015-12-7</v>
      </c>
      <c r="K21823" t="str">
        <f t="shared" si="2045"/>
        <v>December</v>
      </c>
    </row>
    <row r="21824" spans="1:11" x14ac:dyDescent="0.3">
      <c r="A21824" s="2">
        <v>42357</v>
      </c>
      <c r="B21824">
        <v>1</v>
      </c>
      <c r="C21824">
        <v>3</v>
      </c>
      <c r="D21824" s="3">
        <v>42357.510443321757</v>
      </c>
      <c r="E21824" s="3">
        <v>42357.568530092591</v>
      </c>
      <c r="F21824" s="9">
        <f t="shared" si="2040"/>
        <v>5.8086770834052004E-2</v>
      </c>
      <c r="G21824" s="11">
        <f t="shared" si="2041"/>
        <v>83.644950001034886</v>
      </c>
      <c r="H21824" t="str">
        <f t="shared" si="2042"/>
        <v>Saturday</v>
      </c>
      <c r="I21824">
        <f t="shared" si="2043"/>
        <v>2015</v>
      </c>
      <c r="J21824" t="str">
        <f t="shared" si="2044"/>
        <v>2015-12-7</v>
      </c>
      <c r="K21824" t="str">
        <f t="shared" si="2045"/>
        <v>December</v>
      </c>
    </row>
    <row r="21825" spans="1:11" x14ac:dyDescent="0.3">
      <c r="A21825" s="2">
        <v>42357</v>
      </c>
      <c r="B21825">
        <v>0</v>
      </c>
      <c r="C21825">
        <v>3</v>
      </c>
      <c r="D21825" s="3">
        <v>42357.514093900463</v>
      </c>
      <c r="E21825" s="3">
        <v>42357.672129629631</v>
      </c>
      <c r="F21825" s="9">
        <f t="shared" si="2040"/>
        <v>0.15803572916775011</v>
      </c>
      <c r="G21825" s="11">
        <f t="shared" si="2041"/>
        <v>227.57145000156015</v>
      </c>
      <c r="H21825" t="str">
        <f t="shared" si="2042"/>
        <v>Saturday</v>
      </c>
      <c r="I21825">
        <f t="shared" si="2043"/>
        <v>2015</v>
      </c>
      <c r="J21825" t="str">
        <f t="shared" si="2044"/>
        <v>2015-12-7</v>
      </c>
      <c r="K21825" t="str">
        <f t="shared" si="2045"/>
        <v>December</v>
      </c>
    </row>
    <row r="21826" spans="1:11" x14ac:dyDescent="0.3">
      <c r="A21826" s="2">
        <v>42357</v>
      </c>
      <c r="B21826">
        <v>0</v>
      </c>
      <c r="C21826">
        <v>3</v>
      </c>
      <c r="D21826" s="3">
        <v>42357.559519062503</v>
      </c>
      <c r="E21826" s="3">
        <v>42357.828506944446</v>
      </c>
      <c r="F21826" s="9">
        <f t="shared" si="2040"/>
        <v>0.26898788194375811</v>
      </c>
      <c r="G21826" s="11">
        <f t="shared" si="2041"/>
        <v>387.34254999901168</v>
      </c>
      <c r="H21826" t="str">
        <f t="shared" si="2042"/>
        <v>Saturday</v>
      </c>
      <c r="I21826">
        <f t="shared" si="2043"/>
        <v>2015</v>
      </c>
      <c r="J21826" t="str">
        <f t="shared" si="2044"/>
        <v>2015-12-7</v>
      </c>
      <c r="K21826" t="str">
        <f t="shared" si="2045"/>
        <v>December</v>
      </c>
    </row>
    <row r="21827" spans="1:11" x14ac:dyDescent="0.3">
      <c r="A21827" s="2">
        <v>42357</v>
      </c>
      <c r="B21827">
        <v>0</v>
      </c>
      <c r="C21827">
        <v>3</v>
      </c>
      <c r="D21827" s="3">
        <v>42357.578095254627</v>
      </c>
      <c r="E21827" s="3">
        <v>42357.677881944444</v>
      </c>
      <c r="F21827" s="9">
        <f t="shared" ref="F21827:F21890" si="2046">E21827-D21827</f>
        <v>9.9786689817847218E-2</v>
      </c>
      <c r="G21827" s="11">
        <f t="shared" ref="G21827:G21890" si="2047">F21827*1440</f>
        <v>143.69283333769999</v>
      </c>
      <c r="H21827" t="str">
        <f t="shared" ref="H21827:H21890" si="2048">TEXT(A21827,"dddd")</f>
        <v>Saturday</v>
      </c>
      <c r="I21827">
        <f t="shared" ref="I21827:I21890" si="2049">YEAR(A21827)</f>
        <v>2015</v>
      </c>
      <c r="J21827" t="str">
        <f t="shared" ref="J21827:J21890" si="2050">I21827&amp;"-"&amp;TEXT(A21827,"mm")&amp;"-"&amp;WEEKDAY(A21827)</f>
        <v>2015-12-7</v>
      </c>
      <c r="K21827" t="str">
        <f t="shared" ref="K21827:K21890" si="2051">TEXT(A21827,"mmmm")</f>
        <v>December</v>
      </c>
    </row>
    <row r="21828" spans="1:11" x14ac:dyDescent="0.3">
      <c r="A21828" s="2">
        <v>42357</v>
      </c>
      <c r="B21828">
        <v>0</v>
      </c>
      <c r="C21828">
        <v>3</v>
      </c>
      <c r="D21828" s="3">
        <v>42357.594286307867</v>
      </c>
      <c r="E21828" s="3">
        <v>42357.824444444443</v>
      </c>
      <c r="F21828" s="9">
        <f t="shared" si="2046"/>
        <v>0.23015813657548279</v>
      </c>
      <c r="G21828" s="11">
        <f t="shared" si="2047"/>
        <v>331.42771666869521</v>
      </c>
      <c r="H21828" t="str">
        <f t="shared" si="2048"/>
        <v>Saturday</v>
      </c>
      <c r="I21828">
        <f t="shared" si="2049"/>
        <v>2015</v>
      </c>
      <c r="J21828" t="str">
        <f t="shared" si="2050"/>
        <v>2015-12-7</v>
      </c>
      <c r="K21828" t="str">
        <f t="shared" si="2051"/>
        <v>December</v>
      </c>
    </row>
    <row r="21829" spans="1:11" x14ac:dyDescent="0.3">
      <c r="A21829" s="2">
        <v>42357</v>
      </c>
      <c r="B21829">
        <v>1</v>
      </c>
      <c r="C21829">
        <v>3</v>
      </c>
      <c r="D21829" s="3">
        <v>42357.599492048612</v>
      </c>
      <c r="E21829" s="3">
        <v>42358.359270833331</v>
      </c>
      <c r="F21829" s="9">
        <f t="shared" si="2046"/>
        <v>0.75977878471894655</v>
      </c>
      <c r="G21829" s="11">
        <f t="shared" si="2047"/>
        <v>1094.081449995283</v>
      </c>
      <c r="H21829" t="str">
        <f t="shared" si="2048"/>
        <v>Saturday</v>
      </c>
      <c r="I21829">
        <f t="shared" si="2049"/>
        <v>2015</v>
      </c>
      <c r="J21829" t="str">
        <f t="shared" si="2050"/>
        <v>2015-12-7</v>
      </c>
      <c r="K21829" t="str">
        <f t="shared" si="2051"/>
        <v>December</v>
      </c>
    </row>
    <row r="21830" spans="1:11" x14ac:dyDescent="0.3">
      <c r="A21830" s="2">
        <v>42357</v>
      </c>
      <c r="B21830">
        <v>1</v>
      </c>
      <c r="C21830">
        <v>3</v>
      </c>
      <c r="D21830" s="3">
        <v>42357.601797835647</v>
      </c>
      <c r="E21830" s="3">
        <v>42357.790902777779</v>
      </c>
      <c r="F21830" s="9">
        <f t="shared" si="2046"/>
        <v>0.18910494213196216</v>
      </c>
      <c r="G21830" s="11">
        <f t="shared" si="2047"/>
        <v>272.31111667002551</v>
      </c>
      <c r="H21830" t="str">
        <f t="shared" si="2048"/>
        <v>Saturday</v>
      </c>
      <c r="I21830">
        <f t="shared" si="2049"/>
        <v>2015</v>
      </c>
      <c r="J21830" t="str">
        <f t="shared" si="2050"/>
        <v>2015-12-7</v>
      </c>
      <c r="K21830" t="str">
        <f t="shared" si="2051"/>
        <v>December</v>
      </c>
    </row>
    <row r="21831" spans="1:11" x14ac:dyDescent="0.3">
      <c r="A21831" s="2">
        <v>42357</v>
      </c>
      <c r="B21831">
        <v>1</v>
      </c>
      <c r="C21831">
        <v>3</v>
      </c>
      <c r="D21831" s="3">
        <v>42357.639909143516</v>
      </c>
      <c r="E21831" s="3">
        <v>42357.706053240741</v>
      </c>
      <c r="F21831" s="9">
        <f t="shared" si="2046"/>
        <v>6.6144097225333098E-2</v>
      </c>
      <c r="G21831" s="11">
        <f t="shared" si="2047"/>
        <v>95.247500004479662</v>
      </c>
      <c r="H21831" t="str">
        <f t="shared" si="2048"/>
        <v>Saturday</v>
      </c>
      <c r="I21831">
        <f t="shared" si="2049"/>
        <v>2015</v>
      </c>
      <c r="J21831" t="str">
        <f t="shared" si="2050"/>
        <v>2015-12-7</v>
      </c>
      <c r="K21831" t="str">
        <f t="shared" si="2051"/>
        <v>December</v>
      </c>
    </row>
    <row r="21832" spans="1:11" x14ac:dyDescent="0.3">
      <c r="A21832" s="2">
        <v>42357</v>
      </c>
      <c r="B21832">
        <v>0</v>
      </c>
      <c r="C21832">
        <v>3</v>
      </c>
      <c r="D21832" s="3">
        <v>42357.672194826388</v>
      </c>
      <c r="E21832" s="3">
        <v>42358.02140046296</v>
      </c>
      <c r="F21832" s="9">
        <f t="shared" si="2046"/>
        <v>0.34920563657215098</v>
      </c>
      <c r="G21832" s="11">
        <f t="shared" si="2047"/>
        <v>502.85611666389741</v>
      </c>
      <c r="H21832" t="str">
        <f t="shared" si="2048"/>
        <v>Saturday</v>
      </c>
      <c r="I21832">
        <f t="shared" si="2049"/>
        <v>2015</v>
      </c>
      <c r="J21832" t="str">
        <f t="shared" si="2050"/>
        <v>2015-12-7</v>
      </c>
      <c r="K21832" t="str">
        <f t="shared" si="2051"/>
        <v>December</v>
      </c>
    </row>
    <row r="21833" spans="1:11" x14ac:dyDescent="0.3">
      <c r="A21833" s="2">
        <v>42357</v>
      </c>
      <c r="B21833">
        <v>1</v>
      </c>
      <c r="C21833">
        <v>3</v>
      </c>
      <c r="D21833" s="3">
        <v>42357.682005358794</v>
      </c>
      <c r="E21833" s="3">
        <v>42357.79378472222</v>
      </c>
      <c r="F21833" s="9">
        <f t="shared" si="2046"/>
        <v>0.11177936342573958</v>
      </c>
      <c r="G21833" s="11">
        <f t="shared" si="2047"/>
        <v>160.96228333306499</v>
      </c>
      <c r="H21833" t="str">
        <f t="shared" si="2048"/>
        <v>Saturday</v>
      </c>
      <c r="I21833">
        <f t="shared" si="2049"/>
        <v>2015</v>
      </c>
      <c r="J21833" t="str">
        <f t="shared" si="2050"/>
        <v>2015-12-7</v>
      </c>
      <c r="K21833" t="str">
        <f t="shared" si="2051"/>
        <v>December</v>
      </c>
    </row>
    <row r="21834" spans="1:11" x14ac:dyDescent="0.3">
      <c r="A21834" s="2">
        <v>42357</v>
      </c>
      <c r="B21834">
        <v>0</v>
      </c>
      <c r="C21834">
        <v>3</v>
      </c>
      <c r="D21834" s="3">
        <v>42357.694342210649</v>
      </c>
      <c r="E21834" s="3">
        <v>42357.962407407409</v>
      </c>
      <c r="F21834" s="9">
        <f t="shared" si="2046"/>
        <v>0.26806519676028984</v>
      </c>
      <c r="G21834" s="11">
        <f t="shared" si="2047"/>
        <v>386.01388333481736</v>
      </c>
      <c r="H21834" t="str">
        <f t="shared" si="2048"/>
        <v>Saturday</v>
      </c>
      <c r="I21834">
        <f t="shared" si="2049"/>
        <v>2015</v>
      </c>
      <c r="J21834" t="str">
        <f t="shared" si="2050"/>
        <v>2015-12-7</v>
      </c>
      <c r="K21834" t="str">
        <f t="shared" si="2051"/>
        <v>December</v>
      </c>
    </row>
    <row r="21835" spans="1:11" x14ac:dyDescent="0.3">
      <c r="A21835" s="2">
        <v>42357</v>
      </c>
      <c r="B21835">
        <v>1</v>
      </c>
      <c r="C21835">
        <v>3</v>
      </c>
      <c r="D21835" s="3">
        <v>42357.704599340279</v>
      </c>
      <c r="E21835" s="3">
        <v>42357.897499999999</v>
      </c>
      <c r="F21835" s="9">
        <f t="shared" si="2046"/>
        <v>0.19290065972018056</v>
      </c>
      <c r="G21835" s="11">
        <f t="shared" si="2047"/>
        <v>277.77694999706</v>
      </c>
      <c r="H21835" t="str">
        <f t="shared" si="2048"/>
        <v>Saturday</v>
      </c>
      <c r="I21835">
        <f t="shared" si="2049"/>
        <v>2015</v>
      </c>
      <c r="J21835" t="str">
        <f t="shared" si="2050"/>
        <v>2015-12-7</v>
      </c>
      <c r="K21835" t="str">
        <f t="shared" si="2051"/>
        <v>December</v>
      </c>
    </row>
    <row r="21836" spans="1:11" x14ac:dyDescent="0.3">
      <c r="A21836" s="2">
        <v>42357</v>
      </c>
      <c r="B21836">
        <v>1</v>
      </c>
      <c r="C21836">
        <v>3</v>
      </c>
      <c r="D21836" s="3">
        <v>42357.726811030094</v>
      </c>
      <c r="E21836" s="3">
        <v>42357.870057870372</v>
      </c>
      <c r="F21836" s="9">
        <f t="shared" si="2046"/>
        <v>0.14324684027815238</v>
      </c>
      <c r="G21836" s="11">
        <f t="shared" si="2047"/>
        <v>206.27545000053942</v>
      </c>
      <c r="H21836" t="str">
        <f t="shared" si="2048"/>
        <v>Saturday</v>
      </c>
      <c r="I21836">
        <f t="shared" si="2049"/>
        <v>2015</v>
      </c>
      <c r="J21836" t="str">
        <f t="shared" si="2050"/>
        <v>2015-12-7</v>
      </c>
      <c r="K21836" t="str">
        <f t="shared" si="2051"/>
        <v>December</v>
      </c>
    </row>
    <row r="21837" spans="1:11" x14ac:dyDescent="0.3">
      <c r="A21837" s="2">
        <v>42357</v>
      </c>
      <c r="B21837">
        <v>0</v>
      </c>
      <c r="C21837">
        <v>2</v>
      </c>
      <c r="D21837" s="3">
        <v>42357.735010069446</v>
      </c>
      <c r="E21837" s="3">
        <v>42357.820543981485</v>
      </c>
      <c r="F21837" s="9">
        <f t="shared" si="2046"/>
        <v>8.5533912038954441E-2</v>
      </c>
      <c r="G21837" s="11">
        <f t="shared" si="2047"/>
        <v>123.16883333609439</v>
      </c>
      <c r="H21837" t="str">
        <f t="shared" si="2048"/>
        <v>Saturday</v>
      </c>
      <c r="I21837">
        <f t="shared" si="2049"/>
        <v>2015</v>
      </c>
      <c r="J21837" t="str">
        <f t="shared" si="2050"/>
        <v>2015-12-7</v>
      </c>
      <c r="K21837" t="str">
        <f t="shared" si="2051"/>
        <v>December</v>
      </c>
    </row>
    <row r="21838" spans="1:11" x14ac:dyDescent="0.3">
      <c r="A21838" s="2">
        <v>42357</v>
      </c>
      <c r="B21838">
        <v>1</v>
      </c>
      <c r="C21838">
        <v>3</v>
      </c>
      <c r="D21838" s="3">
        <v>42357.742050891204</v>
      </c>
      <c r="E21838" s="3">
        <v>42357.861851851849</v>
      </c>
      <c r="F21838" s="9">
        <f t="shared" si="2046"/>
        <v>0.11980096064507961</v>
      </c>
      <c r="G21838" s="11">
        <f t="shared" si="2047"/>
        <v>172.51338332891464</v>
      </c>
      <c r="H21838" t="str">
        <f t="shared" si="2048"/>
        <v>Saturday</v>
      </c>
      <c r="I21838">
        <f t="shared" si="2049"/>
        <v>2015</v>
      </c>
      <c r="J21838" t="str">
        <f t="shared" si="2050"/>
        <v>2015-12-7</v>
      </c>
      <c r="K21838" t="str">
        <f t="shared" si="2051"/>
        <v>December</v>
      </c>
    </row>
    <row r="21839" spans="1:11" x14ac:dyDescent="0.3">
      <c r="A21839" s="2">
        <v>42357</v>
      </c>
      <c r="B21839">
        <v>0</v>
      </c>
      <c r="C21839">
        <v>2</v>
      </c>
      <c r="D21839" s="3">
        <v>42357.755228125003</v>
      </c>
      <c r="E21839" s="3">
        <v>42357.944074074076</v>
      </c>
      <c r="F21839" s="9">
        <f t="shared" si="2046"/>
        <v>0.18884594907285646</v>
      </c>
      <c r="G21839" s="11">
        <f t="shared" si="2047"/>
        <v>271.9381666649133</v>
      </c>
      <c r="H21839" t="str">
        <f t="shared" si="2048"/>
        <v>Saturday</v>
      </c>
      <c r="I21839">
        <f t="shared" si="2049"/>
        <v>2015</v>
      </c>
      <c r="J21839" t="str">
        <f t="shared" si="2050"/>
        <v>2015-12-7</v>
      </c>
      <c r="K21839" t="str">
        <f t="shared" si="2051"/>
        <v>December</v>
      </c>
    </row>
    <row r="21840" spans="1:11" x14ac:dyDescent="0.3">
      <c r="A21840" s="2">
        <v>42357</v>
      </c>
      <c r="B21840">
        <v>1</v>
      </c>
      <c r="C21840">
        <v>3</v>
      </c>
      <c r="D21840" s="3">
        <v>42357.75334609954</v>
      </c>
      <c r="E21840" s="3">
        <v>42357.921446759261</v>
      </c>
      <c r="F21840" s="9">
        <f t="shared" si="2046"/>
        <v>0.1681006597209489</v>
      </c>
      <c r="G21840" s="11">
        <f t="shared" si="2047"/>
        <v>242.06494999816641</v>
      </c>
      <c r="H21840" t="str">
        <f t="shared" si="2048"/>
        <v>Saturday</v>
      </c>
      <c r="I21840">
        <f t="shared" si="2049"/>
        <v>2015</v>
      </c>
      <c r="J21840" t="str">
        <f t="shared" si="2050"/>
        <v>2015-12-7</v>
      </c>
      <c r="K21840" t="str">
        <f t="shared" si="2051"/>
        <v>December</v>
      </c>
    </row>
    <row r="21841" spans="1:11" x14ac:dyDescent="0.3">
      <c r="A21841" s="2">
        <v>42357</v>
      </c>
      <c r="B21841">
        <v>1</v>
      </c>
      <c r="C21841">
        <v>3</v>
      </c>
      <c r="D21841" s="3">
        <v>42357.759801388886</v>
      </c>
      <c r="E21841" s="3">
        <v>42357.904756944445</v>
      </c>
      <c r="F21841" s="9">
        <f t="shared" si="2046"/>
        <v>0.14495555555913597</v>
      </c>
      <c r="G21841" s="11">
        <f t="shared" si="2047"/>
        <v>208.7360000051558</v>
      </c>
      <c r="H21841" t="str">
        <f t="shared" si="2048"/>
        <v>Saturday</v>
      </c>
      <c r="I21841">
        <f t="shared" si="2049"/>
        <v>2015</v>
      </c>
      <c r="J21841" t="str">
        <f t="shared" si="2050"/>
        <v>2015-12-7</v>
      </c>
      <c r="K21841" t="str">
        <f t="shared" si="2051"/>
        <v>December</v>
      </c>
    </row>
    <row r="21842" spans="1:11" x14ac:dyDescent="0.3">
      <c r="A21842" s="2">
        <v>42357</v>
      </c>
      <c r="B21842">
        <v>1</v>
      </c>
      <c r="C21842">
        <v>3</v>
      </c>
      <c r="D21842" s="3">
        <v>42357.782848993054</v>
      </c>
      <c r="E21842" s="3">
        <v>42358.490729166668</v>
      </c>
      <c r="F21842" s="9">
        <f t="shared" si="2046"/>
        <v>0.70788017361337552</v>
      </c>
      <c r="G21842" s="11">
        <f t="shared" si="2047"/>
        <v>1019.3474500032607</v>
      </c>
      <c r="H21842" t="str">
        <f t="shared" si="2048"/>
        <v>Saturday</v>
      </c>
      <c r="I21842">
        <f t="shared" si="2049"/>
        <v>2015</v>
      </c>
      <c r="J21842" t="str">
        <f t="shared" si="2050"/>
        <v>2015-12-7</v>
      </c>
      <c r="K21842" t="str">
        <f t="shared" si="2051"/>
        <v>December</v>
      </c>
    </row>
    <row r="21843" spans="1:11" x14ac:dyDescent="0.3">
      <c r="A21843" s="2">
        <v>42357</v>
      </c>
      <c r="B21843">
        <v>0</v>
      </c>
      <c r="C21843">
        <v>3</v>
      </c>
      <c r="D21843" s="3">
        <v>42357.796746180553</v>
      </c>
      <c r="E21843" s="3">
        <v>42357.999363425923</v>
      </c>
      <c r="F21843" s="9">
        <f t="shared" si="2046"/>
        <v>0.20261724536976544</v>
      </c>
      <c r="G21843" s="11">
        <f t="shared" si="2047"/>
        <v>291.76883333246224</v>
      </c>
      <c r="H21843" t="str">
        <f t="shared" si="2048"/>
        <v>Saturday</v>
      </c>
      <c r="I21843">
        <f t="shared" si="2049"/>
        <v>2015</v>
      </c>
      <c r="J21843" t="str">
        <f t="shared" si="2050"/>
        <v>2015-12-7</v>
      </c>
      <c r="K21843" t="str">
        <f t="shared" si="2051"/>
        <v>December</v>
      </c>
    </row>
    <row r="21844" spans="1:11" x14ac:dyDescent="0.3">
      <c r="A21844" s="2">
        <v>42357</v>
      </c>
      <c r="B21844">
        <v>0</v>
      </c>
      <c r="C21844">
        <v>4</v>
      </c>
      <c r="D21844" s="3">
        <v>42357.797925694445</v>
      </c>
      <c r="E21844" s="3">
        <v>42357.888726851852</v>
      </c>
      <c r="F21844" s="9">
        <f t="shared" si="2046"/>
        <v>9.0801157406531274E-2</v>
      </c>
      <c r="G21844" s="11">
        <f t="shared" si="2047"/>
        <v>130.75366666540504</v>
      </c>
      <c r="H21844" t="str">
        <f t="shared" si="2048"/>
        <v>Saturday</v>
      </c>
      <c r="I21844">
        <f t="shared" si="2049"/>
        <v>2015</v>
      </c>
      <c r="J21844" t="str">
        <f t="shared" si="2050"/>
        <v>2015-12-7</v>
      </c>
      <c r="K21844" t="str">
        <f t="shared" si="2051"/>
        <v>December</v>
      </c>
    </row>
    <row r="21845" spans="1:11" x14ac:dyDescent="0.3">
      <c r="A21845" s="2">
        <v>42357</v>
      </c>
      <c r="B21845">
        <v>0</v>
      </c>
      <c r="C21845">
        <v>3</v>
      </c>
      <c r="D21845" s="3">
        <v>42357.807714895833</v>
      </c>
      <c r="E21845" s="3">
        <v>42357.89644675926</v>
      </c>
      <c r="F21845" s="9">
        <f t="shared" si="2046"/>
        <v>8.8731863426801283E-2</v>
      </c>
      <c r="G21845" s="11">
        <f t="shared" si="2047"/>
        <v>127.77388333459385</v>
      </c>
      <c r="H21845" t="str">
        <f t="shared" si="2048"/>
        <v>Saturday</v>
      </c>
      <c r="I21845">
        <f t="shared" si="2049"/>
        <v>2015</v>
      </c>
      <c r="J21845" t="str">
        <f t="shared" si="2050"/>
        <v>2015-12-7</v>
      </c>
      <c r="K21845" t="str">
        <f t="shared" si="2051"/>
        <v>December</v>
      </c>
    </row>
    <row r="21846" spans="1:11" x14ac:dyDescent="0.3">
      <c r="A21846" s="2">
        <v>42357</v>
      </c>
      <c r="B21846">
        <v>0</v>
      </c>
      <c r="C21846">
        <v>3</v>
      </c>
      <c r="D21846" s="3">
        <v>42357.840441932873</v>
      </c>
      <c r="E21846" s="3">
        <v>42357.997303240743</v>
      </c>
      <c r="F21846" s="9">
        <f t="shared" si="2046"/>
        <v>0.15686130787071306</v>
      </c>
      <c r="G21846" s="11">
        <f t="shared" si="2047"/>
        <v>225.88028333382681</v>
      </c>
      <c r="H21846" t="str">
        <f t="shared" si="2048"/>
        <v>Saturday</v>
      </c>
      <c r="I21846">
        <f t="shared" si="2049"/>
        <v>2015</v>
      </c>
      <c r="J21846" t="str">
        <f t="shared" si="2050"/>
        <v>2015-12-7</v>
      </c>
      <c r="K21846" t="str">
        <f t="shared" si="2051"/>
        <v>December</v>
      </c>
    </row>
    <row r="21847" spans="1:11" x14ac:dyDescent="0.3">
      <c r="A21847" s="2">
        <v>42357</v>
      </c>
      <c r="B21847">
        <v>0</v>
      </c>
      <c r="C21847">
        <v>3</v>
      </c>
      <c r="D21847" s="3">
        <v>42357.847957523147</v>
      </c>
      <c r="E21847" s="3">
        <v>42358.429502314815</v>
      </c>
      <c r="F21847" s="9">
        <f t="shared" si="2046"/>
        <v>0.58154479166842066</v>
      </c>
      <c r="G21847" s="11">
        <f t="shared" si="2047"/>
        <v>837.42450000252575</v>
      </c>
      <c r="H21847" t="str">
        <f t="shared" si="2048"/>
        <v>Saturday</v>
      </c>
      <c r="I21847">
        <f t="shared" si="2049"/>
        <v>2015</v>
      </c>
      <c r="J21847" t="str">
        <f t="shared" si="2050"/>
        <v>2015-12-7</v>
      </c>
      <c r="K21847" t="str">
        <f t="shared" si="2051"/>
        <v>December</v>
      </c>
    </row>
    <row r="21848" spans="1:11" x14ac:dyDescent="0.3">
      <c r="A21848" s="2">
        <v>42357</v>
      </c>
      <c r="B21848">
        <v>0</v>
      </c>
      <c r="C21848">
        <v>3</v>
      </c>
      <c r="D21848" s="3">
        <v>42357.886422916665</v>
      </c>
      <c r="E21848" s="3">
        <v>42357.997800925928</v>
      </c>
      <c r="F21848" s="9">
        <f t="shared" si="2046"/>
        <v>0.1113780092637171</v>
      </c>
      <c r="G21848" s="11">
        <f t="shared" si="2047"/>
        <v>160.38433333975263</v>
      </c>
      <c r="H21848" t="str">
        <f t="shared" si="2048"/>
        <v>Saturday</v>
      </c>
      <c r="I21848">
        <f t="shared" si="2049"/>
        <v>2015</v>
      </c>
      <c r="J21848" t="str">
        <f t="shared" si="2050"/>
        <v>2015-12-7</v>
      </c>
      <c r="K21848" t="str">
        <f t="shared" si="2051"/>
        <v>December</v>
      </c>
    </row>
    <row r="21849" spans="1:11" x14ac:dyDescent="0.3">
      <c r="A21849" s="2">
        <v>42357</v>
      </c>
      <c r="B21849">
        <v>0</v>
      </c>
      <c r="C21849">
        <v>2</v>
      </c>
      <c r="D21849" s="3">
        <v>42357.900081053238</v>
      </c>
      <c r="E21849" s="3">
        <v>42358.449120370373</v>
      </c>
      <c r="F21849" s="9">
        <f t="shared" si="2046"/>
        <v>0.54903931713488419</v>
      </c>
      <c r="G21849" s="11">
        <f t="shared" si="2047"/>
        <v>790.61661667423323</v>
      </c>
      <c r="H21849" t="str">
        <f t="shared" si="2048"/>
        <v>Saturday</v>
      </c>
      <c r="I21849">
        <f t="shared" si="2049"/>
        <v>2015</v>
      </c>
      <c r="J21849" t="str">
        <f t="shared" si="2050"/>
        <v>2015-12-7</v>
      </c>
      <c r="K21849" t="str">
        <f t="shared" si="2051"/>
        <v>December</v>
      </c>
    </row>
    <row r="21850" spans="1:11" x14ac:dyDescent="0.3">
      <c r="A21850" s="2">
        <v>42357</v>
      </c>
      <c r="B21850">
        <v>1</v>
      </c>
      <c r="C21850">
        <v>3</v>
      </c>
      <c r="D21850" s="3">
        <v>42357.909559259257</v>
      </c>
      <c r="E21850" s="3">
        <v>42358.041261574072</v>
      </c>
      <c r="F21850" s="9">
        <f t="shared" si="2046"/>
        <v>0.13170231481490191</v>
      </c>
      <c r="G21850" s="11">
        <f t="shared" si="2047"/>
        <v>189.65133333345875</v>
      </c>
      <c r="H21850" t="str">
        <f t="shared" si="2048"/>
        <v>Saturday</v>
      </c>
      <c r="I21850">
        <f t="shared" si="2049"/>
        <v>2015</v>
      </c>
      <c r="J21850" t="str">
        <f t="shared" si="2050"/>
        <v>2015-12-7</v>
      </c>
      <c r="K21850" t="str">
        <f t="shared" si="2051"/>
        <v>December</v>
      </c>
    </row>
    <row r="21851" spans="1:11" x14ac:dyDescent="0.3">
      <c r="A21851" s="2">
        <v>42357</v>
      </c>
      <c r="B21851">
        <v>1</v>
      </c>
      <c r="C21851">
        <v>4</v>
      </c>
      <c r="D21851" s="3">
        <v>42357.934706678243</v>
      </c>
      <c r="E21851" s="3">
        <v>42357.991828703707</v>
      </c>
      <c r="F21851" s="9">
        <f t="shared" si="2046"/>
        <v>5.7122025464195758E-2</v>
      </c>
      <c r="G21851" s="11">
        <f t="shared" si="2047"/>
        <v>82.255716668441892</v>
      </c>
      <c r="H21851" t="str">
        <f t="shared" si="2048"/>
        <v>Saturday</v>
      </c>
      <c r="I21851">
        <f t="shared" si="2049"/>
        <v>2015</v>
      </c>
      <c r="J21851" t="str">
        <f t="shared" si="2050"/>
        <v>2015-12-7</v>
      </c>
      <c r="K21851" t="str">
        <f t="shared" si="2051"/>
        <v>December</v>
      </c>
    </row>
    <row r="21852" spans="1:11" x14ac:dyDescent="0.3">
      <c r="A21852" s="2">
        <v>42357</v>
      </c>
      <c r="B21852">
        <v>0</v>
      </c>
      <c r="C21852">
        <v>4</v>
      </c>
      <c r="D21852" s="3">
        <v>42357.946881481483</v>
      </c>
      <c r="E21852" s="3">
        <v>42358.02443287037</v>
      </c>
      <c r="F21852" s="9">
        <f t="shared" si="2046"/>
        <v>7.7551388887513895E-2</v>
      </c>
      <c r="G21852" s="11">
        <f t="shared" si="2047"/>
        <v>111.67399999802001</v>
      </c>
      <c r="H21852" t="str">
        <f t="shared" si="2048"/>
        <v>Saturday</v>
      </c>
      <c r="I21852">
        <f t="shared" si="2049"/>
        <v>2015</v>
      </c>
      <c r="J21852" t="str">
        <f t="shared" si="2050"/>
        <v>2015-12-7</v>
      </c>
      <c r="K21852" t="str">
        <f t="shared" si="2051"/>
        <v>December</v>
      </c>
    </row>
    <row r="21853" spans="1:11" x14ac:dyDescent="0.3">
      <c r="A21853" s="2">
        <v>42357</v>
      </c>
      <c r="B21853">
        <v>0</v>
      </c>
      <c r="C21853">
        <v>3</v>
      </c>
      <c r="D21853" s="3">
        <v>42357.97914116898</v>
      </c>
      <c r="E21853" s="3">
        <v>42358.101597222223</v>
      </c>
      <c r="F21853" s="9">
        <f t="shared" si="2046"/>
        <v>0.12245605324278586</v>
      </c>
      <c r="G21853" s="11">
        <f t="shared" si="2047"/>
        <v>176.33671666961163</v>
      </c>
      <c r="H21853" t="str">
        <f t="shared" si="2048"/>
        <v>Saturday</v>
      </c>
      <c r="I21853">
        <f t="shared" si="2049"/>
        <v>2015</v>
      </c>
      <c r="J21853" t="str">
        <f t="shared" si="2050"/>
        <v>2015-12-7</v>
      </c>
      <c r="K21853" t="str">
        <f t="shared" si="2051"/>
        <v>December</v>
      </c>
    </row>
    <row r="21854" spans="1:11" x14ac:dyDescent="0.3">
      <c r="A21854" s="2">
        <v>42357</v>
      </c>
      <c r="B21854">
        <v>0</v>
      </c>
      <c r="C21854">
        <v>2</v>
      </c>
      <c r="D21854" s="3">
        <v>42357.986945798613</v>
      </c>
      <c r="E21854" s="3">
        <v>42358.464988425927</v>
      </c>
      <c r="F21854" s="9">
        <f t="shared" si="2046"/>
        <v>0.47804262731369818</v>
      </c>
      <c r="G21854" s="11">
        <f t="shared" si="2047"/>
        <v>688.38138333172537</v>
      </c>
      <c r="H21854" t="str">
        <f t="shared" si="2048"/>
        <v>Saturday</v>
      </c>
      <c r="I21854">
        <f t="shared" si="2049"/>
        <v>2015</v>
      </c>
      <c r="J21854" t="str">
        <f t="shared" si="2050"/>
        <v>2015-12-7</v>
      </c>
      <c r="K21854" t="str">
        <f t="shared" si="2051"/>
        <v>December</v>
      </c>
    </row>
    <row r="21855" spans="1:11" x14ac:dyDescent="0.3">
      <c r="A21855" s="2">
        <v>42357</v>
      </c>
      <c r="B21855">
        <v>0</v>
      </c>
      <c r="C21855">
        <v>3</v>
      </c>
      <c r="D21855" s="3">
        <v>42357.997735914352</v>
      </c>
      <c r="E21855" s="3">
        <v>42358.330706018518</v>
      </c>
      <c r="F21855" s="9">
        <f t="shared" si="2046"/>
        <v>0.33297010416572448</v>
      </c>
      <c r="G21855" s="11">
        <f t="shared" si="2047"/>
        <v>479.47694999864325</v>
      </c>
      <c r="H21855" t="str">
        <f t="shared" si="2048"/>
        <v>Saturday</v>
      </c>
      <c r="I21855">
        <f t="shared" si="2049"/>
        <v>2015</v>
      </c>
      <c r="J21855" t="str">
        <f t="shared" si="2050"/>
        <v>2015-12-7</v>
      </c>
      <c r="K21855" t="str">
        <f t="shared" si="2051"/>
        <v>December</v>
      </c>
    </row>
    <row r="21856" spans="1:11" x14ac:dyDescent="0.3">
      <c r="A21856" s="2">
        <v>42358</v>
      </c>
      <c r="B21856">
        <v>0</v>
      </c>
      <c r="C21856">
        <v>3</v>
      </c>
      <c r="D21856" s="3">
        <v>42358.013087465275</v>
      </c>
      <c r="E21856" s="3">
        <v>42358.143194444441</v>
      </c>
      <c r="F21856" s="9">
        <f t="shared" si="2046"/>
        <v>0.13010697916615754</v>
      </c>
      <c r="G21856" s="11">
        <f t="shared" si="2047"/>
        <v>187.35404999926686</v>
      </c>
      <c r="H21856" t="str">
        <f t="shared" si="2048"/>
        <v>Sunday</v>
      </c>
      <c r="I21856">
        <f t="shared" si="2049"/>
        <v>2015</v>
      </c>
      <c r="J21856" t="str">
        <f t="shared" si="2050"/>
        <v>2015-12-1</v>
      </c>
      <c r="K21856" t="str">
        <f t="shared" si="2051"/>
        <v>December</v>
      </c>
    </row>
    <row r="21857" spans="1:11" x14ac:dyDescent="0.3">
      <c r="A21857" s="2">
        <v>42358</v>
      </c>
      <c r="B21857">
        <v>0</v>
      </c>
      <c r="C21857">
        <v>3</v>
      </c>
      <c r="D21857" s="3">
        <v>42358.023651238429</v>
      </c>
      <c r="E21857" s="3">
        <v>42358.268587962964</v>
      </c>
      <c r="F21857" s="9">
        <f t="shared" si="2046"/>
        <v>0.24493672453536419</v>
      </c>
      <c r="G21857" s="11">
        <f t="shared" si="2047"/>
        <v>352.70888333092444</v>
      </c>
      <c r="H21857" t="str">
        <f t="shared" si="2048"/>
        <v>Sunday</v>
      </c>
      <c r="I21857">
        <f t="shared" si="2049"/>
        <v>2015</v>
      </c>
      <c r="J21857" t="str">
        <f t="shared" si="2050"/>
        <v>2015-12-1</v>
      </c>
      <c r="K21857" t="str">
        <f t="shared" si="2051"/>
        <v>December</v>
      </c>
    </row>
    <row r="21858" spans="1:11" x14ac:dyDescent="0.3">
      <c r="A21858" s="2">
        <v>42358</v>
      </c>
      <c r="B21858">
        <v>0</v>
      </c>
      <c r="C21858">
        <v>3</v>
      </c>
      <c r="D21858" s="3">
        <v>42358.050085497685</v>
      </c>
      <c r="E21858" s="3">
        <v>42358.494722222225</v>
      </c>
      <c r="F21858" s="9">
        <f t="shared" si="2046"/>
        <v>0.44463672454003245</v>
      </c>
      <c r="G21858" s="11">
        <f t="shared" si="2047"/>
        <v>640.27688333764672</v>
      </c>
      <c r="H21858" t="str">
        <f t="shared" si="2048"/>
        <v>Sunday</v>
      </c>
      <c r="I21858">
        <f t="shared" si="2049"/>
        <v>2015</v>
      </c>
      <c r="J21858" t="str">
        <f t="shared" si="2050"/>
        <v>2015-12-1</v>
      </c>
      <c r="K21858" t="str">
        <f t="shared" si="2051"/>
        <v>December</v>
      </c>
    </row>
    <row r="21859" spans="1:11" x14ac:dyDescent="0.3">
      <c r="A21859" s="2">
        <v>42358</v>
      </c>
      <c r="B21859">
        <v>1</v>
      </c>
      <c r="C21859">
        <v>3</v>
      </c>
      <c r="D21859" s="3">
        <v>42358.065638275461</v>
      </c>
      <c r="E21859" s="3">
        <v>42358.315439814818</v>
      </c>
      <c r="F21859" s="9">
        <f t="shared" si="2046"/>
        <v>0.24980153935757698</v>
      </c>
      <c r="G21859" s="11">
        <f t="shared" si="2047"/>
        <v>359.71421667491086</v>
      </c>
      <c r="H21859" t="str">
        <f t="shared" si="2048"/>
        <v>Sunday</v>
      </c>
      <c r="I21859">
        <f t="shared" si="2049"/>
        <v>2015</v>
      </c>
      <c r="J21859" t="str">
        <f t="shared" si="2050"/>
        <v>2015-12-1</v>
      </c>
      <c r="K21859" t="str">
        <f t="shared" si="2051"/>
        <v>December</v>
      </c>
    </row>
    <row r="21860" spans="1:11" x14ac:dyDescent="0.3">
      <c r="A21860" s="2">
        <v>42358</v>
      </c>
      <c r="B21860">
        <v>1</v>
      </c>
      <c r="C21860">
        <v>4</v>
      </c>
      <c r="D21860" s="3">
        <v>42358.162785300927</v>
      </c>
      <c r="E21860" s="3">
        <v>42358.352106481485</v>
      </c>
      <c r="F21860" s="9">
        <f t="shared" si="2046"/>
        <v>0.18932118055818137</v>
      </c>
      <c r="G21860" s="11">
        <f t="shared" si="2047"/>
        <v>272.62250000378117</v>
      </c>
      <c r="H21860" t="str">
        <f t="shared" si="2048"/>
        <v>Sunday</v>
      </c>
      <c r="I21860">
        <f t="shared" si="2049"/>
        <v>2015</v>
      </c>
      <c r="J21860" t="str">
        <f t="shared" si="2050"/>
        <v>2015-12-1</v>
      </c>
      <c r="K21860" t="str">
        <f t="shared" si="2051"/>
        <v>December</v>
      </c>
    </row>
    <row r="21861" spans="1:11" x14ac:dyDescent="0.3">
      <c r="A21861" s="2">
        <v>42358</v>
      </c>
      <c r="B21861">
        <v>1</v>
      </c>
      <c r="C21861">
        <v>3</v>
      </c>
      <c r="D21861" s="3">
        <v>42358.171405983798</v>
      </c>
      <c r="E21861" s="3">
        <v>42358.409074074072</v>
      </c>
      <c r="F21861" s="9">
        <f t="shared" si="2046"/>
        <v>0.23766809027438285</v>
      </c>
      <c r="G21861" s="11">
        <f t="shared" si="2047"/>
        <v>342.2420499951113</v>
      </c>
      <c r="H21861" t="str">
        <f t="shared" si="2048"/>
        <v>Sunday</v>
      </c>
      <c r="I21861">
        <f t="shared" si="2049"/>
        <v>2015</v>
      </c>
      <c r="J21861" t="str">
        <f t="shared" si="2050"/>
        <v>2015-12-1</v>
      </c>
      <c r="K21861" t="str">
        <f t="shared" si="2051"/>
        <v>December</v>
      </c>
    </row>
    <row r="21862" spans="1:11" x14ac:dyDescent="0.3">
      <c r="A21862" s="2">
        <v>42358</v>
      </c>
      <c r="B21862">
        <v>1</v>
      </c>
      <c r="C21862">
        <v>3</v>
      </c>
      <c r="D21862" s="3">
        <v>42358.180156631941</v>
      </c>
      <c r="E21862" s="3">
        <v>42358.666666666664</v>
      </c>
      <c r="F21862" s="9">
        <f t="shared" si="2046"/>
        <v>0.48651003472332377</v>
      </c>
      <c r="G21862" s="11">
        <f t="shared" si="2047"/>
        <v>700.57445000158623</v>
      </c>
      <c r="H21862" t="str">
        <f t="shared" si="2048"/>
        <v>Sunday</v>
      </c>
      <c r="I21862">
        <f t="shared" si="2049"/>
        <v>2015</v>
      </c>
      <c r="J21862" t="str">
        <f t="shared" si="2050"/>
        <v>2015-12-1</v>
      </c>
      <c r="K21862" t="str">
        <f t="shared" si="2051"/>
        <v>December</v>
      </c>
    </row>
    <row r="21863" spans="1:11" x14ac:dyDescent="0.3">
      <c r="A21863" s="2">
        <v>42358</v>
      </c>
      <c r="B21863">
        <v>0</v>
      </c>
      <c r="C21863">
        <v>3</v>
      </c>
      <c r="D21863" s="3">
        <v>42358.183757094906</v>
      </c>
      <c r="E21863" s="3">
        <v>42358.424143518518</v>
      </c>
      <c r="F21863" s="9">
        <f t="shared" si="2046"/>
        <v>0.24038642361119855</v>
      </c>
      <c r="G21863" s="11">
        <f t="shared" si="2047"/>
        <v>346.15645000012591</v>
      </c>
      <c r="H21863" t="str">
        <f t="shared" si="2048"/>
        <v>Sunday</v>
      </c>
      <c r="I21863">
        <f t="shared" si="2049"/>
        <v>2015</v>
      </c>
      <c r="J21863" t="str">
        <f t="shared" si="2050"/>
        <v>2015-12-1</v>
      </c>
      <c r="K21863" t="str">
        <f t="shared" si="2051"/>
        <v>December</v>
      </c>
    </row>
    <row r="21864" spans="1:11" x14ac:dyDescent="0.3">
      <c r="A21864" s="2">
        <v>42358</v>
      </c>
      <c r="B21864">
        <v>0</v>
      </c>
      <c r="C21864">
        <v>3</v>
      </c>
      <c r="D21864" s="3">
        <v>42358.238127546298</v>
      </c>
      <c r="E21864" s="3">
        <v>42358.301782407405</v>
      </c>
      <c r="F21864" s="9">
        <f t="shared" si="2046"/>
        <v>6.365486110735219E-2</v>
      </c>
      <c r="G21864" s="11">
        <f t="shared" si="2047"/>
        <v>91.662999994587153</v>
      </c>
      <c r="H21864" t="str">
        <f t="shared" si="2048"/>
        <v>Sunday</v>
      </c>
      <c r="I21864">
        <f t="shared" si="2049"/>
        <v>2015</v>
      </c>
      <c r="J21864" t="str">
        <f t="shared" si="2050"/>
        <v>2015-12-1</v>
      </c>
      <c r="K21864" t="str">
        <f t="shared" si="2051"/>
        <v>December</v>
      </c>
    </row>
    <row r="21865" spans="1:11" x14ac:dyDescent="0.3">
      <c r="A21865" s="2">
        <v>42358</v>
      </c>
      <c r="B21865">
        <v>1</v>
      </c>
      <c r="C21865">
        <v>3</v>
      </c>
      <c r="D21865" s="3">
        <v>42358.248265312497</v>
      </c>
      <c r="E21865" s="3">
        <v>42358.533333333333</v>
      </c>
      <c r="F21865" s="9">
        <f t="shared" si="2046"/>
        <v>0.28506802083575167</v>
      </c>
      <c r="G21865" s="11">
        <f t="shared" si="2047"/>
        <v>410.4979500034824</v>
      </c>
      <c r="H21865" t="str">
        <f t="shared" si="2048"/>
        <v>Sunday</v>
      </c>
      <c r="I21865">
        <f t="shared" si="2049"/>
        <v>2015</v>
      </c>
      <c r="J21865" t="str">
        <f t="shared" si="2050"/>
        <v>2015-12-1</v>
      </c>
      <c r="K21865" t="str">
        <f t="shared" si="2051"/>
        <v>December</v>
      </c>
    </row>
    <row r="21866" spans="1:11" x14ac:dyDescent="0.3">
      <c r="A21866" s="2">
        <v>42358</v>
      </c>
      <c r="B21866">
        <v>1</v>
      </c>
      <c r="C21866">
        <v>3</v>
      </c>
      <c r="D21866" s="3">
        <v>42358.256441006946</v>
      </c>
      <c r="E21866" s="3">
        <v>42358.640729166669</v>
      </c>
      <c r="F21866" s="9">
        <f t="shared" si="2046"/>
        <v>0.38428815972292796</v>
      </c>
      <c r="G21866" s="11">
        <f t="shared" si="2047"/>
        <v>553.37495000101626</v>
      </c>
      <c r="H21866" t="str">
        <f t="shared" si="2048"/>
        <v>Sunday</v>
      </c>
      <c r="I21866">
        <f t="shared" si="2049"/>
        <v>2015</v>
      </c>
      <c r="J21866" t="str">
        <f t="shared" si="2050"/>
        <v>2015-12-1</v>
      </c>
      <c r="K21866" t="str">
        <f t="shared" si="2051"/>
        <v>December</v>
      </c>
    </row>
    <row r="21867" spans="1:11" x14ac:dyDescent="0.3">
      <c r="A21867" s="2">
        <v>42358</v>
      </c>
      <c r="B21867">
        <v>1</v>
      </c>
      <c r="C21867">
        <v>3</v>
      </c>
      <c r="D21867" s="3">
        <v>42358.294094872683</v>
      </c>
      <c r="E21867" s="3">
        <v>42358.724224537036</v>
      </c>
      <c r="F21867" s="9">
        <f t="shared" si="2046"/>
        <v>0.43012966435344424</v>
      </c>
      <c r="G21867" s="11">
        <f t="shared" si="2047"/>
        <v>619.38671666895971</v>
      </c>
      <c r="H21867" t="str">
        <f t="shared" si="2048"/>
        <v>Sunday</v>
      </c>
      <c r="I21867">
        <f t="shared" si="2049"/>
        <v>2015</v>
      </c>
      <c r="J21867" t="str">
        <f t="shared" si="2050"/>
        <v>2015-12-1</v>
      </c>
      <c r="K21867" t="str">
        <f t="shared" si="2051"/>
        <v>December</v>
      </c>
    </row>
    <row r="21868" spans="1:11" x14ac:dyDescent="0.3">
      <c r="A21868" s="2">
        <v>42358</v>
      </c>
      <c r="B21868">
        <v>0</v>
      </c>
      <c r="C21868">
        <v>3</v>
      </c>
      <c r="D21868" s="3">
        <v>42358.298221643519</v>
      </c>
      <c r="E21868" s="3">
        <v>42358.650011574071</v>
      </c>
      <c r="F21868" s="9">
        <f t="shared" si="2046"/>
        <v>0.3517899305516039</v>
      </c>
      <c r="G21868" s="11">
        <f t="shared" si="2047"/>
        <v>506.57749999430962</v>
      </c>
      <c r="H21868" t="str">
        <f t="shared" si="2048"/>
        <v>Sunday</v>
      </c>
      <c r="I21868">
        <f t="shared" si="2049"/>
        <v>2015</v>
      </c>
      <c r="J21868" t="str">
        <f t="shared" si="2050"/>
        <v>2015-12-1</v>
      </c>
      <c r="K21868" t="str">
        <f t="shared" si="2051"/>
        <v>December</v>
      </c>
    </row>
    <row r="21869" spans="1:11" x14ac:dyDescent="0.3">
      <c r="A21869" s="2">
        <v>42358</v>
      </c>
      <c r="B21869">
        <v>1</v>
      </c>
      <c r="C21869">
        <v>3</v>
      </c>
      <c r="D21869" s="3">
        <v>42358.332015891203</v>
      </c>
      <c r="E21869" s="3">
        <v>42358.76289351852</v>
      </c>
      <c r="F21869" s="9">
        <f t="shared" si="2046"/>
        <v>0.43087762731738621</v>
      </c>
      <c r="G21869" s="11">
        <f t="shared" si="2047"/>
        <v>620.46378333703615</v>
      </c>
      <c r="H21869" t="str">
        <f t="shared" si="2048"/>
        <v>Sunday</v>
      </c>
      <c r="I21869">
        <f t="shared" si="2049"/>
        <v>2015</v>
      </c>
      <c r="J21869" t="str">
        <f t="shared" si="2050"/>
        <v>2015-12-1</v>
      </c>
      <c r="K21869" t="str">
        <f t="shared" si="2051"/>
        <v>December</v>
      </c>
    </row>
    <row r="21870" spans="1:11" x14ac:dyDescent="0.3">
      <c r="A21870" s="2">
        <v>42358</v>
      </c>
      <c r="B21870">
        <v>1</v>
      </c>
      <c r="C21870">
        <v>3</v>
      </c>
      <c r="D21870" s="3">
        <v>42358.358799884256</v>
      </c>
      <c r="E21870" s="3">
        <v>42358.484965277778</v>
      </c>
      <c r="F21870" s="9">
        <f t="shared" si="2046"/>
        <v>0.12616539352166001</v>
      </c>
      <c r="G21870" s="11">
        <f t="shared" si="2047"/>
        <v>181.67816667119041</v>
      </c>
      <c r="H21870" t="str">
        <f t="shared" si="2048"/>
        <v>Sunday</v>
      </c>
      <c r="I21870">
        <f t="shared" si="2049"/>
        <v>2015</v>
      </c>
      <c r="J21870" t="str">
        <f t="shared" si="2050"/>
        <v>2015-12-1</v>
      </c>
      <c r="K21870" t="str">
        <f t="shared" si="2051"/>
        <v>December</v>
      </c>
    </row>
    <row r="21871" spans="1:11" x14ac:dyDescent="0.3">
      <c r="A21871" s="2">
        <v>42358</v>
      </c>
      <c r="B21871">
        <v>0</v>
      </c>
      <c r="C21871">
        <v>2</v>
      </c>
      <c r="D21871" s="3">
        <v>42358.39007739583</v>
      </c>
      <c r="E21871" s="3">
        <v>42358.475416666668</v>
      </c>
      <c r="F21871" s="9">
        <f t="shared" si="2046"/>
        <v>8.5339270837721415E-2</v>
      </c>
      <c r="G21871" s="11">
        <f t="shared" si="2047"/>
        <v>122.88855000631884</v>
      </c>
      <c r="H21871" t="str">
        <f t="shared" si="2048"/>
        <v>Sunday</v>
      </c>
      <c r="I21871">
        <f t="shared" si="2049"/>
        <v>2015</v>
      </c>
      <c r="J21871" t="str">
        <f t="shared" si="2050"/>
        <v>2015-12-1</v>
      </c>
      <c r="K21871" t="str">
        <f t="shared" si="2051"/>
        <v>December</v>
      </c>
    </row>
    <row r="21872" spans="1:11" x14ac:dyDescent="0.3">
      <c r="A21872" s="2">
        <v>42358</v>
      </c>
      <c r="B21872">
        <v>1</v>
      </c>
      <c r="C21872">
        <v>3</v>
      </c>
      <c r="D21872" s="3">
        <v>42358.411256284722</v>
      </c>
      <c r="E21872" s="3">
        <v>42358.587997685187</v>
      </c>
      <c r="F21872" s="9">
        <f t="shared" si="2046"/>
        <v>0.17674140046437969</v>
      </c>
      <c r="G21872" s="11">
        <f t="shared" si="2047"/>
        <v>254.50761666870676</v>
      </c>
      <c r="H21872" t="str">
        <f t="shared" si="2048"/>
        <v>Sunday</v>
      </c>
      <c r="I21872">
        <f t="shared" si="2049"/>
        <v>2015</v>
      </c>
      <c r="J21872" t="str">
        <f t="shared" si="2050"/>
        <v>2015-12-1</v>
      </c>
      <c r="K21872" t="str">
        <f t="shared" si="2051"/>
        <v>December</v>
      </c>
    </row>
    <row r="21873" spans="1:11" x14ac:dyDescent="0.3">
      <c r="A21873" s="2">
        <v>42358</v>
      </c>
      <c r="B21873">
        <v>0</v>
      </c>
      <c r="C21873">
        <v>2</v>
      </c>
      <c r="D21873" s="3">
        <v>42358.421480983794</v>
      </c>
      <c r="E21873" s="3">
        <v>42359.617847222224</v>
      </c>
      <c r="F21873" s="9">
        <f t="shared" si="2046"/>
        <v>1.1963662384296185</v>
      </c>
      <c r="G21873" s="11">
        <f t="shared" si="2047"/>
        <v>1722.7673833386507</v>
      </c>
      <c r="H21873" t="str">
        <f t="shared" si="2048"/>
        <v>Sunday</v>
      </c>
      <c r="I21873">
        <f t="shared" si="2049"/>
        <v>2015</v>
      </c>
      <c r="J21873" t="str">
        <f t="shared" si="2050"/>
        <v>2015-12-1</v>
      </c>
      <c r="K21873" t="str">
        <f t="shared" si="2051"/>
        <v>December</v>
      </c>
    </row>
    <row r="21874" spans="1:11" x14ac:dyDescent="0.3">
      <c r="A21874" s="2">
        <v>42358</v>
      </c>
      <c r="B21874">
        <v>0</v>
      </c>
      <c r="C21874">
        <v>3</v>
      </c>
      <c r="D21874" s="3">
        <v>42358.440596261571</v>
      </c>
      <c r="E21874" s="3">
        <v>42358.708009259259</v>
      </c>
      <c r="F21874" s="9">
        <f t="shared" si="2046"/>
        <v>0.26741299768764293</v>
      </c>
      <c r="G21874" s="11">
        <f t="shared" si="2047"/>
        <v>385.07471667020582</v>
      </c>
      <c r="H21874" t="str">
        <f t="shared" si="2048"/>
        <v>Sunday</v>
      </c>
      <c r="I21874">
        <f t="shared" si="2049"/>
        <v>2015</v>
      </c>
      <c r="J21874" t="str">
        <f t="shared" si="2050"/>
        <v>2015-12-1</v>
      </c>
      <c r="K21874" t="str">
        <f t="shared" si="2051"/>
        <v>December</v>
      </c>
    </row>
    <row r="21875" spans="1:11" x14ac:dyDescent="0.3">
      <c r="A21875" s="2">
        <v>42358</v>
      </c>
      <c r="B21875">
        <v>0</v>
      </c>
      <c r="C21875">
        <v>3</v>
      </c>
      <c r="D21875" s="3">
        <v>42358.449828784724</v>
      </c>
      <c r="E21875" s="3">
        <v>42358.582986111112</v>
      </c>
      <c r="F21875" s="9">
        <f t="shared" si="2046"/>
        <v>0.13315732638875488</v>
      </c>
      <c r="G21875" s="11">
        <f t="shared" si="2047"/>
        <v>191.74654999980703</v>
      </c>
      <c r="H21875" t="str">
        <f t="shared" si="2048"/>
        <v>Sunday</v>
      </c>
      <c r="I21875">
        <f t="shared" si="2049"/>
        <v>2015</v>
      </c>
      <c r="J21875" t="str">
        <f t="shared" si="2050"/>
        <v>2015-12-1</v>
      </c>
      <c r="K21875" t="str">
        <f t="shared" si="2051"/>
        <v>December</v>
      </c>
    </row>
    <row r="21876" spans="1:11" x14ac:dyDescent="0.3">
      <c r="A21876" s="2">
        <v>42358</v>
      </c>
      <c r="B21876">
        <v>1</v>
      </c>
      <c r="C21876">
        <v>3</v>
      </c>
      <c r="D21876" s="3">
        <v>42358.461866203703</v>
      </c>
      <c r="E21876" s="3">
        <v>42358.635011574072</v>
      </c>
      <c r="F21876" s="9">
        <f t="shared" si="2046"/>
        <v>0.17314537036872935</v>
      </c>
      <c r="G21876" s="11">
        <f t="shared" si="2047"/>
        <v>249.32933333097026</v>
      </c>
      <c r="H21876" t="str">
        <f t="shared" si="2048"/>
        <v>Sunday</v>
      </c>
      <c r="I21876">
        <f t="shared" si="2049"/>
        <v>2015</v>
      </c>
      <c r="J21876" t="str">
        <f t="shared" si="2050"/>
        <v>2015-12-1</v>
      </c>
      <c r="K21876" t="str">
        <f t="shared" si="2051"/>
        <v>December</v>
      </c>
    </row>
    <row r="21877" spans="1:11" x14ac:dyDescent="0.3">
      <c r="A21877" s="2">
        <v>42358</v>
      </c>
      <c r="B21877">
        <v>0</v>
      </c>
      <c r="C21877">
        <v>3</v>
      </c>
      <c r="D21877" s="3">
        <v>42358.468369988426</v>
      </c>
      <c r="E21877" s="3">
        <v>42358.619641203702</v>
      </c>
      <c r="F21877" s="9">
        <f t="shared" si="2046"/>
        <v>0.15127121527621057</v>
      </c>
      <c r="G21877" s="11">
        <f t="shared" si="2047"/>
        <v>217.83054999774322</v>
      </c>
      <c r="H21877" t="str">
        <f t="shared" si="2048"/>
        <v>Sunday</v>
      </c>
      <c r="I21877">
        <f t="shared" si="2049"/>
        <v>2015</v>
      </c>
      <c r="J21877" t="str">
        <f t="shared" si="2050"/>
        <v>2015-12-1</v>
      </c>
      <c r="K21877" t="str">
        <f t="shared" si="2051"/>
        <v>December</v>
      </c>
    </row>
    <row r="21878" spans="1:11" x14ac:dyDescent="0.3">
      <c r="A21878" s="2">
        <v>42358</v>
      </c>
      <c r="B21878">
        <v>0</v>
      </c>
      <c r="C21878">
        <v>2</v>
      </c>
      <c r="D21878" s="3">
        <v>42358.473835150464</v>
      </c>
      <c r="E21878" s="3">
        <v>42358.649895833332</v>
      </c>
      <c r="F21878" s="9">
        <f t="shared" si="2046"/>
        <v>0.17606068286841037</v>
      </c>
      <c r="G21878" s="11">
        <f t="shared" si="2047"/>
        <v>253.52738333051093</v>
      </c>
      <c r="H21878" t="str">
        <f t="shared" si="2048"/>
        <v>Sunday</v>
      </c>
      <c r="I21878">
        <f t="shared" si="2049"/>
        <v>2015</v>
      </c>
      <c r="J21878" t="str">
        <f t="shared" si="2050"/>
        <v>2015-12-1</v>
      </c>
      <c r="K21878" t="str">
        <f t="shared" si="2051"/>
        <v>December</v>
      </c>
    </row>
    <row r="21879" spans="1:11" x14ac:dyDescent="0.3">
      <c r="A21879" s="2">
        <v>42358</v>
      </c>
      <c r="B21879">
        <v>1</v>
      </c>
      <c r="C21879">
        <v>3</v>
      </c>
      <c r="D21879" s="3">
        <v>42358.47755570602</v>
      </c>
      <c r="E21879" s="3">
        <v>42358.620243055557</v>
      </c>
      <c r="F21879" s="9">
        <f t="shared" si="2046"/>
        <v>0.14268734953657258</v>
      </c>
      <c r="G21879" s="11">
        <f t="shared" si="2047"/>
        <v>205.46978333266452</v>
      </c>
      <c r="H21879" t="str">
        <f t="shared" si="2048"/>
        <v>Sunday</v>
      </c>
      <c r="I21879">
        <f t="shared" si="2049"/>
        <v>2015</v>
      </c>
      <c r="J21879" t="str">
        <f t="shared" si="2050"/>
        <v>2015-12-1</v>
      </c>
      <c r="K21879" t="str">
        <f t="shared" si="2051"/>
        <v>December</v>
      </c>
    </row>
    <row r="21880" spans="1:11" x14ac:dyDescent="0.3">
      <c r="A21880" s="2">
        <v>42358</v>
      </c>
      <c r="B21880">
        <v>0</v>
      </c>
      <c r="C21880">
        <v>3</v>
      </c>
      <c r="D21880" s="3">
        <v>42358.481765972225</v>
      </c>
      <c r="E21880" s="3">
        <v>42358.616261574076</v>
      </c>
      <c r="F21880" s="9">
        <f t="shared" si="2046"/>
        <v>0.13449560185108567</v>
      </c>
      <c r="G21880" s="11">
        <f t="shared" si="2047"/>
        <v>193.67366666556336</v>
      </c>
      <c r="H21880" t="str">
        <f t="shared" si="2048"/>
        <v>Sunday</v>
      </c>
      <c r="I21880">
        <f t="shared" si="2049"/>
        <v>2015</v>
      </c>
      <c r="J21880" t="str">
        <f t="shared" si="2050"/>
        <v>2015-12-1</v>
      </c>
      <c r="K21880" t="str">
        <f t="shared" si="2051"/>
        <v>December</v>
      </c>
    </row>
    <row r="21881" spans="1:11" x14ac:dyDescent="0.3">
      <c r="A21881" s="2">
        <v>42358</v>
      </c>
      <c r="B21881">
        <v>0</v>
      </c>
      <c r="C21881">
        <v>4</v>
      </c>
      <c r="D21881" s="3">
        <v>42358.482747800925</v>
      </c>
      <c r="E21881" s="3">
        <v>42358.568923611114</v>
      </c>
      <c r="F21881" s="9">
        <f t="shared" si="2046"/>
        <v>8.6175810189160984E-2</v>
      </c>
      <c r="G21881" s="11">
        <f t="shared" si="2047"/>
        <v>124.09316667239182</v>
      </c>
      <c r="H21881" t="str">
        <f t="shared" si="2048"/>
        <v>Sunday</v>
      </c>
      <c r="I21881">
        <f t="shared" si="2049"/>
        <v>2015</v>
      </c>
      <c r="J21881" t="str">
        <f t="shared" si="2050"/>
        <v>2015-12-1</v>
      </c>
      <c r="K21881" t="str">
        <f t="shared" si="2051"/>
        <v>December</v>
      </c>
    </row>
    <row r="21882" spans="1:11" x14ac:dyDescent="0.3">
      <c r="A21882" s="2">
        <v>42358</v>
      </c>
      <c r="B21882">
        <v>0</v>
      </c>
      <c r="C21882">
        <v>3</v>
      </c>
      <c r="D21882" s="3">
        <v>42358.520247488428</v>
      </c>
      <c r="E21882" s="3">
        <v>42358.532685185186</v>
      </c>
      <c r="F21882" s="9">
        <f t="shared" si="2046"/>
        <v>1.2437696757842787E-2</v>
      </c>
      <c r="G21882" s="11">
        <f t="shared" si="2047"/>
        <v>17.910283331293613</v>
      </c>
      <c r="H21882" t="str">
        <f t="shared" si="2048"/>
        <v>Sunday</v>
      </c>
      <c r="I21882">
        <f t="shared" si="2049"/>
        <v>2015</v>
      </c>
      <c r="J21882" t="str">
        <f t="shared" si="2050"/>
        <v>2015-12-1</v>
      </c>
      <c r="K21882" t="str">
        <f t="shared" si="2051"/>
        <v>December</v>
      </c>
    </row>
    <row r="21883" spans="1:11" x14ac:dyDescent="0.3">
      <c r="A21883" s="2">
        <v>42358</v>
      </c>
      <c r="B21883">
        <v>1</v>
      </c>
      <c r="C21883">
        <v>3</v>
      </c>
      <c r="D21883" s="3">
        <v>42358.551232025464</v>
      </c>
      <c r="E21883" s="3">
        <v>42358.91138888889</v>
      </c>
      <c r="F21883" s="9">
        <f t="shared" si="2046"/>
        <v>0.36015686342580011</v>
      </c>
      <c r="G21883" s="11">
        <f t="shared" si="2047"/>
        <v>518.62588333315216</v>
      </c>
      <c r="H21883" t="str">
        <f t="shared" si="2048"/>
        <v>Sunday</v>
      </c>
      <c r="I21883">
        <f t="shared" si="2049"/>
        <v>2015</v>
      </c>
      <c r="J21883" t="str">
        <f t="shared" si="2050"/>
        <v>2015-12-1</v>
      </c>
      <c r="K21883" t="str">
        <f t="shared" si="2051"/>
        <v>December</v>
      </c>
    </row>
    <row r="21884" spans="1:11" x14ac:dyDescent="0.3">
      <c r="A21884" s="2">
        <v>42358</v>
      </c>
      <c r="B21884">
        <v>0</v>
      </c>
      <c r="C21884">
        <v>3</v>
      </c>
      <c r="D21884" s="3">
        <v>42358.55003283565</v>
      </c>
      <c r="E21884" s="3">
        <v>42358.897569444445</v>
      </c>
      <c r="F21884" s="9">
        <f t="shared" si="2046"/>
        <v>0.34753660879505333</v>
      </c>
      <c r="G21884" s="11">
        <f t="shared" si="2047"/>
        <v>500.45271666487679</v>
      </c>
      <c r="H21884" t="str">
        <f t="shared" si="2048"/>
        <v>Sunday</v>
      </c>
      <c r="I21884">
        <f t="shared" si="2049"/>
        <v>2015</v>
      </c>
      <c r="J21884" t="str">
        <f t="shared" si="2050"/>
        <v>2015-12-1</v>
      </c>
      <c r="K21884" t="str">
        <f t="shared" si="2051"/>
        <v>December</v>
      </c>
    </row>
    <row r="21885" spans="1:11" x14ac:dyDescent="0.3">
      <c r="A21885" s="2">
        <v>42358</v>
      </c>
      <c r="B21885">
        <v>0</v>
      </c>
      <c r="C21885">
        <v>3</v>
      </c>
      <c r="D21885" s="3">
        <v>42358.559230868057</v>
      </c>
      <c r="E21885" s="3">
        <v>42359.606249999997</v>
      </c>
      <c r="F21885" s="9">
        <f t="shared" si="2046"/>
        <v>1.0470191319400328</v>
      </c>
      <c r="G21885" s="11">
        <f t="shared" si="2047"/>
        <v>1507.7075499936473</v>
      </c>
      <c r="H21885" t="str">
        <f t="shared" si="2048"/>
        <v>Sunday</v>
      </c>
      <c r="I21885">
        <f t="shared" si="2049"/>
        <v>2015</v>
      </c>
      <c r="J21885" t="str">
        <f t="shared" si="2050"/>
        <v>2015-12-1</v>
      </c>
      <c r="K21885" t="str">
        <f t="shared" si="2051"/>
        <v>December</v>
      </c>
    </row>
    <row r="21886" spans="1:11" x14ac:dyDescent="0.3">
      <c r="A21886" s="2">
        <v>42358</v>
      </c>
      <c r="B21886">
        <v>1</v>
      </c>
      <c r="C21886">
        <v>3</v>
      </c>
      <c r="D21886" s="3">
        <v>42358.564097071758</v>
      </c>
      <c r="E21886" s="3">
        <v>42358.628541666665</v>
      </c>
      <c r="F21886" s="9">
        <f t="shared" si="2046"/>
        <v>6.4444594907399733E-2</v>
      </c>
      <c r="G21886" s="11">
        <f t="shared" si="2047"/>
        <v>92.800216666655615</v>
      </c>
      <c r="H21886" t="str">
        <f t="shared" si="2048"/>
        <v>Sunday</v>
      </c>
      <c r="I21886">
        <f t="shared" si="2049"/>
        <v>2015</v>
      </c>
      <c r="J21886" t="str">
        <f t="shared" si="2050"/>
        <v>2015-12-1</v>
      </c>
      <c r="K21886" t="str">
        <f t="shared" si="2051"/>
        <v>December</v>
      </c>
    </row>
    <row r="21887" spans="1:11" x14ac:dyDescent="0.3">
      <c r="A21887" s="2">
        <v>42358</v>
      </c>
      <c r="B21887">
        <v>1</v>
      </c>
      <c r="C21887">
        <v>3</v>
      </c>
      <c r="D21887" s="3">
        <v>42358.572794675929</v>
      </c>
      <c r="E21887" s="3">
        <v>42358.632060185184</v>
      </c>
      <c r="F21887" s="9">
        <f t="shared" si="2046"/>
        <v>5.9265509255055804E-2</v>
      </c>
      <c r="G21887" s="11">
        <f t="shared" si="2047"/>
        <v>85.342333327280357</v>
      </c>
      <c r="H21887" t="str">
        <f t="shared" si="2048"/>
        <v>Sunday</v>
      </c>
      <c r="I21887">
        <f t="shared" si="2049"/>
        <v>2015</v>
      </c>
      <c r="J21887" t="str">
        <f t="shared" si="2050"/>
        <v>2015-12-1</v>
      </c>
      <c r="K21887" t="str">
        <f t="shared" si="2051"/>
        <v>December</v>
      </c>
    </row>
    <row r="21888" spans="1:11" x14ac:dyDescent="0.3">
      <c r="A21888" s="2">
        <v>42358</v>
      </c>
      <c r="B21888">
        <v>1</v>
      </c>
      <c r="C21888">
        <v>3</v>
      </c>
      <c r="D21888" s="3">
        <v>42358.607492858799</v>
      </c>
      <c r="E21888" s="3">
        <v>42358.694328703707</v>
      </c>
      <c r="F21888" s="9">
        <f t="shared" si="2046"/>
        <v>8.6835844907909632E-2</v>
      </c>
      <c r="G21888" s="11">
        <f t="shared" si="2047"/>
        <v>125.04361666738987</v>
      </c>
      <c r="H21888" t="str">
        <f t="shared" si="2048"/>
        <v>Sunday</v>
      </c>
      <c r="I21888">
        <f t="shared" si="2049"/>
        <v>2015</v>
      </c>
      <c r="J21888" t="str">
        <f t="shared" si="2050"/>
        <v>2015-12-1</v>
      </c>
      <c r="K21888" t="str">
        <f t="shared" si="2051"/>
        <v>December</v>
      </c>
    </row>
    <row r="21889" spans="1:11" x14ac:dyDescent="0.3">
      <c r="A21889" s="2">
        <v>42358</v>
      </c>
      <c r="B21889">
        <v>0</v>
      </c>
      <c r="C21889">
        <v>3</v>
      </c>
      <c r="D21889" s="3">
        <v>42358.608576701386</v>
      </c>
      <c r="E21889" s="3">
        <v>42358.817245370374</v>
      </c>
      <c r="F21889" s="9">
        <f t="shared" si="2046"/>
        <v>0.20866866898722947</v>
      </c>
      <c r="G21889" s="11">
        <f t="shared" si="2047"/>
        <v>300.48288334161043</v>
      </c>
      <c r="H21889" t="str">
        <f t="shared" si="2048"/>
        <v>Sunday</v>
      </c>
      <c r="I21889">
        <f t="shared" si="2049"/>
        <v>2015</v>
      </c>
      <c r="J21889" t="str">
        <f t="shared" si="2050"/>
        <v>2015-12-1</v>
      </c>
      <c r="K21889" t="str">
        <f t="shared" si="2051"/>
        <v>December</v>
      </c>
    </row>
    <row r="21890" spans="1:11" x14ac:dyDescent="0.3">
      <c r="A21890" s="2">
        <v>42358</v>
      </c>
      <c r="B21890">
        <v>1</v>
      </c>
      <c r="C21890">
        <v>2</v>
      </c>
      <c r="D21890" s="3">
        <v>42358.63237295139</v>
      </c>
      <c r="E21890" s="3">
        <v>42358.852118055554</v>
      </c>
      <c r="F21890" s="9">
        <f t="shared" si="2046"/>
        <v>0.21974510416475823</v>
      </c>
      <c r="G21890" s="11">
        <f t="shared" si="2047"/>
        <v>316.43294999725185</v>
      </c>
      <c r="H21890" t="str">
        <f t="shared" si="2048"/>
        <v>Sunday</v>
      </c>
      <c r="I21890">
        <f t="shared" si="2049"/>
        <v>2015</v>
      </c>
      <c r="J21890" t="str">
        <f t="shared" si="2050"/>
        <v>2015-12-1</v>
      </c>
      <c r="K21890" t="str">
        <f t="shared" si="2051"/>
        <v>December</v>
      </c>
    </row>
    <row r="21891" spans="1:11" x14ac:dyDescent="0.3">
      <c r="A21891" s="2">
        <v>42358</v>
      </c>
      <c r="B21891">
        <v>0</v>
      </c>
      <c r="C21891">
        <v>3</v>
      </c>
      <c r="D21891" s="3">
        <v>42358.635620752313</v>
      </c>
      <c r="E21891" s="3">
        <v>42358.95684027778</v>
      </c>
      <c r="F21891" s="9">
        <f t="shared" ref="F21891:F21954" si="2052">E21891-D21891</f>
        <v>0.32121952546731336</v>
      </c>
      <c r="G21891" s="11">
        <f t="shared" ref="G21891:G21954" si="2053">F21891*1440</f>
        <v>462.55611667293124</v>
      </c>
      <c r="H21891" t="str">
        <f t="shared" ref="H21891:H21954" si="2054">TEXT(A21891,"dddd")</f>
        <v>Sunday</v>
      </c>
      <c r="I21891">
        <f t="shared" ref="I21891:I21954" si="2055">YEAR(A21891)</f>
        <v>2015</v>
      </c>
      <c r="J21891" t="str">
        <f t="shared" ref="J21891:J21954" si="2056">I21891&amp;"-"&amp;TEXT(A21891,"mm")&amp;"-"&amp;WEEKDAY(A21891)</f>
        <v>2015-12-1</v>
      </c>
      <c r="K21891" t="str">
        <f t="shared" ref="K21891:K21954" si="2057">TEXT(A21891,"mmmm")</f>
        <v>December</v>
      </c>
    </row>
    <row r="21892" spans="1:11" x14ac:dyDescent="0.3">
      <c r="A21892" s="2">
        <v>42358</v>
      </c>
      <c r="B21892">
        <v>0</v>
      </c>
      <c r="C21892">
        <v>3</v>
      </c>
      <c r="D21892" s="3">
        <v>42358.664191006945</v>
      </c>
      <c r="E21892" s="3">
        <v>42359.001793981479</v>
      </c>
      <c r="F21892" s="9">
        <f t="shared" si="2052"/>
        <v>0.33760297453409294</v>
      </c>
      <c r="G21892" s="11">
        <f t="shared" si="2053"/>
        <v>486.14828332909383</v>
      </c>
      <c r="H21892" t="str">
        <f t="shared" si="2054"/>
        <v>Sunday</v>
      </c>
      <c r="I21892">
        <f t="shared" si="2055"/>
        <v>2015</v>
      </c>
      <c r="J21892" t="str">
        <f t="shared" si="2056"/>
        <v>2015-12-1</v>
      </c>
      <c r="K21892" t="str">
        <f t="shared" si="2057"/>
        <v>December</v>
      </c>
    </row>
    <row r="21893" spans="1:11" x14ac:dyDescent="0.3">
      <c r="A21893" s="2">
        <v>42358</v>
      </c>
      <c r="B21893">
        <v>0</v>
      </c>
      <c r="C21893">
        <v>2</v>
      </c>
      <c r="D21893" s="3">
        <v>42358.679897650465</v>
      </c>
      <c r="E21893" s="3">
        <v>42359.436423611114</v>
      </c>
      <c r="F21893" s="9">
        <f t="shared" si="2052"/>
        <v>0.75652596064901445</v>
      </c>
      <c r="G21893" s="11">
        <f t="shared" si="2053"/>
        <v>1089.3973833345808</v>
      </c>
      <c r="H21893" t="str">
        <f t="shared" si="2054"/>
        <v>Sunday</v>
      </c>
      <c r="I21893">
        <f t="shared" si="2055"/>
        <v>2015</v>
      </c>
      <c r="J21893" t="str">
        <f t="shared" si="2056"/>
        <v>2015-12-1</v>
      </c>
      <c r="K21893" t="str">
        <f t="shared" si="2057"/>
        <v>December</v>
      </c>
    </row>
    <row r="21894" spans="1:11" x14ac:dyDescent="0.3">
      <c r="A21894" s="2">
        <v>42358</v>
      </c>
      <c r="B21894">
        <v>1</v>
      </c>
      <c r="C21894">
        <v>3</v>
      </c>
      <c r="D21894" s="3">
        <v>42358.685417673609</v>
      </c>
      <c r="E21894" s="3">
        <v>42358.915127314816</v>
      </c>
      <c r="F21894" s="9">
        <f t="shared" si="2052"/>
        <v>0.22970964120759163</v>
      </c>
      <c r="G21894" s="11">
        <f t="shared" si="2053"/>
        <v>330.78188333893195</v>
      </c>
      <c r="H21894" t="str">
        <f t="shared" si="2054"/>
        <v>Sunday</v>
      </c>
      <c r="I21894">
        <f t="shared" si="2055"/>
        <v>2015</v>
      </c>
      <c r="J21894" t="str">
        <f t="shared" si="2056"/>
        <v>2015-12-1</v>
      </c>
      <c r="K21894" t="str">
        <f t="shared" si="2057"/>
        <v>December</v>
      </c>
    </row>
    <row r="21895" spans="1:11" x14ac:dyDescent="0.3">
      <c r="A21895" s="2">
        <v>42358</v>
      </c>
      <c r="B21895">
        <v>0</v>
      </c>
      <c r="C21895">
        <v>3</v>
      </c>
      <c r="D21895" s="3">
        <v>42358.688292210645</v>
      </c>
      <c r="E21895" s="3">
        <v>42358.908622685187</v>
      </c>
      <c r="F21895" s="9">
        <f t="shared" si="2052"/>
        <v>0.22033047454169719</v>
      </c>
      <c r="G21895" s="11">
        <f t="shared" si="2053"/>
        <v>317.27588334004395</v>
      </c>
      <c r="H21895" t="str">
        <f t="shared" si="2054"/>
        <v>Sunday</v>
      </c>
      <c r="I21895">
        <f t="shared" si="2055"/>
        <v>2015</v>
      </c>
      <c r="J21895" t="str">
        <f t="shared" si="2056"/>
        <v>2015-12-1</v>
      </c>
      <c r="K21895" t="str">
        <f t="shared" si="2057"/>
        <v>December</v>
      </c>
    </row>
    <row r="21896" spans="1:11" x14ac:dyDescent="0.3">
      <c r="A21896" s="2">
        <v>42358</v>
      </c>
      <c r="B21896">
        <v>0</v>
      </c>
      <c r="C21896">
        <v>3</v>
      </c>
      <c r="D21896" s="3">
        <v>42358.698443368055</v>
      </c>
      <c r="E21896" s="3">
        <v>42358.922534722224</v>
      </c>
      <c r="F21896" s="9">
        <f t="shared" si="2052"/>
        <v>0.22409135416819481</v>
      </c>
      <c r="G21896" s="11">
        <f t="shared" si="2053"/>
        <v>322.69155000220053</v>
      </c>
      <c r="H21896" t="str">
        <f t="shared" si="2054"/>
        <v>Sunday</v>
      </c>
      <c r="I21896">
        <f t="shared" si="2055"/>
        <v>2015</v>
      </c>
      <c r="J21896" t="str">
        <f t="shared" si="2056"/>
        <v>2015-12-1</v>
      </c>
      <c r="K21896" t="str">
        <f t="shared" si="2057"/>
        <v>December</v>
      </c>
    </row>
    <row r="21897" spans="1:11" x14ac:dyDescent="0.3">
      <c r="A21897" s="2">
        <v>42358</v>
      </c>
      <c r="B21897">
        <v>0</v>
      </c>
      <c r="C21897">
        <v>3</v>
      </c>
      <c r="D21897" s="3">
        <v>42358.708056678239</v>
      </c>
      <c r="E21897" s="3">
        <v>42358.801863425928</v>
      </c>
      <c r="F21897" s="9">
        <f t="shared" si="2052"/>
        <v>9.3806747689086478E-2</v>
      </c>
      <c r="G21897" s="11">
        <f t="shared" si="2053"/>
        <v>135.08171667228453</v>
      </c>
      <c r="H21897" t="str">
        <f t="shared" si="2054"/>
        <v>Sunday</v>
      </c>
      <c r="I21897">
        <f t="shared" si="2055"/>
        <v>2015</v>
      </c>
      <c r="J21897" t="str">
        <f t="shared" si="2056"/>
        <v>2015-12-1</v>
      </c>
      <c r="K21897" t="str">
        <f t="shared" si="2057"/>
        <v>December</v>
      </c>
    </row>
    <row r="21898" spans="1:11" x14ac:dyDescent="0.3">
      <c r="A21898" s="2">
        <v>42358</v>
      </c>
      <c r="B21898">
        <v>1</v>
      </c>
      <c r="C21898">
        <v>3</v>
      </c>
      <c r="D21898" s="3">
        <v>42358.767167824073</v>
      </c>
      <c r="E21898" s="3">
        <v>42358.841215277775</v>
      </c>
      <c r="F21898" s="9">
        <f t="shared" si="2052"/>
        <v>7.4047453701496124E-2</v>
      </c>
      <c r="G21898" s="11">
        <f t="shared" si="2053"/>
        <v>106.62833333015442</v>
      </c>
      <c r="H21898" t="str">
        <f t="shared" si="2054"/>
        <v>Sunday</v>
      </c>
      <c r="I21898">
        <f t="shared" si="2055"/>
        <v>2015</v>
      </c>
      <c r="J21898" t="str">
        <f t="shared" si="2056"/>
        <v>2015-12-1</v>
      </c>
      <c r="K21898" t="str">
        <f t="shared" si="2057"/>
        <v>December</v>
      </c>
    </row>
    <row r="21899" spans="1:11" x14ac:dyDescent="0.3">
      <c r="A21899" s="2">
        <v>42358</v>
      </c>
      <c r="B21899">
        <v>0</v>
      </c>
      <c r="C21899">
        <v>3</v>
      </c>
      <c r="D21899" s="3">
        <v>42358.79048541667</v>
      </c>
      <c r="E21899" s="3">
        <v>42358.987939814811</v>
      </c>
      <c r="F21899" s="9">
        <f t="shared" si="2052"/>
        <v>0.19745439814141719</v>
      </c>
      <c r="G21899" s="11">
        <f t="shared" si="2053"/>
        <v>284.33433332364075</v>
      </c>
      <c r="H21899" t="str">
        <f t="shared" si="2054"/>
        <v>Sunday</v>
      </c>
      <c r="I21899">
        <f t="shared" si="2055"/>
        <v>2015</v>
      </c>
      <c r="J21899" t="str">
        <f t="shared" si="2056"/>
        <v>2015-12-1</v>
      </c>
      <c r="K21899" t="str">
        <f t="shared" si="2057"/>
        <v>December</v>
      </c>
    </row>
    <row r="21900" spans="1:11" x14ac:dyDescent="0.3">
      <c r="A21900" s="2">
        <v>42358</v>
      </c>
      <c r="B21900">
        <v>0</v>
      </c>
      <c r="C21900">
        <v>3</v>
      </c>
      <c r="D21900" s="3">
        <v>42358.796037037035</v>
      </c>
      <c r="E21900" s="3">
        <v>42358.884050925924</v>
      </c>
      <c r="F21900" s="9">
        <f t="shared" si="2052"/>
        <v>8.8013888889690861E-2</v>
      </c>
      <c r="G21900" s="11">
        <f t="shared" si="2053"/>
        <v>126.74000000115484</v>
      </c>
      <c r="H21900" t="str">
        <f t="shared" si="2054"/>
        <v>Sunday</v>
      </c>
      <c r="I21900">
        <f t="shared" si="2055"/>
        <v>2015</v>
      </c>
      <c r="J21900" t="str">
        <f t="shared" si="2056"/>
        <v>2015-12-1</v>
      </c>
      <c r="K21900" t="str">
        <f t="shared" si="2057"/>
        <v>December</v>
      </c>
    </row>
    <row r="21901" spans="1:11" x14ac:dyDescent="0.3">
      <c r="A21901" s="2">
        <v>42358</v>
      </c>
      <c r="B21901">
        <v>0</v>
      </c>
      <c r="C21901">
        <v>4</v>
      </c>
      <c r="D21901" s="3">
        <v>42358.826024571761</v>
      </c>
      <c r="E21901" s="3">
        <v>42358.972951388889</v>
      </c>
      <c r="F21901" s="9">
        <f t="shared" si="2052"/>
        <v>0.14692681712767808</v>
      </c>
      <c r="G21901" s="11">
        <f t="shared" si="2053"/>
        <v>211.57461666385643</v>
      </c>
      <c r="H21901" t="str">
        <f t="shared" si="2054"/>
        <v>Sunday</v>
      </c>
      <c r="I21901">
        <f t="shared" si="2055"/>
        <v>2015</v>
      </c>
      <c r="J21901" t="str">
        <f t="shared" si="2056"/>
        <v>2015-12-1</v>
      </c>
      <c r="K21901" t="str">
        <f t="shared" si="2057"/>
        <v>December</v>
      </c>
    </row>
    <row r="21902" spans="1:11" x14ac:dyDescent="0.3">
      <c r="A21902" s="2">
        <v>42358</v>
      </c>
      <c r="B21902">
        <v>1</v>
      </c>
      <c r="C21902">
        <v>3</v>
      </c>
      <c r="D21902" s="3">
        <v>42358.831109988423</v>
      </c>
      <c r="E21902" s="3">
        <v>42359.785532407404</v>
      </c>
      <c r="F21902" s="9">
        <f t="shared" si="2052"/>
        <v>0.95442241898126667</v>
      </c>
      <c r="G21902" s="11">
        <f t="shared" si="2053"/>
        <v>1374.368283333024</v>
      </c>
      <c r="H21902" t="str">
        <f t="shared" si="2054"/>
        <v>Sunday</v>
      </c>
      <c r="I21902">
        <f t="shared" si="2055"/>
        <v>2015</v>
      </c>
      <c r="J21902" t="str">
        <f t="shared" si="2056"/>
        <v>2015-12-1</v>
      </c>
      <c r="K21902" t="str">
        <f t="shared" si="2057"/>
        <v>December</v>
      </c>
    </row>
    <row r="21903" spans="1:11" x14ac:dyDescent="0.3">
      <c r="A21903" s="2">
        <v>42358</v>
      </c>
      <c r="B21903">
        <v>0</v>
      </c>
      <c r="C21903">
        <v>3</v>
      </c>
      <c r="D21903" s="3">
        <v>42358.835483946757</v>
      </c>
      <c r="E21903" s="3">
        <v>42358.958182870374</v>
      </c>
      <c r="F21903" s="9">
        <f t="shared" si="2052"/>
        <v>0.12269892361655366</v>
      </c>
      <c r="G21903" s="11">
        <f t="shared" si="2053"/>
        <v>176.68645000783727</v>
      </c>
      <c r="H21903" t="str">
        <f t="shared" si="2054"/>
        <v>Sunday</v>
      </c>
      <c r="I21903">
        <f t="shared" si="2055"/>
        <v>2015</v>
      </c>
      <c r="J21903" t="str">
        <f t="shared" si="2056"/>
        <v>2015-12-1</v>
      </c>
      <c r="K21903" t="str">
        <f t="shared" si="2057"/>
        <v>December</v>
      </c>
    </row>
    <row r="21904" spans="1:11" x14ac:dyDescent="0.3">
      <c r="A21904" s="2">
        <v>42358</v>
      </c>
      <c r="B21904">
        <v>1</v>
      </c>
      <c r="C21904">
        <v>3</v>
      </c>
      <c r="D21904" s="3">
        <v>42358.839946180553</v>
      </c>
      <c r="E21904" s="3">
        <v>42358.95716435185</v>
      </c>
      <c r="F21904" s="9">
        <f t="shared" si="2052"/>
        <v>0.11721817129728151</v>
      </c>
      <c r="G21904" s="11">
        <f t="shared" si="2053"/>
        <v>168.79416666808538</v>
      </c>
      <c r="H21904" t="str">
        <f t="shared" si="2054"/>
        <v>Sunday</v>
      </c>
      <c r="I21904">
        <f t="shared" si="2055"/>
        <v>2015</v>
      </c>
      <c r="J21904" t="str">
        <f t="shared" si="2056"/>
        <v>2015-12-1</v>
      </c>
      <c r="K21904" t="str">
        <f t="shared" si="2057"/>
        <v>December</v>
      </c>
    </row>
    <row r="21905" spans="1:11" x14ac:dyDescent="0.3">
      <c r="A21905" s="2">
        <v>42358</v>
      </c>
      <c r="B21905">
        <v>1</v>
      </c>
      <c r="C21905">
        <v>3</v>
      </c>
      <c r="D21905" s="3">
        <v>42358.849395983794</v>
      </c>
      <c r="E21905" s="3">
        <v>42359.463449074072</v>
      </c>
      <c r="F21905" s="9">
        <f t="shared" si="2052"/>
        <v>0.61405309027759358</v>
      </c>
      <c r="G21905" s="11">
        <f t="shared" si="2053"/>
        <v>884.23644999973476</v>
      </c>
      <c r="H21905" t="str">
        <f t="shared" si="2054"/>
        <v>Sunday</v>
      </c>
      <c r="I21905">
        <f t="shared" si="2055"/>
        <v>2015</v>
      </c>
      <c r="J21905" t="str">
        <f t="shared" si="2056"/>
        <v>2015-12-1</v>
      </c>
      <c r="K21905" t="str">
        <f t="shared" si="2057"/>
        <v>December</v>
      </c>
    </row>
    <row r="21906" spans="1:11" x14ac:dyDescent="0.3">
      <c r="A21906" s="2">
        <v>42358</v>
      </c>
      <c r="B21906">
        <v>0</v>
      </c>
      <c r="C21906">
        <v>2</v>
      </c>
      <c r="D21906" s="3">
        <v>42358.856908564812</v>
      </c>
      <c r="E21906" s="3">
        <v>42358.957685185182</v>
      </c>
      <c r="F21906" s="9">
        <f t="shared" si="2052"/>
        <v>0.10077662036928814</v>
      </c>
      <c r="G21906" s="11">
        <f t="shared" si="2053"/>
        <v>145.11833333177492</v>
      </c>
      <c r="H21906" t="str">
        <f t="shared" si="2054"/>
        <v>Sunday</v>
      </c>
      <c r="I21906">
        <f t="shared" si="2055"/>
        <v>2015</v>
      </c>
      <c r="J21906" t="str">
        <f t="shared" si="2056"/>
        <v>2015-12-1</v>
      </c>
      <c r="K21906" t="str">
        <f t="shared" si="2057"/>
        <v>December</v>
      </c>
    </row>
    <row r="21907" spans="1:11" x14ac:dyDescent="0.3">
      <c r="A21907" s="2">
        <v>42358</v>
      </c>
      <c r="B21907">
        <v>1</v>
      </c>
      <c r="C21907">
        <v>4</v>
      </c>
      <c r="D21907" s="3">
        <v>42358.865030057874</v>
      </c>
      <c r="E21907" s="3">
        <v>42359.582384259258</v>
      </c>
      <c r="F21907" s="9">
        <f t="shared" si="2052"/>
        <v>0.71735420138429618</v>
      </c>
      <c r="G21907" s="11">
        <f t="shared" si="2053"/>
        <v>1032.9900499933865</v>
      </c>
      <c r="H21907" t="str">
        <f t="shared" si="2054"/>
        <v>Sunday</v>
      </c>
      <c r="I21907">
        <f t="shared" si="2055"/>
        <v>2015</v>
      </c>
      <c r="J21907" t="str">
        <f t="shared" si="2056"/>
        <v>2015-12-1</v>
      </c>
      <c r="K21907" t="str">
        <f t="shared" si="2057"/>
        <v>December</v>
      </c>
    </row>
    <row r="21908" spans="1:11" x14ac:dyDescent="0.3">
      <c r="A21908" s="2">
        <v>42358</v>
      </c>
      <c r="B21908">
        <v>0</v>
      </c>
      <c r="C21908">
        <v>3</v>
      </c>
      <c r="D21908" s="3">
        <v>42358.866829131941</v>
      </c>
      <c r="E21908" s="3">
        <v>42359.006701388891</v>
      </c>
      <c r="F21908" s="9">
        <f t="shared" si="2052"/>
        <v>0.13987225695018424</v>
      </c>
      <c r="G21908" s="11">
        <f t="shared" si="2053"/>
        <v>201.4160500082653</v>
      </c>
      <c r="H21908" t="str">
        <f t="shared" si="2054"/>
        <v>Sunday</v>
      </c>
      <c r="I21908">
        <f t="shared" si="2055"/>
        <v>2015</v>
      </c>
      <c r="J21908" t="str">
        <f t="shared" si="2056"/>
        <v>2015-12-1</v>
      </c>
      <c r="K21908" t="str">
        <f t="shared" si="2057"/>
        <v>December</v>
      </c>
    </row>
    <row r="21909" spans="1:11" x14ac:dyDescent="0.3">
      <c r="A21909" s="2">
        <v>42358</v>
      </c>
      <c r="B21909">
        <v>0</v>
      </c>
      <c r="C21909">
        <v>3</v>
      </c>
      <c r="D21909" s="3">
        <v>42358.894386342596</v>
      </c>
      <c r="E21909" s="3">
        <v>42359.016238425924</v>
      </c>
      <c r="F21909" s="9">
        <f t="shared" si="2052"/>
        <v>0.12185208332812181</v>
      </c>
      <c r="G21909" s="11">
        <f t="shared" si="2053"/>
        <v>175.4669999924954</v>
      </c>
      <c r="H21909" t="str">
        <f t="shared" si="2054"/>
        <v>Sunday</v>
      </c>
      <c r="I21909">
        <f t="shared" si="2055"/>
        <v>2015</v>
      </c>
      <c r="J21909" t="str">
        <f t="shared" si="2056"/>
        <v>2015-12-1</v>
      </c>
      <c r="K21909" t="str">
        <f t="shared" si="2057"/>
        <v>December</v>
      </c>
    </row>
    <row r="21910" spans="1:11" x14ac:dyDescent="0.3">
      <c r="A21910" s="2">
        <v>42358</v>
      </c>
      <c r="B21910">
        <v>1</v>
      </c>
      <c r="C21910">
        <v>3</v>
      </c>
      <c r="D21910" s="3">
        <v>42358.899974768516</v>
      </c>
      <c r="E21910" s="3">
        <v>42360.429780092592</v>
      </c>
      <c r="F21910" s="9">
        <f t="shared" si="2052"/>
        <v>1.5298053240767331</v>
      </c>
      <c r="G21910" s="11">
        <f t="shared" si="2053"/>
        <v>2202.9196666704956</v>
      </c>
      <c r="H21910" t="str">
        <f t="shared" si="2054"/>
        <v>Sunday</v>
      </c>
      <c r="I21910">
        <f t="shared" si="2055"/>
        <v>2015</v>
      </c>
      <c r="J21910" t="str">
        <f t="shared" si="2056"/>
        <v>2015-12-1</v>
      </c>
      <c r="K21910" t="str">
        <f t="shared" si="2057"/>
        <v>December</v>
      </c>
    </row>
    <row r="21911" spans="1:11" x14ac:dyDescent="0.3">
      <c r="A21911" s="2">
        <v>42358</v>
      </c>
      <c r="B21911">
        <v>0</v>
      </c>
      <c r="C21911">
        <v>3</v>
      </c>
      <c r="D21911" s="3">
        <v>42358.905974965281</v>
      </c>
      <c r="E21911" s="3">
        <v>42359.007175925923</v>
      </c>
      <c r="F21911" s="9">
        <f t="shared" si="2052"/>
        <v>0.10120096064201789</v>
      </c>
      <c r="G21911" s="11">
        <f t="shared" si="2053"/>
        <v>145.72938332450576</v>
      </c>
      <c r="H21911" t="str">
        <f t="shared" si="2054"/>
        <v>Sunday</v>
      </c>
      <c r="I21911">
        <f t="shared" si="2055"/>
        <v>2015</v>
      </c>
      <c r="J21911" t="str">
        <f t="shared" si="2056"/>
        <v>2015-12-1</v>
      </c>
      <c r="K21911" t="str">
        <f t="shared" si="2057"/>
        <v>December</v>
      </c>
    </row>
    <row r="21912" spans="1:11" x14ac:dyDescent="0.3">
      <c r="A21912" s="2">
        <v>42358</v>
      </c>
      <c r="B21912">
        <v>0</v>
      </c>
      <c r="C21912">
        <v>3</v>
      </c>
      <c r="D21912" s="3">
        <v>42358.92974540509</v>
      </c>
      <c r="E21912" s="3">
        <v>42359.050405092596</v>
      </c>
      <c r="F21912" s="9">
        <f t="shared" si="2052"/>
        <v>0.12065968750539469</v>
      </c>
      <c r="G21912" s="11">
        <f t="shared" si="2053"/>
        <v>173.74995000776835</v>
      </c>
      <c r="H21912" t="str">
        <f t="shared" si="2054"/>
        <v>Sunday</v>
      </c>
      <c r="I21912">
        <f t="shared" si="2055"/>
        <v>2015</v>
      </c>
      <c r="J21912" t="str">
        <f t="shared" si="2056"/>
        <v>2015-12-1</v>
      </c>
      <c r="K21912" t="str">
        <f t="shared" si="2057"/>
        <v>December</v>
      </c>
    </row>
    <row r="21913" spans="1:11" x14ac:dyDescent="0.3">
      <c r="A21913" s="2">
        <v>42358</v>
      </c>
      <c r="B21913">
        <v>1</v>
      </c>
      <c r="C21913">
        <v>3</v>
      </c>
      <c r="D21913" s="3">
        <v>42358.938122256943</v>
      </c>
      <c r="E21913" s="3">
        <v>42359.093425925923</v>
      </c>
      <c r="F21913" s="9">
        <f t="shared" si="2052"/>
        <v>0.15530366898019565</v>
      </c>
      <c r="G21913" s="11">
        <f t="shared" si="2053"/>
        <v>223.63728333148174</v>
      </c>
      <c r="H21913" t="str">
        <f t="shared" si="2054"/>
        <v>Sunday</v>
      </c>
      <c r="I21913">
        <f t="shared" si="2055"/>
        <v>2015</v>
      </c>
      <c r="J21913" t="str">
        <f t="shared" si="2056"/>
        <v>2015-12-1</v>
      </c>
      <c r="K21913" t="str">
        <f t="shared" si="2057"/>
        <v>December</v>
      </c>
    </row>
    <row r="21914" spans="1:11" x14ac:dyDescent="0.3">
      <c r="A21914" s="2">
        <v>42358</v>
      </c>
      <c r="B21914">
        <v>0</v>
      </c>
      <c r="C21914">
        <v>3</v>
      </c>
      <c r="D21914" s="3">
        <v>42358.954510798612</v>
      </c>
      <c r="E21914" s="3">
        <v>42359.059328703705</v>
      </c>
      <c r="F21914" s="9">
        <f t="shared" si="2052"/>
        <v>0.10481790509220446</v>
      </c>
      <c r="G21914" s="11">
        <f t="shared" si="2053"/>
        <v>150.93778333277442</v>
      </c>
      <c r="H21914" t="str">
        <f t="shared" si="2054"/>
        <v>Sunday</v>
      </c>
      <c r="I21914">
        <f t="shared" si="2055"/>
        <v>2015</v>
      </c>
      <c r="J21914" t="str">
        <f t="shared" si="2056"/>
        <v>2015-12-1</v>
      </c>
      <c r="K21914" t="str">
        <f t="shared" si="2057"/>
        <v>December</v>
      </c>
    </row>
    <row r="21915" spans="1:11" x14ac:dyDescent="0.3">
      <c r="A21915" s="2">
        <v>42358</v>
      </c>
      <c r="B21915">
        <v>0</v>
      </c>
      <c r="C21915">
        <v>3</v>
      </c>
      <c r="D21915" s="3">
        <v>42358.961536539355</v>
      </c>
      <c r="E21915" s="3">
        <v>42359.06050925926</v>
      </c>
      <c r="F21915" s="9">
        <f t="shared" si="2052"/>
        <v>9.8972719904850237E-2</v>
      </c>
      <c r="G21915" s="11">
        <f t="shared" si="2053"/>
        <v>142.52071666298434</v>
      </c>
      <c r="H21915" t="str">
        <f t="shared" si="2054"/>
        <v>Sunday</v>
      </c>
      <c r="I21915">
        <f t="shared" si="2055"/>
        <v>2015</v>
      </c>
      <c r="J21915" t="str">
        <f t="shared" si="2056"/>
        <v>2015-12-1</v>
      </c>
      <c r="K21915" t="str">
        <f t="shared" si="2057"/>
        <v>December</v>
      </c>
    </row>
    <row r="21916" spans="1:11" x14ac:dyDescent="0.3">
      <c r="A21916" s="2">
        <v>42358</v>
      </c>
      <c r="B21916">
        <v>0</v>
      </c>
      <c r="C21916">
        <v>3</v>
      </c>
      <c r="D21916" s="3">
        <v>42358.969275694442</v>
      </c>
      <c r="E21916" s="3">
        <v>42359.152546296296</v>
      </c>
      <c r="F21916" s="9">
        <f t="shared" si="2052"/>
        <v>0.18327060185401933</v>
      </c>
      <c r="G21916" s="11">
        <f t="shared" si="2053"/>
        <v>263.90966666978784</v>
      </c>
      <c r="H21916" t="str">
        <f t="shared" si="2054"/>
        <v>Sunday</v>
      </c>
      <c r="I21916">
        <f t="shared" si="2055"/>
        <v>2015</v>
      </c>
      <c r="J21916" t="str">
        <f t="shared" si="2056"/>
        <v>2015-12-1</v>
      </c>
      <c r="K21916" t="str">
        <f t="shared" si="2057"/>
        <v>December</v>
      </c>
    </row>
    <row r="21917" spans="1:11" x14ac:dyDescent="0.3">
      <c r="A21917" s="2">
        <v>42358</v>
      </c>
      <c r="B21917">
        <v>0</v>
      </c>
      <c r="C21917">
        <v>3</v>
      </c>
      <c r="D21917" s="3">
        <v>42358.972322071757</v>
      </c>
      <c r="E21917" s="3">
        <v>42359.139490740738</v>
      </c>
      <c r="F21917" s="9">
        <f t="shared" si="2052"/>
        <v>0.16716866898059379</v>
      </c>
      <c r="G21917" s="11">
        <f t="shared" si="2053"/>
        <v>240.72288333205506</v>
      </c>
      <c r="H21917" t="str">
        <f t="shared" si="2054"/>
        <v>Sunday</v>
      </c>
      <c r="I21917">
        <f t="shared" si="2055"/>
        <v>2015</v>
      </c>
      <c r="J21917" t="str">
        <f t="shared" si="2056"/>
        <v>2015-12-1</v>
      </c>
      <c r="K21917" t="str">
        <f t="shared" si="2057"/>
        <v>December</v>
      </c>
    </row>
    <row r="21918" spans="1:11" x14ac:dyDescent="0.3">
      <c r="A21918" s="2">
        <v>42359</v>
      </c>
      <c r="B21918">
        <v>1</v>
      </c>
      <c r="C21918">
        <v>3</v>
      </c>
      <c r="D21918" s="3">
        <v>42359.034383252314</v>
      </c>
      <c r="E21918" s="3">
        <v>42359.130462962959</v>
      </c>
      <c r="F21918" s="9">
        <f t="shared" si="2052"/>
        <v>9.607971064542653E-2</v>
      </c>
      <c r="G21918" s="11">
        <f t="shared" si="2053"/>
        <v>138.3547833294142</v>
      </c>
      <c r="H21918" t="str">
        <f t="shared" si="2054"/>
        <v>Monday</v>
      </c>
      <c r="I21918">
        <f t="shared" si="2055"/>
        <v>2015</v>
      </c>
      <c r="J21918" t="str">
        <f t="shared" si="2056"/>
        <v>2015-12-2</v>
      </c>
      <c r="K21918" t="str">
        <f t="shared" si="2057"/>
        <v>December</v>
      </c>
    </row>
    <row r="21919" spans="1:11" x14ac:dyDescent="0.3">
      <c r="A21919" s="2">
        <v>42359</v>
      </c>
      <c r="B21919">
        <v>0</v>
      </c>
      <c r="C21919">
        <v>3</v>
      </c>
      <c r="D21919" s="3">
        <v>42359.038492442131</v>
      </c>
      <c r="E21919" s="3">
        <v>42359.177256944444</v>
      </c>
      <c r="F21919" s="9">
        <f t="shared" si="2052"/>
        <v>0.13876450231327908</v>
      </c>
      <c r="G21919" s="11">
        <f t="shared" si="2053"/>
        <v>199.82088333112188</v>
      </c>
      <c r="H21919" t="str">
        <f t="shared" si="2054"/>
        <v>Monday</v>
      </c>
      <c r="I21919">
        <f t="shared" si="2055"/>
        <v>2015</v>
      </c>
      <c r="J21919" t="str">
        <f t="shared" si="2056"/>
        <v>2015-12-2</v>
      </c>
      <c r="K21919" t="str">
        <f t="shared" si="2057"/>
        <v>December</v>
      </c>
    </row>
    <row r="21920" spans="1:11" x14ac:dyDescent="0.3">
      <c r="A21920" s="2">
        <v>42359</v>
      </c>
      <c r="B21920">
        <v>1</v>
      </c>
      <c r="C21920">
        <v>3</v>
      </c>
      <c r="D21920" s="3">
        <v>42359.058647141203</v>
      </c>
      <c r="E21920" s="3">
        <v>42359.602372685185</v>
      </c>
      <c r="F21920" s="9">
        <f t="shared" si="2052"/>
        <v>0.54372554398287321</v>
      </c>
      <c r="G21920" s="11">
        <f t="shared" si="2053"/>
        <v>782.96478333533742</v>
      </c>
      <c r="H21920" t="str">
        <f t="shared" si="2054"/>
        <v>Monday</v>
      </c>
      <c r="I21920">
        <f t="shared" si="2055"/>
        <v>2015</v>
      </c>
      <c r="J21920" t="str">
        <f t="shared" si="2056"/>
        <v>2015-12-2</v>
      </c>
      <c r="K21920" t="str">
        <f t="shared" si="2057"/>
        <v>December</v>
      </c>
    </row>
    <row r="21921" spans="1:11" x14ac:dyDescent="0.3">
      <c r="A21921" s="2">
        <v>42359</v>
      </c>
      <c r="B21921">
        <v>0</v>
      </c>
      <c r="C21921">
        <v>3</v>
      </c>
      <c r="D21921" s="3">
        <v>42359.059446678242</v>
      </c>
      <c r="E21921" s="3">
        <v>42359.175219907411</v>
      </c>
      <c r="F21921" s="9">
        <f t="shared" si="2052"/>
        <v>0.11577322916855337</v>
      </c>
      <c r="G21921" s="11">
        <f t="shared" si="2053"/>
        <v>166.71345000271685</v>
      </c>
      <c r="H21921" t="str">
        <f t="shared" si="2054"/>
        <v>Monday</v>
      </c>
      <c r="I21921">
        <f t="shared" si="2055"/>
        <v>2015</v>
      </c>
      <c r="J21921" t="str">
        <f t="shared" si="2056"/>
        <v>2015-12-2</v>
      </c>
      <c r="K21921" t="str">
        <f t="shared" si="2057"/>
        <v>December</v>
      </c>
    </row>
    <row r="21922" spans="1:11" x14ac:dyDescent="0.3">
      <c r="A21922" s="2">
        <v>42359</v>
      </c>
      <c r="B21922">
        <v>1</v>
      </c>
      <c r="C21922">
        <v>3</v>
      </c>
      <c r="D21922" s="3">
        <v>42359.059616516206</v>
      </c>
      <c r="E21922" s="3">
        <v>42359.27103009259</v>
      </c>
      <c r="F21922" s="9">
        <f t="shared" si="2052"/>
        <v>0.21141357638407499</v>
      </c>
      <c r="G21922" s="11">
        <f t="shared" si="2053"/>
        <v>304.43554999306798</v>
      </c>
      <c r="H21922" t="str">
        <f t="shared" si="2054"/>
        <v>Monday</v>
      </c>
      <c r="I21922">
        <f t="shared" si="2055"/>
        <v>2015</v>
      </c>
      <c r="J21922" t="str">
        <f t="shared" si="2056"/>
        <v>2015-12-2</v>
      </c>
      <c r="K21922" t="str">
        <f t="shared" si="2057"/>
        <v>December</v>
      </c>
    </row>
    <row r="21923" spans="1:11" x14ac:dyDescent="0.3">
      <c r="A21923" s="2">
        <v>42359</v>
      </c>
      <c r="B21923">
        <v>1</v>
      </c>
      <c r="C21923">
        <v>3</v>
      </c>
      <c r="D21923" s="3">
        <v>42359.063175578704</v>
      </c>
      <c r="E21923" s="3">
        <v>42359.151041666664</v>
      </c>
      <c r="F21923" s="9">
        <f t="shared" si="2052"/>
        <v>8.7866087960719597E-2</v>
      </c>
      <c r="G21923" s="11">
        <f t="shared" si="2053"/>
        <v>126.52716666343622</v>
      </c>
      <c r="H21923" t="str">
        <f t="shared" si="2054"/>
        <v>Monday</v>
      </c>
      <c r="I21923">
        <f t="shared" si="2055"/>
        <v>2015</v>
      </c>
      <c r="J21923" t="str">
        <f t="shared" si="2056"/>
        <v>2015-12-2</v>
      </c>
      <c r="K21923" t="str">
        <f t="shared" si="2057"/>
        <v>December</v>
      </c>
    </row>
    <row r="21924" spans="1:11" x14ac:dyDescent="0.3">
      <c r="A21924" s="2">
        <v>42359</v>
      </c>
      <c r="B21924">
        <v>0</v>
      </c>
      <c r="C21924">
        <v>3</v>
      </c>
      <c r="D21924" s="3">
        <v>42359.072108136577</v>
      </c>
      <c r="E21924" s="3">
        <v>42359.163402777776</v>
      </c>
      <c r="F21924" s="9">
        <f t="shared" si="2052"/>
        <v>9.1294641199056059E-2</v>
      </c>
      <c r="G21924" s="11">
        <f t="shared" si="2053"/>
        <v>131.46428332664073</v>
      </c>
      <c r="H21924" t="str">
        <f t="shared" si="2054"/>
        <v>Monday</v>
      </c>
      <c r="I21924">
        <f t="shared" si="2055"/>
        <v>2015</v>
      </c>
      <c r="J21924" t="str">
        <f t="shared" si="2056"/>
        <v>2015-12-2</v>
      </c>
      <c r="K21924" t="str">
        <f t="shared" si="2057"/>
        <v>December</v>
      </c>
    </row>
    <row r="21925" spans="1:11" x14ac:dyDescent="0.3">
      <c r="A21925" s="2">
        <v>42359</v>
      </c>
      <c r="B21925">
        <v>0</v>
      </c>
      <c r="C21925">
        <v>3</v>
      </c>
      <c r="D21925" s="3">
        <v>42359.092320173608</v>
      </c>
      <c r="E21925" s="3">
        <v>42359.257141203707</v>
      </c>
      <c r="F21925" s="9">
        <f t="shared" si="2052"/>
        <v>0.16482103009911953</v>
      </c>
      <c r="G21925" s="11">
        <f t="shared" si="2053"/>
        <v>237.34228334273212</v>
      </c>
      <c r="H21925" t="str">
        <f t="shared" si="2054"/>
        <v>Monday</v>
      </c>
      <c r="I21925">
        <f t="shared" si="2055"/>
        <v>2015</v>
      </c>
      <c r="J21925" t="str">
        <f t="shared" si="2056"/>
        <v>2015-12-2</v>
      </c>
      <c r="K21925" t="str">
        <f t="shared" si="2057"/>
        <v>December</v>
      </c>
    </row>
    <row r="21926" spans="1:11" x14ac:dyDescent="0.3">
      <c r="A21926" s="2">
        <v>42359</v>
      </c>
      <c r="B21926">
        <v>1</v>
      </c>
      <c r="C21926">
        <v>3</v>
      </c>
      <c r="D21926" s="3">
        <v>42359.090904317127</v>
      </c>
      <c r="E21926" s="3">
        <v>42359.251782407409</v>
      </c>
      <c r="F21926" s="9">
        <f t="shared" si="2052"/>
        <v>0.16087809028249467</v>
      </c>
      <c r="G21926" s="11">
        <f t="shared" si="2053"/>
        <v>231.66445000679232</v>
      </c>
      <c r="H21926" t="str">
        <f t="shared" si="2054"/>
        <v>Monday</v>
      </c>
      <c r="I21926">
        <f t="shared" si="2055"/>
        <v>2015</v>
      </c>
      <c r="J21926" t="str">
        <f t="shared" si="2056"/>
        <v>2015-12-2</v>
      </c>
      <c r="K21926" t="str">
        <f t="shared" si="2057"/>
        <v>December</v>
      </c>
    </row>
    <row r="21927" spans="1:11" x14ac:dyDescent="0.3">
      <c r="A21927" s="2">
        <v>42359</v>
      </c>
      <c r="B21927">
        <v>0</v>
      </c>
      <c r="C21927">
        <v>3</v>
      </c>
      <c r="D21927" s="3">
        <v>42359.109748692128</v>
      </c>
      <c r="E21927" s="3">
        <v>42359.463784722226</v>
      </c>
      <c r="F21927" s="9">
        <f t="shared" si="2052"/>
        <v>0.35403603009763174</v>
      </c>
      <c r="G21927" s="11">
        <f t="shared" si="2053"/>
        <v>509.8118833405897</v>
      </c>
      <c r="H21927" t="str">
        <f t="shared" si="2054"/>
        <v>Monday</v>
      </c>
      <c r="I21927">
        <f t="shared" si="2055"/>
        <v>2015</v>
      </c>
      <c r="J21927" t="str">
        <f t="shared" si="2056"/>
        <v>2015-12-2</v>
      </c>
      <c r="K21927" t="str">
        <f t="shared" si="2057"/>
        <v>December</v>
      </c>
    </row>
    <row r="21928" spans="1:11" x14ac:dyDescent="0.3">
      <c r="A21928" s="2">
        <v>42359</v>
      </c>
      <c r="B21928">
        <v>1</v>
      </c>
      <c r="C21928">
        <v>3</v>
      </c>
      <c r="D21928" s="3">
        <v>42359.157722141201</v>
      </c>
      <c r="E21928" s="3">
        <v>42359.467141203706</v>
      </c>
      <c r="F21928" s="9">
        <f t="shared" si="2052"/>
        <v>0.30941906250518514</v>
      </c>
      <c r="G21928" s="11">
        <f t="shared" si="2053"/>
        <v>445.5634500074666</v>
      </c>
      <c r="H21928" t="str">
        <f t="shared" si="2054"/>
        <v>Monday</v>
      </c>
      <c r="I21928">
        <f t="shared" si="2055"/>
        <v>2015</v>
      </c>
      <c r="J21928" t="str">
        <f t="shared" si="2056"/>
        <v>2015-12-2</v>
      </c>
      <c r="K21928" t="str">
        <f t="shared" si="2057"/>
        <v>December</v>
      </c>
    </row>
    <row r="21929" spans="1:11" x14ac:dyDescent="0.3">
      <c r="A21929" s="2">
        <v>42359</v>
      </c>
      <c r="B21929">
        <v>1</v>
      </c>
      <c r="C21929">
        <v>3</v>
      </c>
      <c r="D21929" s="3">
        <v>42359.206218287036</v>
      </c>
      <c r="E21929" s="3">
        <v>42359.275497685187</v>
      </c>
      <c r="F21929" s="9">
        <f t="shared" si="2052"/>
        <v>6.9279398150683846E-2</v>
      </c>
      <c r="G21929" s="11">
        <f t="shared" si="2053"/>
        <v>99.762333336984739</v>
      </c>
      <c r="H21929" t="str">
        <f t="shared" si="2054"/>
        <v>Monday</v>
      </c>
      <c r="I21929">
        <f t="shared" si="2055"/>
        <v>2015</v>
      </c>
      <c r="J21929" t="str">
        <f t="shared" si="2056"/>
        <v>2015-12-2</v>
      </c>
      <c r="K21929" t="str">
        <f t="shared" si="2057"/>
        <v>December</v>
      </c>
    </row>
    <row r="21930" spans="1:11" x14ac:dyDescent="0.3">
      <c r="A21930" s="2">
        <v>42359</v>
      </c>
      <c r="B21930">
        <v>0</v>
      </c>
      <c r="C21930">
        <v>3</v>
      </c>
      <c r="D21930" s="3">
        <v>42359.216702002312</v>
      </c>
      <c r="E21930" s="3">
        <v>42359.316192129627</v>
      </c>
      <c r="F21930" s="9">
        <f t="shared" si="2052"/>
        <v>9.9490127315220889E-2</v>
      </c>
      <c r="G21930" s="11">
        <f t="shared" si="2053"/>
        <v>143.26578333391808</v>
      </c>
      <c r="H21930" t="str">
        <f t="shared" si="2054"/>
        <v>Monday</v>
      </c>
      <c r="I21930">
        <f t="shared" si="2055"/>
        <v>2015</v>
      </c>
      <c r="J21930" t="str">
        <f t="shared" si="2056"/>
        <v>2015-12-2</v>
      </c>
      <c r="K21930" t="str">
        <f t="shared" si="2057"/>
        <v>December</v>
      </c>
    </row>
    <row r="21931" spans="1:11" x14ac:dyDescent="0.3">
      <c r="A21931" s="2">
        <v>42359</v>
      </c>
      <c r="B21931">
        <v>0</v>
      </c>
      <c r="C21931">
        <v>3</v>
      </c>
      <c r="D21931" s="3">
        <v>42359.282396562499</v>
      </c>
      <c r="E21931" s="3">
        <v>42359.410914351851</v>
      </c>
      <c r="F21931" s="9">
        <f t="shared" si="2052"/>
        <v>0.12851778935146285</v>
      </c>
      <c r="G21931" s="11">
        <f t="shared" si="2053"/>
        <v>185.06561666610651</v>
      </c>
      <c r="H21931" t="str">
        <f t="shared" si="2054"/>
        <v>Monday</v>
      </c>
      <c r="I21931">
        <f t="shared" si="2055"/>
        <v>2015</v>
      </c>
      <c r="J21931" t="str">
        <f t="shared" si="2056"/>
        <v>2015-12-2</v>
      </c>
      <c r="K21931" t="str">
        <f t="shared" si="2057"/>
        <v>December</v>
      </c>
    </row>
    <row r="21932" spans="1:11" x14ac:dyDescent="0.3">
      <c r="A21932" s="2">
        <v>42359</v>
      </c>
      <c r="B21932">
        <v>0</v>
      </c>
      <c r="C21932">
        <v>3</v>
      </c>
      <c r="D21932" s="3">
        <v>42359.337383333332</v>
      </c>
      <c r="E21932" s="3">
        <v>42359.509756944448</v>
      </c>
      <c r="F21932" s="9">
        <f t="shared" si="2052"/>
        <v>0.17237361111619975</v>
      </c>
      <c r="G21932" s="11">
        <f t="shared" si="2053"/>
        <v>248.21800000732765</v>
      </c>
      <c r="H21932" t="str">
        <f t="shared" si="2054"/>
        <v>Monday</v>
      </c>
      <c r="I21932">
        <f t="shared" si="2055"/>
        <v>2015</v>
      </c>
      <c r="J21932" t="str">
        <f t="shared" si="2056"/>
        <v>2015-12-2</v>
      </c>
      <c r="K21932" t="str">
        <f t="shared" si="2057"/>
        <v>December</v>
      </c>
    </row>
    <row r="21933" spans="1:11" x14ac:dyDescent="0.3">
      <c r="A21933" s="2">
        <v>42359</v>
      </c>
      <c r="B21933">
        <v>0</v>
      </c>
      <c r="C21933">
        <v>3</v>
      </c>
      <c r="D21933" s="3">
        <v>42359.359138078704</v>
      </c>
      <c r="E21933" s="3">
        <v>42359.486331018517</v>
      </c>
      <c r="F21933" s="9">
        <f t="shared" si="2052"/>
        <v>0.12719293981353985</v>
      </c>
      <c r="G21933" s="11">
        <f t="shared" si="2053"/>
        <v>183.15783333149739</v>
      </c>
      <c r="H21933" t="str">
        <f t="shared" si="2054"/>
        <v>Monday</v>
      </c>
      <c r="I21933">
        <f t="shared" si="2055"/>
        <v>2015</v>
      </c>
      <c r="J21933" t="str">
        <f t="shared" si="2056"/>
        <v>2015-12-2</v>
      </c>
      <c r="K21933" t="str">
        <f t="shared" si="2057"/>
        <v>December</v>
      </c>
    </row>
    <row r="21934" spans="1:11" x14ac:dyDescent="0.3">
      <c r="A21934" s="2">
        <v>42359</v>
      </c>
      <c r="B21934">
        <v>1</v>
      </c>
      <c r="C21934">
        <v>3</v>
      </c>
      <c r="D21934" s="3">
        <v>42359.369026851855</v>
      </c>
      <c r="E21934" s="3">
        <v>42359.530115740738</v>
      </c>
      <c r="F21934" s="9">
        <f t="shared" si="2052"/>
        <v>0.16108888888265938</v>
      </c>
      <c r="G21934" s="11">
        <f t="shared" si="2053"/>
        <v>231.9679999910295</v>
      </c>
      <c r="H21934" t="str">
        <f t="shared" si="2054"/>
        <v>Monday</v>
      </c>
      <c r="I21934">
        <f t="shared" si="2055"/>
        <v>2015</v>
      </c>
      <c r="J21934" t="str">
        <f t="shared" si="2056"/>
        <v>2015-12-2</v>
      </c>
      <c r="K21934" t="str">
        <f t="shared" si="2057"/>
        <v>December</v>
      </c>
    </row>
    <row r="21935" spans="1:11" x14ac:dyDescent="0.3">
      <c r="A21935" s="2">
        <v>42359</v>
      </c>
      <c r="B21935">
        <v>0</v>
      </c>
      <c r="C21935">
        <v>3</v>
      </c>
      <c r="D21935" s="3">
        <v>42359.375436724535</v>
      </c>
      <c r="E21935" s="3">
        <v>42359.681446759256</v>
      </c>
      <c r="F21935" s="9">
        <f t="shared" si="2052"/>
        <v>0.30601003472111188</v>
      </c>
      <c r="G21935" s="11">
        <f t="shared" si="2053"/>
        <v>440.65444999840111</v>
      </c>
      <c r="H21935" t="str">
        <f t="shared" si="2054"/>
        <v>Monday</v>
      </c>
      <c r="I21935">
        <f t="shared" si="2055"/>
        <v>2015</v>
      </c>
      <c r="J21935" t="str">
        <f t="shared" si="2056"/>
        <v>2015-12-2</v>
      </c>
      <c r="K21935" t="str">
        <f t="shared" si="2057"/>
        <v>December</v>
      </c>
    </row>
    <row r="21936" spans="1:11" x14ac:dyDescent="0.3">
      <c r="A21936" s="2">
        <v>42359</v>
      </c>
      <c r="B21936">
        <v>1</v>
      </c>
      <c r="C21936">
        <v>4</v>
      </c>
      <c r="D21936" s="3">
        <v>42359.380071608794</v>
      </c>
      <c r="E21936" s="3">
        <v>42360.84611111111</v>
      </c>
      <c r="F21936" s="9">
        <f t="shared" si="2052"/>
        <v>1.466039502316562</v>
      </c>
      <c r="G21936" s="11">
        <f t="shared" si="2053"/>
        <v>2111.0968833358493</v>
      </c>
      <c r="H21936" t="str">
        <f t="shared" si="2054"/>
        <v>Monday</v>
      </c>
      <c r="I21936">
        <f t="shared" si="2055"/>
        <v>2015</v>
      </c>
      <c r="J21936" t="str">
        <f t="shared" si="2056"/>
        <v>2015-12-2</v>
      </c>
      <c r="K21936" t="str">
        <f t="shared" si="2057"/>
        <v>December</v>
      </c>
    </row>
    <row r="21937" spans="1:11" x14ac:dyDescent="0.3">
      <c r="A21937" s="2">
        <v>42359</v>
      </c>
      <c r="B21937">
        <v>1</v>
      </c>
      <c r="C21937">
        <v>2</v>
      </c>
      <c r="D21937" s="3">
        <v>42359.397294710645</v>
      </c>
      <c r="E21937" s="3">
        <v>42359.724826388891</v>
      </c>
      <c r="F21937" s="9">
        <f t="shared" si="2052"/>
        <v>0.3275316782455775</v>
      </c>
      <c r="G21937" s="11">
        <f t="shared" si="2053"/>
        <v>471.64561667363159</v>
      </c>
      <c r="H21937" t="str">
        <f t="shared" si="2054"/>
        <v>Monday</v>
      </c>
      <c r="I21937">
        <f t="shared" si="2055"/>
        <v>2015</v>
      </c>
      <c r="J21937" t="str">
        <f t="shared" si="2056"/>
        <v>2015-12-2</v>
      </c>
      <c r="K21937" t="str">
        <f t="shared" si="2057"/>
        <v>December</v>
      </c>
    </row>
    <row r="21938" spans="1:11" x14ac:dyDescent="0.3">
      <c r="A21938" s="2">
        <v>42359</v>
      </c>
      <c r="B21938">
        <v>0</v>
      </c>
      <c r="C21938">
        <v>3</v>
      </c>
      <c r="D21938" s="3">
        <v>42359.400235416666</v>
      </c>
      <c r="E21938" s="3">
        <v>42360.879791666666</v>
      </c>
      <c r="F21938" s="9">
        <f t="shared" si="2052"/>
        <v>1.4795562500003143</v>
      </c>
      <c r="G21938" s="11">
        <f t="shared" si="2053"/>
        <v>2130.5610000004526</v>
      </c>
      <c r="H21938" t="str">
        <f t="shared" si="2054"/>
        <v>Monday</v>
      </c>
      <c r="I21938">
        <f t="shared" si="2055"/>
        <v>2015</v>
      </c>
      <c r="J21938" t="str">
        <f t="shared" si="2056"/>
        <v>2015-12-2</v>
      </c>
      <c r="K21938" t="str">
        <f t="shared" si="2057"/>
        <v>December</v>
      </c>
    </row>
    <row r="21939" spans="1:11" x14ac:dyDescent="0.3">
      <c r="A21939" s="2">
        <v>42359</v>
      </c>
      <c r="B21939">
        <v>1</v>
      </c>
      <c r="C21939">
        <v>3</v>
      </c>
      <c r="D21939" s="3">
        <v>42359.403502777779</v>
      </c>
      <c r="E21939" s="3">
        <v>42359.842129629629</v>
      </c>
      <c r="F21939" s="9">
        <f t="shared" si="2052"/>
        <v>0.43862685185013106</v>
      </c>
      <c r="G21939" s="11">
        <f t="shared" si="2053"/>
        <v>631.62266666418873</v>
      </c>
      <c r="H21939" t="str">
        <f t="shared" si="2054"/>
        <v>Monday</v>
      </c>
      <c r="I21939">
        <f t="shared" si="2055"/>
        <v>2015</v>
      </c>
      <c r="J21939" t="str">
        <f t="shared" si="2056"/>
        <v>2015-12-2</v>
      </c>
      <c r="K21939" t="str">
        <f t="shared" si="2057"/>
        <v>December</v>
      </c>
    </row>
    <row r="21940" spans="1:11" x14ac:dyDescent="0.3">
      <c r="A21940" s="2">
        <v>42359</v>
      </c>
      <c r="B21940">
        <v>0</v>
      </c>
      <c r="C21940">
        <v>3</v>
      </c>
      <c r="D21940" s="3">
        <v>42359.407661655096</v>
      </c>
      <c r="E21940" s="3">
        <v>42359.845138888886</v>
      </c>
      <c r="F21940" s="9">
        <f t="shared" si="2052"/>
        <v>0.43747723379055969</v>
      </c>
      <c r="G21940" s="11">
        <f t="shared" si="2053"/>
        <v>629.96721665840596</v>
      </c>
      <c r="H21940" t="str">
        <f t="shared" si="2054"/>
        <v>Monday</v>
      </c>
      <c r="I21940">
        <f t="shared" si="2055"/>
        <v>2015</v>
      </c>
      <c r="J21940" t="str">
        <f t="shared" si="2056"/>
        <v>2015-12-2</v>
      </c>
      <c r="K21940" t="str">
        <f t="shared" si="2057"/>
        <v>December</v>
      </c>
    </row>
    <row r="21941" spans="1:11" x14ac:dyDescent="0.3">
      <c r="A21941" s="2">
        <v>42359</v>
      </c>
      <c r="B21941">
        <v>1</v>
      </c>
      <c r="C21941">
        <v>2</v>
      </c>
      <c r="D21941" s="3">
        <v>42359.417856944441</v>
      </c>
      <c r="E21941" s="3">
        <v>42360.604444444441</v>
      </c>
      <c r="F21941" s="9">
        <f t="shared" si="2052"/>
        <v>1.1865875000003143</v>
      </c>
      <c r="G21941" s="11">
        <f t="shared" si="2053"/>
        <v>1708.6860000004526</v>
      </c>
      <c r="H21941" t="str">
        <f t="shared" si="2054"/>
        <v>Monday</v>
      </c>
      <c r="I21941">
        <f t="shared" si="2055"/>
        <v>2015</v>
      </c>
      <c r="J21941" t="str">
        <f t="shared" si="2056"/>
        <v>2015-12-2</v>
      </c>
      <c r="K21941" t="str">
        <f t="shared" si="2057"/>
        <v>December</v>
      </c>
    </row>
    <row r="21942" spans="1:11" x14ac:dyDescent="0.3">
      <c r="A21942" s="2">
        <v>42359</v>
      </c>
      <c r="B21942">
        <v>0</v>
      </c>
      <c r="C21942">
        <v>1</v>
      </c>
      <c r="D21942" s="3">
        <v>42359.419543715281</v>
      </c>
      <c r="E21942" s="3">
        <v>42359.751307870371</v>
      </c>
      <c r="F21942" s="9">
        <f t="shared" si="2052"/>
        <v>0.33176415508933133</v>
      </c>
      <c r="G21942" s="11">
        <f t="shared" si="2053"/>
        <v>477.74038332863711</v>
      </c>
      <c r="H21942" t="str">
        <f t="shared" si="2054"/>
        <v>Monday</v>
      </c>
      <c r="I21942">
        <f t="shared" si="2055"/>
        <v>2015</v>
      </c>
      <c r="J21942" t="str">
        <f t="shared" si="2056"/>
        <v>2015-12-2</v>
      </c>
      <c r="K21942" t="str">
        <f t="shared" si="2057"/>
        <v>December</v>
      </c>
    </row>
    <row r="21943" spans="1:11" x14ac:dyDescent="0.3">
      <c r="A21943" s="2">
        <v>42359</v>
      </c>
      <c r="B21943">
        <v>0</v>
      </c>
      <c r="C21943">
        <v>3</v>
      </c>
      <c r="D21943" s="3">
        <v>42359.441465891206</v>
      </c>
      <c r="E21943" s="3">
        <v>42359.730949074074</v>
      </c>
      <c r="F21943" s="9">
        <f t="shared" si="2052"/>
        <v>0.28948318286711583</v>
      </c>
      <c r="G21943" s="11">
        <f t="shared" si="2053"/>
        <v>416.85578332864679</v>
      </c>
      <c r="H21943" t="str">
        <f t="shared" si="2054"/>
        <v>Monday</v>
      </c>
      <c r="I21943">
        <f t="shared" si="2055"/>
        <v>2015</v>
      </c>
      <c r="J21943" t="str">
        <f t="shared" si="2056"/>
        <v>2015-12-2</v>
      </c>
      <c r="K21943" t="str">
        <f t="shared" si="2057"/>
        <v>December</v>
      </c>
    </row>
    <row r="21944" spans="1:11" x14ac:dyDescent="0.3">
      <c r="A21944" s="2">
        <v>42359</v>
      </c>
      <c r="B21944">
        <v>0</v>
      </c>
      <c r="C21944">
        <v>2</v>
      </c>
      <c r="D21944" s="3">
        <v>42359.453941319443</v>
      </c>
      <c r="E21944" s="3">
        <v>42359.627256944441</v>
      </c>
      <c r="F21944" s="9">
        <f t="shared" si="2052"/>
        <v>0.17331562499748543</v>
      </c>
      <c r="G21944" s="11">
        <f t="shared" si="2053"/>
        <v>249.57449999637902</v>
      </c>
      <c r="H21944" t="str">
        <f t="shared" si="2054"/>
        <v>Monday</v>
      </c>
      <c r="I21944">
        <f t="shared" si="2055"/>
        <v>2015</v>
      </c>
      <c r="J21944" t="str">
        <f t="shared" si="2056"/>
        <v>2015-12-2</v>
      </c>
      <c r="K21944" t="str">
        <f t="shared" si="2057"/>
        <v>December</v>
      </c>
    </row>
    <row r="21945" spans="1:11" x14ac:dyDescent="0.3">
      <c r="A21945" s="2">
        <v>42359</v>
      </c>
      <c r="B21945">
        <v>0</v>
      </c>
      <c r="C21945">
        <v>3</v>
      </c>
      <c r="D21945" s="3">
        <v>42359.466706597224</v>
      </c>
      <c r="E21945" s="3">
        <v>42359.634317129632</v>
      </c>
      <c r="F21945" s="9">
        <f t="shared" si="2052"/>
        <v>0.16761053240770707</v>
      </c>
      <c r="G21945" s="11">
        <f t="shared" si="2053"/>
        <v>241.35916666709818</v>
      </c>
      <c r="H21945" t="str">
        <f t="shared" si="2054"/>
        <v>Monday</v>
      </c>
      <c r="I21945">
        <f t="shared" si="2055"/>
        <v>2015</v>
      </c>
      <c r="J21945" t="str">
        <f t="shared" si="2056"/>
        <v>2015-12-2</v>
      </c>
      <c r="K21945" t="str">
        <f t="shared" si="2057"/>
        <v>December</v>
      </c>
    </row>
    <row r="21946" spans="1:11" x14ac:dyDescent="0.3">
      <c r="A21946" s="2">
        <v>42359</v>
      </c>
      <c r="B21946">
        <v>1</v>
      </c>
      <c r="C21946">
        <v>2</v>
      </c>
      <c r="D21946" s="3">
        <v>42359.480071956015</v>
      </c>
      <c r="E21946" s="3">
        <v>42359.632372685184</v>
      </c>
      <c r="F21946" s="9">
        <f t="shared" si="2052"/>
        <v>0.15230072916892823</v>
      </c>
      <c r="G21946" s="11">
        <f t="shared" si="2053"/>
        <v>219.31305000325665</v>
      </c>
      <c r="H21946" t="str">
        <f t="shared" si="2054"/>
        <v>Monday</v>
      </c>
      <c r="I21946">
        <f t="shared" si="2055"/>
        <v>2015</v>
      </c>
      <c r="J21946" t="str">
        <f t="shared" si="2056"/>
        <v>2015-12-2</v>
      </c>
      <c r="K21946" t="str">
        <f t="shared" si="2057"/>
        <v>December</v>
      </c>
    </row>
    <row r="21947" spans="1:11" x14ac:dyDescent="0.3">
      <c r="A21947" s="2">
        <v>42359</v>
      </c>
      <c r="B21947">
        <v>0</v>
      </c>
      <c r="C21947">
        <v>3</v>
      </c>
      <c r="D21947" s="3">
        <v>42359.497711377313</v>
      </c>
      <c r="E21947" s="3">
        <v>42359.819166666668</v>
      </c>
      <c r="F21947" s="9">
        <f t="shared" si="2052"/>
        <v>0.32145528935507173</v>
      </c>
      <c r="G21947" s="11">
        <f t="shared" si="2053"/>
        <v>462.89561667130329</v>
      </c>
      <c r="H21947" t="str">
        <f t="shared" si="2054"/>
        <v>Monday</v>
      </c>
      <c r="I21947">
        <f t="shared" si="2055"/>
        <v>2015</v>
      </c>
      <c r="J21947" t="str">
        <f t="shared" si="2056"/>
        <v>2015-12-2</v>
      </c>
      <c r="K21947" t="str">
        <f t="shared" si="2057"/>
        <v>December</v>
      </c>
    </row>
    <row r="21948" spans="1:11" x14ac:dyDescent="0.3">
      <c r="A21948" s="2">
        <v>42359</v>
      </c>
      <c r="B21948">
        <v>1</v>
      </c>
      <c r="C21948">
        <v>2</v>
      </c>
      <c r="D21948" s="3">
        <v>42359.512337766202</v>
      </c>
      <c r="E21948" s="3">
        <v>42359.867083333331</v>
      </c>
      <c r="F21948" s="9">
        <f t="shared" si="2052"/>
        <v>0.35474556712870253</v>
      </c>
      <c r="G21948" s="11">
        <f t="shared" si="2053"/>
        <v>510.83361666533165</v>
      </c>
      <c r="H21948" t="str">
        <f t="shared" si="2054"/>
        <v>Monday</v>
      </c>
      <c r="I21948">
        <f t="shared" si="2055"/>
        <v>2015</v>
      </c>
      <c r="J21948" t="str">
        <f t="shared" si="2056"/>
        <v>2015-12-2</v>
      </c>
      <c r="K21948" t="str">
        <f t="shared" si="2057"/>
        <v>December</v>
      </c>
    </row>
    <row r="21949" spans="1:11" x14ac:dyDescent="0.3">
      <c r="A21949" s="2">
        <v>42359</v>
      </c>
      <c r="B21949">
        <v>0</v>
      </c>
      <c r="C21949">
        <v>3</v>
      </c>
      <c r="D21949" s="3">
        <v>42359.516229710651</v>
      </c>
      <c r="E21949" s="3">
        <v>42359.925543981481</v>
      </c>
      <c r="F21949" s="9">
        <f t="shared" si="2052"/>
        <v>0.40931427082978189</v>
      </c>
      <c r="G21949" s="11">
        <f t="shared" si="2053"/>
        <v>589.41254999488592</v>
      </c>
      <c r="H21949" t="str">
        <f t="shared" si="2054"/>
        <v>Monday</v>
      </c>
      <c r="I21949">
        <f t="shared" si="2055"/>
        <v>2015</v>
      </c>
      <c r="J21949" t="str">
        <f t="shared" si="2056"/>
        <v>2015-12-2</v>
      </c>
      <c r="K21949" t="str">
        <f t="shared" si="2057"/>
        <v>December</v>
      </c>
    </row>
    <row r="21950" spans="1:11" x14ac:dyDescent="0.3">
      <c r="A21950" s="2">
        <v>42359</v>
      </c>
      <c r="B21950">
        <v>0</v>
      </c>
      <c r="C21950">
        <v>3</v>
      </c>
      <c r="D21950" s="3">
        <v>42359.52370917824</v>
      </c>
      <c r="E21950" s="3">
        <v>42360.120092592595</v>
      </c>
      <c r="F21950" s="9">
        <f t="shared" si="2052"/>
        <v>0.59638341435493203</v>
      </c>
      <c r="G21950" s="11">
        <f t="shared" si="2053"/>
        <v>858.79211667110212</v>
      </c>
      <c r="H21950" t="str">
        <f t="shared" si="2054"/>
        <v>Monday</v>
      </c>
      <c r="I21950">
        <f t="shared" si="2055"/>
        <v>2015</v>
      </c>
      <c r="J21950" t="str">
        <f t="shared" si="2056"/>
        <v>2015-12-2</v>
      </c>
      <c r="K21950" t="str">
        <f t="shared" si="2057"/>
        <v>December</v>
      </c>
    </row>
    <row r="21951" spans="1:11" x14ac:dyDescent="0.3">
      <c r="A21951" s="2">
        <v>42359</v>
      </c>
      <c r="B21951">
        <v>0</v>
      </c>
      <c r="C21951">
        <v>3</v>
      </c>
      <c r="D21951" s="3">
        <v>42359.548555821762</v>
      </c>
      <c r="E21951" s="3">
        <v>42359.98877314815</v>
      </c>
      <c r="F21951" s="9">
        <f t="shared" si="2052"/>
        <v>0.44021732638793765</v>
      </c>
      <c r="G21951" s="11">
        <f t="shared" si="2053"/>
        <v>633.91294999863021</v>
      </c>
      <c r="H21951" t="str">
        <f t="shared" si="2054"/>
        <v>Monday</v>
      </c>
      <c r="I21951">
        <f t="shared" si="2055"/>
        <v>2015</v>
      </c>
      <c r="J21951" t="str">
        <f t="shared" si="2056"/>
        <v>2015-12-2</v>
      </c>
      <c r="K21951" t="str">
        <f t="shared" si="2057"/>
        <v>December</v>
      </c>
    </row>
    <row r="21952" spans="1:11" x14ac:dyDescent="0.3">
      <c r="A21952" s="2">
        <v>42359</v>
      </c>
      <c r="B21952">
        <v>1</v>
      </c>
      <c r="C21952">
        <v>3</v>
      </c>
      <c r="D21952" s="3">
        <v>42359.551323298612</v>
      </c>
      <c r="E21952" s="3">
        <v>42359.854594907411</v>
      </c>
      <c r="F21952" s="9">
        <f t="shared" si="2052"/>
        <v>0.30327160879824078</v>
      </c>
      <c r="G21952" s="11">
        <f t="shared" si="2053"/>
        <v>436.71111666946672</v>
      </c>
      <c r="H21952" t="str">
        <f t="shared" si="2054"/>
        <v>Monday</v>
      </c>
      <c r="I21952">
        <f t="shared" si="2055"/>
        <v>2015</v>
      </c>
      <c r="J21952" t="str">
        <f t="shared" si="2056"/>
        <v>2015-12-2</v>
      </c>
      <c r="K21952" t="str">
        <f t="shared" si="2057"/>
        <v>December</v>
      </c>
    </row>
    <row r="21953" spans="1:11" x14ac:dyDescent="0.3">
      <c r="A21953" s="2">
        <v>42359</v>
      </c>
      <c r="B21953">
        <v>0</v>
      </c>
      <c r="C21953">
        <v>3</v>
      </c>
      <c r="D21953" s="3">
        <v>42359.566327465276</v>
      </c>
      <c r="E21953" s="3">
        <v>42359.855555555558</v>
      </c>
      <c r="F21953" s="9">
        <f t="shared" si="2052"/>
        <v>0.28922809028154006</v>
      </c>
      <c r="G21953" s="11">
        <f t="shared" si="2053"/>
        <v>416.48845000541769</v>
      </c>
      <c r="H21953" t="str">
        <f t="shared" si="2054"/>
        <v>Monday</v>
      </c>
      <c r="I21953">
        <f t="shared" si="2055"/>
        <v>2015</v>
      </c>
      <c r="J21953" t="str">
        <f t="shared" si="2056"/>
        <v>2015-12-2</v>
      </c>
      <c r="K21953" t="str">
        <f t="shared" si="2057"/>
        <v>December</v>
      </c>
    </row>
    <row r="21954" spans="1:11" x14ac:dyDescent="0.3">
      <c r="A21954" s="2">
        <v>42359</v>
      </c>
      <c r="B21954">
        <v>0</v>
      </c>
      <c r="C21954">
        <v>3</v>
      </c>
      <c r="D21954" s="3">
        <v>42359.578738113429</v>
      </c>
      <c r="E21954" s="3">
        <v>42360.589942129627</v>
      </c>
      <c r="F21954" s="9">
        <f t="shared" si="2052"/>
        <v>1.0112040161984623</v>
      </c>
      <c r="G21954" s="11">
        <f t="shared" si="2053"/>
        <v>1456.1337833257858</v>
      </c>
      <c r="H21954" t="str">
        <f t="shared" si="2054"/>
        <v>Monday</v>
      </c>
      <c r="I21954">
        <f t="shared" si="2055"/>
        <v>2015</v>
      </c>
      <c r="J21954" t="str">
        <f t="shared" si="2056"/>
        <v>2015-12-2</v>
      </c>
      <c r="K21954" t="str">
        <f t="shared" si="2057"/>
        <v>December</v>
      </c>
    </row>
    <row r="21955" spans="1:11" x14ac:dyDescent="0.3">
      <c r="A21955" s="2">
        <v>42359</v>
      </c>
      <c r="B21955">
        <v>0</v>
      </c>
      <c r="C21955">
        <v>4</v>
      </c>
      <c r="D21955" s="3">
        <v>42359.580571874998</v>
      </c>
      <c r="E21955" s="3">
        <v>42359.756944444445</v>
      </c>
      <c r="F21955" s="9">
        <f t="shared" ref="F21955:F22018" si="2058">E21955-D21955</f>
        <v>0.17637256944726687</v>
      </c>
      <c r="G21955" s="11">
        <f t="shared" ref="G21955:G22018" si="2059">F21955*1440</f>
        <v>253.97650000406429</v>
      </c>
      <c r="H21955" t="str">
        <f t="shared" ref="H21955:H22018" si="2060">TEXT(A21955,"dddd")</f>
        <v>Monday</v>
      </c>
      <c r="I21955">
        <f t="shared" ref="I21955:I22018" si="2061">YEAR(A21955)</f>
        <v>2015</v>
      </c>
      <c r="J21955" t="str">
        <f t="shared" ref="J21955:J22018" si="2062">I21955&amp;"-"&amp;TEXT(A21955,"mm")&amp;"-"&amp;WEEKDAY(A21955)</f>
        <v>2015-12-2</v>
      </c>
      <c r="K21955" t="str">
        <f t="shared" ref="K21955:K22018" si="2063">TEXT(A21955,"mmmm")</f>
        <v>December</v>
      </c>
    </row>
    <row r="21956" spans="1:11" x14ac:dyDescent="0.3">
      <c r="A21956" s="2">
        <v>42359</v>
      </c>
      <c r="B21956">
        <v>0</v>
      </c>
      <c r="C21956">
        <v>3</v>
      </c>
      <c r="D21956" s="3">
        <v>42359.60818383102</v>
      </c>
      <c r="E21956" s="3">
        <v>42359.755983796298</v>
      </c>
      <c r="F21956" s="9">
        <f t="shared" si="2058"/>
        <v>0.14779996527795447</v>
      </c>
      <c r="G21956" s="11">
        <f t="shared" si="2059"/>
        <v>212.83195000025444</v>
      </c>
      <c r="H21956" t="str">
        <f t="shared" si="2060"/>
        <v>Monday</v>
      </c>
      <c r="I21956">
        <f t="shared" si="2061"/>
        <v>2015</v>
      </c>
      <c r="J21956" t="str">
        <f t="shared" si="2062"/>
        <v>2015-12-2</v>
      </c>
      <c r="K21956" t="str">
        <f t="shared" si="2063"/>
        <v>December</v>
      </c>
    </row>
    <row r="21957" spans="1:11" x14ac:dyDescent="0.3">
      <c r="A21957" s="2">
        <v>42359</v>
      </c>
      <c r="B21957">
        <v>1</v>
      </c>
      <c r="C21957">
        <v>3</v>
      </c>
      <c r="D21957" s="3">
        <v>42359.63006747685</v>
      </c>
      <c r="E21957" s="3">
        <v>42360.371192129627</v>
      </c>
      <c r="F21957" s="9">
        <f t="shared" si="2058"/>
        <v>0.7411246527772164</v>
      </c>
      <c r="G21957" s="11">
        <f t="shared" si="2059"/>
        <v>1067.2194999991916</v>
      </c>
      <c r="H21957" t="str">
        <f t="shared" si="2060"/>
        <v>Monday</v>
      </c>
      <c r="I21957">
        <f t="shared" si="2061"/>
        <v>2015</v>
      </c>
      <c r="J21957" t="str">
        <f t="shared" si="2062"/>
        <v>2015-12-2</v>
      </c>
      <c r="K21957" t="str">
        <f t="shared" si="2063"/>
        <v>December</v>
      </c>
    </row>
    <row r="21958" spans="1:11" x14ac:dyDescent="0.3">
      <c r="A21958" s="2">
        <v>42359</v>
      </c>
      <c r="B21958">
        <v>1</v>
      </c>
      <c r="C21958">
        <v>3</v>
      </c>
      <c r="D21958" s="3">
        <v>42359.640787418983</v>
      </c>
      <c r="E21958" s="3">
        <v>42359.891134259262</v>
      </c>
      <c r="F21958" s="9">
        <f t="shared" si="2058"/>
        <v>0.25034684027923504</v>
      </c>
      <c r="G21958" s="11">
        <f t="shared" si="2059"/>
        <v>360.49945000209846</v>
      </c>
      <c r="H21958" t="str">
        <f t="shared" si="2060"/>
        <v>Monday</v>
      </c>
      <c r="I21958">
        <f t="shared" si="2061"/>
        <v>2015</v>
      </c>
      <c r="J21958" t="str">
        <f t="shared" si="2062"/>
        <v>2015-12-2</v>
      </c>
      <c r="K21958" t="str">
        <f t="shared" si="2063"/>
        <v>December</v>
      </c>
    </row>
    <row r="21959" spans="1:11" x14ac:dyDescent="0.3">
      <c r="A21959" s="2">
        <v>42359</v>
      </c>
      <c r="B21959">
        <v>0</v>
      </c>
      <c r="C21959">
        <v>2</v>
      </c>
      <c r="D21959" s="3">
        <v>42359.647200312502</v>
      </c>
      <c r="E21959" s="3">
        <v>42360.032870370371</v>
      </c>
      <c r="F21959" s="9">
        <f t="shared" si="2058"/>
        <v>0.38567005786899244</v>
      </c>
      <c r="G21959" s="11">
        <f t="shared" si="2059"/>
        <v>555.36488333134912</v>
      </c>
      <c r="H21959" t="str">
        <f t="shared" si="2060"/>
        <v>Monday</v>
      </c>
      <c r="I21959">
        <f t="shared" si="2061"/>
        <v>2015</v>
      </c>
      <c r="J21959" t="str">
        <f t="shared" si="2062"/>
        <v>2015-12-2</v>
      </c>
      <c r="K21959" t="str">
        <f t="shared" si="2063"/>
        <v>December</v>
      </c>
    </row>
    <row r="21960" spans="1:11" x14ac:dyDescent="0.3">
      <c r="A21960" s="2">
        <v>42359</v>
      </c>
      <c r="B21960">
        <v>1</v>
      </c>
      <c r="C21960">
        <v>2</v>
      </c>
      <c r="D21960" s="3">
        <v>42359.65113903935</v>
      </c>
      <c r="E21960" s="3">
        <v>42359.797303240739</v>
      </c>
      <c r="F21960" s="9">
        <f t="shared" si="2058"/>
        <v>0.14616420138918329</v>
      </c>
      <c r="G21960" s="11">
        <f t="shared" si="2059"/>
        <v>210.47645000042394</v>
      </c>
      <c r="H21960" t="str">
        <f t="shared" si="2060"/>
        <v>Monday</v>
      </c>
      <c r="I21960">
        <f t="shared" si="2061"/>
        <v>2015</v>
      </c>
      <c r="J21960" t="str">
        <f t="shared" si="2062"/>
        <v>2015-12-2</v>
      </c>
      <c r="K21960" t="str">
        <f t="shared" si="2063"/>
        <v>December</v>
      </c>
    </row>
    <row r="21961" spans="1:11" x14ac:dyDescent="0.3">
      <c r="A21961" s="2">
        <v>42359</v>
      </c>
      <c r="B21961">
        <v>0</v>
      </c>
      <c r="C21961">
        <v>3</v>
      </c>
      <c r="D21961" s="3">
        <v>42359.657650428242</v>
      </c>
      <c r="E21961" s="3">
        <v>42359.925613425927</v>
      </c>
      <c r="F21961" s="9">
        <f t="shared" si="2058"/>
        <v>0.2679629976846627</v>
      </c>
      <c r="G21961" s="11">
        <f t="shared" si="2059"/>
        <v>385.86671666591428</v>
      </c>
      <c r="H21961" t="str">
        <f t="shared" si="2060"/>
        <v>Monday</v>
      </c>
      <c r="I21961">
        <f t="shared" si="2061"/>
        <v>2015</v>
      </c>
      <c r="J21961" t="str">
        <f t="shared" si="2062"/>
        <v>2015-12-2</v>
      </c>
      <c r="K21961" t="str">
        <f t="shared" si="2063"/>
        <v>December</v>
      </c>
    </row>
    <row r="21962" spans="1:11" x14ac:dyDescent="0.3">
      <c r="A21962" s="2">
        <v>42359</v>
      </c>
      <c r="B21962">
        <v>1</v>
      </c>
      <c r="C21962">
        <v>3</v>
      </c>
      <c r="D21962" s="3">
        <v>42359.673047025462</v>
      </c>
      <c r="E21962" s="3">
        <v>42362.367210648146</v>
      </c>
      <c r="F21962" s="9">
        <f t="shared" si="2058"/>
        <v>2.6941636226838455</v>
      </c>
      <c r="G21962" s="11">
        <f t="shared" si="2059"/>
        <v>3879.5956166647375</v>
      </c>
      <c r="H21962" t="str">
        <f t="shared" si="2060"/>
        <v>Monday</v>
      </c>
      <c r="I21962">
        <f t="shared" si="2061"/>
        <v>2015</v>
      </c>
      <c r="J21962" t="str">
        <f t="shared" si="2062"/>
        <v>2015-12-2</v>
      </c>
      <c r="K21962" t="str">
        <f t="shared" si="2063"/>
        <v>December</v>
      </c>
    </row>
    <row r="21963" spans="1:11" x14ac:dyDescent="0.3">
      <c r="A21963" s="2">
        <v>42359</v>
      </c>
      <c r="B21963">
        <v>0</v>
      </c>
      <c r="C21963">
        <v>3</v>
      </c>
      <c r="D21963" s="3">
        <v>42359.678272569443</v>
      </c>
      <c r="E21963" s="3">
        <v>42360.962766203702</v>
      </c>
      <c r="F21963" s="9">
        <f t="shared" si="2058"/>
        <v>1.284493634258979</v>
      </c>
      <c r="G21963" s="11">
        <f t="shared" si="2059"/>
        <v>1849.6708333329298</v>
      </c>
      <c r="H21963" t="str">
        <f t="shared" si="2060"/>
        <v>Monday</v>
      </c>
      <c r="I21963">
        <f t="shared" si="2061"/>
        <v>2015</v>
      </c>
      <c r="J21963" t="str">
        <f t="shared" si="2062"/>
        <v>2015-12-2</v>
      </c>
      <c r="K21963" t="str">
        <f t="shared" si="2063"/>
        <v>December</v>
      </c>
    </row>
    <row r="21964" spans="1:11" x14ac:dyDescent="0.3">
      <c r="A21964" s="2">
        <v>42359</v>
      </c>
      <c r="B21964">
        <v>1</v>
      </c>
      <c r="C21964">
        <v>3</v>
      </c>
      <c r="D21964" s="3">
        <v>42359.682312997684</v>
      </c>
      <c r="E21964" s="3">
        <v>42359.919930555552</v>
      </c>
      <c r="F21964" s="9">
        <f t="shared" si="2058"/>
        <v>0.23761755786836147</v>
      </c>
      <c r="G21964" s="11">
        <f t="shared" si="2059"/>
        <v>342.16928333044052</v>
      </c>
      <c r="H21964" t="str">
        <f t="shared" si="2060"/>
        <v>Monday</v>
      </c>
      <c r="I21964">
        <f t="shared" si="2061"/>
        <v>2015</v>
      </c>
      <c r="J21964" t="str">
        <f t="shared" si="2062"/>
        <v>2015-12-2</v>
      </c>
      <c r="K21964" t="str">
        <f t="shared" si="2063"/>
        <v>December</v>
      </c>
    </row>
    <row r="21965" spans="1:11" x14ac:dyDescent="0.3">
      <c r="A21965" s="2">
        <v>42359</v>
      </c>
      <c r="B21965">
        <v>0</v>
      </c>
      <c r="C21965">
        <v>3</v>
      </c>
      <c r="D21965" s="3">
        <v>42359.685173032405</v>
      </c>
      <c r="E21965" s="3">
        <v>42360.739699074074</v>
      </c>
      <c r="F21965" s="9">
        <f t="shared" si="2058"/>
        <v>1.0545260416693054</v>
      </c>
      <c r="G21965" s="11">
        <f t="shared" si="2059"/>
        <v>1518.5175000037998</v>
      </c>
      <c r="H21965" t="str">
        <f t="shared" si="2060"/>
        <v>Monday</v>
      </c>
      <c r="I21965">
        <f t="shared" si="2061"/>
        <v>2015</v>
      </c>
      <c r="J21965" t="str">
        <f t="shared" si="2062"/>
        <v>2015-12-2</v>
      </c>
      <c r="K21965" t="str">
        <f t="shared" si="2063"/>
        <v>December</v>
      </c>
    </row>
    <row r="21966" spans="1:11" x14ac:dyDescent="0.3">
      <c r="A21966" s="2">
        <v>42359</v>
      </c>
      <c r="B21966">
        <v>1</v>
      </c>
      <c r="C21966">
        <v>2</v>
      </c>
      <c r="D21966" s="3">
        <v>42359.699501932868</v>
      </c>
      <c r="E21966" s="3">
        <v>42359.905046296299</v>
      </c>
      <c r="F21966" s="9">
        <f t="shared" si="2058"/>
        <v>0.20554436343081761</v>
      </c>
      <c r="G21966" s="11">
        <f t="shared" si="2059"/>
        <v>295.98388334037736</v>
      </c>
      <c r="H21966" t="str">
        <f t="shared" si="2060"/>
        <v>Monday</v>
      </c>
      <c r="I21966">
        <f t="shared" si="2061"/>
        <v>2015</v>
      </c>
      <c r="J21966" t="str">
        <f t="shared" si="2062"/>
        <v>2015-12-2</v>
      </c>
      <c r="K21966" t="str">
        <f t="shared" si="2063"/>
        <v>December</v>
      </c>
    </row>
    <row r="21967" spans="1:11" x14ac:dyDescent="0.3">
      <c r="A21967" s="2">
        <v>42359</v>
      </c>
      <c r="B21967">
        <v>1</v>
      </c>
      <c r="C21967">
        <v>3</v>
      </c>
      <c r="D21967" s="3">
        <v>42359.760836770831</v>
      </c>
      <c r="E21967" s="3">
        <v>42359.913136574076</v>
      </c>
      <c r="F21967" s="9">
        <f t="shared" si="2058"/>
        <v>0.15229980324511416</v>
      </c>
      <c r="G21967" s="11">
        <f t="shared" si="2059"/>
        <v>219.31171667296439</v>
      </c>
      <c r="H21967" t="str">
        <f t="shared" si="2060"/>
        <v>Monday</v>
      </c>
      <c r="I21967">
        <f t="shared" si="2061"/>
        <v>2015</v>
      </c>
      <c r="J21967" t="str">
        <f t="shared" si="2062"/>
        <v>2015-12-2</v>
      </c>
      <c r="K21967" t="str">
        <f t="shared" si="2063"/>
        <v>December</v>
      </c>
    </row>
    <row r="21968" spans="1:11" x14ac:dyDescent="0.3">
      <c r="A21968" s="2">
        <v>42359</v>
      </c>
      <c r="B21968">
        <v>0</v>
      </c>
      <c r="C21968">
        <v>2</v>
      </c>
      <c r="D21968" s="3">
        <v>42359.766512581016</v>
      </c>
      <c r="E21968" s="3">
        <v>42359.897719907407</v>
      </c>
      <c r="F21968" s="9">
        <f t="shared" si="2058"/>
        <v>0.1312073263907223</v>
      </c>
      <c r="G21968" s="11">
        <f t="shared" si="2059"/>
        <v>188.93855000264011</v>
      </c>
      <c r="H21968" t="str">
        <f t="shared" si="2060"/>
        <v>Monday</v>
      </c>
      <c r="I21968">
        <f t="shared" si="2061"/>
        <v>2015</v>
      </c>
      <c r="J21968" t="str">
        <f t="shared" si="2062"/>
        <v>2015-12-2</v>
      </c>
      <c r="K21968" t="str">
        <f t="shared" si="2063"/>
        <v>December</v>
      </c>
    </row>
    <row r="21969" spans="1:11" x14ac:dyDescent="0.3">
      <c r="A21969" s="2">
        <v>42359</v>
      </c>
      <c r="B21969">
        <v>1</v>
      </c>
      <c r="C21969">
        <v>2</v>
      </c>
      <c r="D21969" s="3">
        <v>42359.783828819447</v>
      </c>
      <c r="E21969" s="3">
        <v>42360.385555555556</v>
      </c>
      <c r="F21969" s="9">
        <f t="shared" si="2058"/>
        <v>0.60172673610941274</v>
      </c>
      <c r="G21969" s="11">
        <f t="shared" si="2059"/>
        <v>866.48649999755435</v>
      </c>
      <c r="H21969" t="str">
        <f t="shared" si="2060"/>
        <v>Monday</v>
      </c>
      <c r="I21969">
        <f t="shared" si="2061"/>
        <v>2015</v>
      </c>
      <c r="J21969" t="str">
        <f t="shared" si="2062"/>
        <v>2015-12-2</v>
      </c>
      <c r="K21969" t="str">
        <f t="shared" si="2063"/>
        <v>December</v>
      </c>
    </row>
    <row r="21970" spans="1:11" x14ac:dyDescent="0.3">
      <c r="A21970" s="2">
        <v>42359</v>
      </c>
      <c r="B21970">
        <v>1</v>
      </c>
      <c r="C21970">
        <v>2</v>
      </c>
      <c r="D21970" s="3">
        <v>42359.791331365741</v>
      </c>
      <c r="E21970" s="3">
        <v>42360.37945601852</v>
      </c>
      <c r="F21970" s="9">
        <f t="shared" si="2058"/>
        <v>0.588124652778788</v>
      </c>
      <c r="G21970" s="11">
        <f t="shared" si="2059"/>
        <v>846.89950000145473</v>
      </c>
      <c r="H21970" t="str">
        <f t="shared" si="2060"/>
        <v>Monday</v>
      </c>
      <c r="I21970">
        <f t="shared" si="2061"/>
        <v>2015</v>
      </c>
      <c r="J21970" t="str">
        <f t="shared" si="2062"/>
        <v>2015-12-2</v>
      </c>
      <c r="K21970" t="str">
        <f t="shared" si="2063"/>
        <v>December</v>
      </c>
    </row>
    <row r="21971" spans="1:11" x14ac:dyDescent="0.3">
      <c r="A21971" s="2">
        <v>42359</v>
      </c>
      <c r="B21971">
        <v>1</v>
      </c>
      <c r="C21971">
        <v>3</v>
      </c>
      <c r="D21971" s="3">
        <v>42359.820661689817</v>
      </c>
      <c r="E21971" s="3">
        <v>42360.58971064815</v>
      </c>
      <c r="F21971" s="9">
        <f t="shared" si="2058"/>
        <v>0.76904895833285991</v>
      </c>
      <c r="G21971" s="11">
        <f t="shared" si="2059"/>
        <v>1107.4304999993183</v>
      </c>
      <c r="H21971" t="str">
        <f t="shared" si="2060"/>
        <v>Monday</v>
      </c>
      <c r="I21971">
        <f t="shared" si="2061"/>
        <v>2015</v>
      </c>
      <c r="J21971" t="str">
        <f t="shared" si="2062"/>
        <v>2015-12-2</v>
      </c>
      <c r="K21971" t="str">
        <f t="shared" si="2063"/>
        <v>December</v>
      </c>
    </row>
    <row r="21972" spans="1:11" x14ac:dyDescent="0.3">
      <c r="A21972" s="2">
        <v>42359</v>
      </c>
      <c r="B21972">
        <v>1</v>
      </c>
      <c r="C21972">
        <v>1</v>
      </c>
      <c r="D21972" s="3">
        <v>42359.824867442127</v>
      </c>
      <c r="E21972" s="3">
        <v>42359.978807870371</v>
      </c>
      <c r="F21972" s="9">
        <f t="shared" si="2058"/>
        <v>0.15394042824482312</v>
      </c>
      <c r="G21972" s="11">
        <f t="shared" si="2059"/>
        <v>221.6742166725453</v>
      </c>
      <c r="H21972" t="str">
        <f t="shared" si="2060"/>
        <v>Monday</v>
      </c>
      <c r="I21972">
        <f t="shared" si="2061"/>
        <v>2015</v>
      </c>
      <c r="J21972" t="str">
        <f t="shared" si="2062"/>
        <v>2015-12-2</v>
      </c>
      <c r="K21972" t="str">
        <f t="shared" si="2063"/>
        <v>December</v>
      </c>
    </row>
    <row r="21973" spans="1:11" x14ac:dyDescent="0.3">
      <c r="A21973" s="2">
        <v>42359</v>
      </c>
      <c r="B21973">
        <v>1</v>
      </c>
      <c r="C21973">
        <v>3</v>
      </c>
      <c r="D21973" s="3">
        <v>42359.828181215278</v>
      </c>
      <c r="E21973" s="3">
        <v>42361.481388888889</v>
      </c>
      <c r="F21973" s="9">
        <f t="shared" si="2058"/>
        <v>1.6532076736111776</v>
      </c>
      <c r="G21973" s="11">
        <f t="shared" si="2059"/>
        <v>2380.6190500000957</v>
      </c>
      <c r="H21973" t="str">
        <f t="shared" si="2060"/>
        <v>Monday</v>
      </c>
      <c r="I21973">
        <f t="shared" si="2061"/>
        <v>2015</v>
      </c>
      <c r="J21973" t="str">
        <f t="shared" si="2062"/>
        <v>2015-12-2</v>
      </c>
      <c r="K21973" t="str">
        <f t="shared" si="2063"/>
        <v>December</v>
      </c>
    </row>
    <row r="21974" spans="1:11" x14ac:dyDescent="0.3">
      <c r="A21974" s="2">
        <v>42359</v>
      </c>
      <c r="B21974">
        <v>0</v>
      </c>
      <c r="C21974">
        <v>2</v>
      </c>
      <c r="D21974" s="3">
        <v>42359.847752280089</v>
      </c>
      <c r="E21974" s="3">
        <v>42359.9375</v>
      </c>
      <c r="F21974" s="9">
        <f t="shared" si="2058"/>
        <v>8.9747719910519663E-2</v>
      </c>
      <c r="G21974" s="11">
        <f t="shared" si="2059"/>
        <v>129.23671667114832</v>
      </c>
      <c r="H21974" t="str">
        <f t="shared" si="2060"/>
        <v>Monday</v>
      </c>
      <c r="I21974">
        <f t="shared" si="2061"/>
        <v>2015</v>
      </c>
      <c r="J21974" t="str">
        <f t="shared" si="2062"/>
        <v>2015-12-2</v>
      </c>
      <c r="K21974" t="str">
        <f t="shared" si="2063"/>
        <v>December</v>
      </c>
    </row>
    <row r="21975" spans="1:11" x14ac:dyDescent="0.3">
      <c r="A21975" s="2">
        <v>42359</v>
      </c>
      <c r="B21975">
        <v>1</v>
      </c>
      <c r="C21975">
        <v>3</v>
      </c>
      <c r="D21975" s="3">
        <v>42359.845723530096</v>
      </c>
      <c r="E21975" s="3">
        <v>42360.002442129633</v>
      </c>
      <c r="F21975" s="9">
        <f t="shared" si="2058"/>
        <v>0.15671859953727107</v>
      </c>
      <c r="G21975" s="11">
        <f t="shared" si="2059"/>
        <v>225.67478333367035</v>
      </c>
      <c r="H21975" t="str">
        <f t="shared" si="2060"/>
        <v>Monday</v>
      </c>
      <c r="I21975">
        <f t="shared" si="2061"/>
        <v>2015</v>
      </c>
      <c r="J21975" t="str">
        <f t="shared" si="2062"/>
        <v>2015-12-2</v>
      </c>
      <c r="K21975" t="str">
        <f t="shared" si="2063"/>
        <v>December</v>
      </c>
    </row>
    <row r="21976" spans="1:11" x14ac:dyDescent="0.3">
      <c r="A21976" s="2">
        <v>42359</v>
      </c>
      <c r="B21976">
        <v>0</v>
      </c>
      <c r="C21976">
        <v>3</v>
      </c>
      <c r="D21976" s="3">
        <v>42359.849679166669</v>
      </c>
      <c r="E21976" s="3">
        <v>42361.622060185182</v>
      </c>
      <c r="F21976" s="9">
        <f t="shared" si="2058"/>
        <v>1.772381018512533</v>
      </c>
      <c r="G21976" s="11">
        <f t="shared" si="2059"/>
        <v>2552.2286666580476</v>
      </c>
      <c r="H21976" t="str">
        <f t="shared" si="2060"/>
        <v>Monday</v>
      </c>
      <c r="I21976">
        <f t="shared" si="2061"/>
        <v>2015</v>
      </c>
      <c r="J21976" t="str">
        <f t="shared" si="2062"/>
        <v>2015-12-2</v>
      </c>
      <c r="K21976" t="str">
        <f t="shared" si="2063"/>
        <v>December</v>
      </c>
    </row>
    <row r="21977" spans="1:11" x14ac:dyDescent="0.3">
      <c r="A21977" s="2">
        <v>42359</v>
      </c>
      <c r="B21977">
        <v>0</v>
      </c>
      <c r="C21977">
        <v>1</v>
      </c>
      <c r="D21977" s="3">
        <v>42359.851735914352</v>
      </c>
      <c r="E21977" s="3">
        <v>42360.590277777781</v>
      </c>
      <c r="F21977" s="9">
        <f t="shared" si="2058"/>
        <v>0.7385418634294183</v>
      </c>
      <c r="G21977" s="11">
        <f t="shared" si="2059"/>
        <v>1063.5002833383624</v>
      </c>
      <c r="H21977" t="str">
        <f t="shared" si="2060"/>
        <v>Monday</v>
      </c>
      <c r="I21977">
        <f t="shared" si="2061"/>
        <v>2015</v>
      </c>
      <c r="J21977" t="str">
        <f t="shared" si="2062"/>
        <v>2015-12-2</v>
      </c>
      <c r="K21977" t="str">
        <f t="shared" si="2063"/>
        <v>December</v>
      </c>
    </row>
    <row r="21978" spans="1:11" x14ac:dyDescent="0.3">
      <c r="A21978" s="2">
        <v>42359</v>
      </c>
      <c r="B21978">
        <v>1</v>
      </c>
      <c r="C21978">
        <v>3</v>
      </c>
      <c r="D21978" s="3">
        <v>42359.857826041669</v>
      </c>
      <c r="E21978" s="3">
        <v>42360.227199074077</v>
      </c>
      <c r="F21978" s="9">
        <f t="shared" si="2058"/>
        <v>0.36937303240847541</v>
      </c>
      <c r="G21978" s="11">
        <f t="shared" si="2059"/>
        <v>531.89716666820459</v>
      </c>
      <c r="H21978" t="str">
        <f t="shared" si="2060"/>
        <v>Monday</v>
      </c>
      <c r="I21978">
        <f t="shared" si="2061"/>
        <v>2015</v>
      </c>
      <c r="J21978" t="str">
        <f t="shared" si="2062"/>
        <v>2015-12-2</v>
      </c>
      <c r="K21978" t="str">
        <f t="shared" si="2063"/>
        <v>December</v>
      </c>
    </row>
    <row r="21979" spans="1:11" x14ac:dyDescent="0.3">
      <c r="A21979" s="2">
        <v>42359</v>
      </c>
      <c r="B21979">
        <v>0</v>
      </c>
      <c r="C21979">
        <v>3</v>
      </c>
      <c r="D21979" s="3">
        <v>42359.869078587966</v>
      </c>
      <c r="E21979" s="3">
        <v>42359.987673611111</v>
      </c>
      <c r="F21979" s="9">
        <f t="shared" si="2058"/>
        <v>0.11859502314473502</v>
      </c>
      <c r="G21979" s="11">
        <f t="shared" si="2059"/>
        <v>170.77683332841843</v>
      </c>
      <c r="H21979" t="str">
        <f t="shared" si="2060"/>
        <v>Monday</v>
      </c>
      <c r="I21979">
        <f t="shared" si="2061"/>
        <v>2015</v>
      </c>
      <c r="J21979" t="str">
        <f t="shared" si="2062"/>
        <v>2015-12-2</v>
      </c>
      <c r="K21979" t="str">
        <f t="shared" si="2063"/>
        <v>December</v>
      </c>
    </row>
    <row r="21980" spans="1:11" x14ac:dyDescent="0.3">
      <c r="A21980" s="2">
        <v>42359</v>
      </c>
      <c r="B21980">
        <v>1</v>
      </c>
      <c r="C21980">
        <v>3</v>
      </c>
      <c r="D21980" s="3">
        <v>42359.879873229169</v>
      </c>
      <c r="E21980" s="3">
        <v>42360.8983912037</v>
      </c>
      <c r="F21980" s="9">
        <f t="shared" si="2058"/>
        <v>1.018517974531278</v>
      </c>
      <c r="G21980" s="11">
        <f t="shared" si="2059"/>
        <v>1466.6658833250403</v>
      </c>
      <c r="H21980" t="str">
        <f t="shared" si="2060"/>
        <v>Monday</v>
      </c>
      <c r="I21980">
        <f t="shared" si="2061"/>
        <v>2015</v>
      </c>
      <c r="J21980" t="str">
        <f t="shared" si="2062"/>
        <v>2015-12-2</v>
      </c>
      <c r="K21980" t="str">
        <f t="shared" si="2063"/>
        <v>December</v>
      </c>
    </row>
    <row r="21981" spans="1:11" x14ac:dyDescent="0.3">
      <c r="A21981" s="2">
        <v>42359</v>
      </c>
      <c r="B21981">
        <v>0</v>
      </c>
      <c r="C21981">
        <v>3</v>
      </c>
      <c r="D21981" s="3">
        <v>42359.899370405095</v>
      </c>
      <c r="E21981" s="3">
        <v>42360.382939814815</v>
      </c>
      <c r="F21981" s="9">
        <f t="shared" si="2058"/>
        <v>0.48356940972007578</v>
      </c>
      <c r="G21981" s="11">
        <f t="shared" si="2059"/>
        <v>696.33994999690913</v>
      </c>
      <c r="H21981" t="str">
        <f t="shared" si="2060"/>
        <v>Monday</v>
      </c>
      <c r="I21981">
        <f t="shared" si="2061"/>
        <v>2015</v>
      </c>
      <c r="J21981" t="str">
        <f t="shared" si="2062"/>
        <v>2015-12-2</v>
      </c>
      <c r="K21981" t="str">
        <f t="shared" si="2063"/>
        <v>December</v>
      </c>
    </row>
    <row r="21982" spans="1:11" x14ac:dyDescent="0.3">
      <c r="A21982" s="2">
        <v>42359</v>
      </c>
      <c r="B21982">
        <v>0</v>
      </c>
      <c r="C21982">
        <v>3</v>
      </c>
      <c r="D21982" s="3">
        <v>42359.939739814814</v>
      </c>
      <c r="E21982" s="3">
        <v>42360.84375</v>
      </c>
      <c r="F21982" s="9">
        <f t="shared" si="2058"/>
        <v>0.90401018518605269</v>
      </c>
      <c r="G21982" s="11">
        <f t="shared" si="2059"/>
        <v>1301.7746666679159</v>
      </c>
      <c r="H21982" t="str">
        <f t="shared" si="2060"/>
        <v>Monday</v>
      </c>
      <c r="I21982">
        <f t="shared" si="2061"/>
        <v>2015</v>
      </c>
      <c r="J21982" t="str">
        <f t="shared" si="2062"/>
        <v>2015-12-2</v>
      </c>
      <c r="K21982" t="str">
        <f t="shared" si="2063"/>
        <v>December</v>
      </c>
    </row>
    <row r="21983" spans="1:11" x14ac:dyDescent="0.3">
      <c r="A21983" s="2">
        <v>42359</v>
      </c>
      <c r="B21983">
        <v>1</v>
      </c>
      <c r="C21983">
        <v>3</v>
      </c>
      <c r="D21983" s="3">
        <v>42359.944446990739</v>
      </c>
      <c r="E21983" s="3">
        <v>42360.56827546296</v>
      </c>
      <c r="F21983" s="9">
        <f t="shared" si="2058"/>
        <v>0.62382847222033888</v>
      </c>
      <c r="G21983" s="11">
        <f t="shared" si="2059"/>
        <v>898.31299999728799</v>
      </c>
      <c r="H21983" t="str">
        <f t="shared" si="2060"/>
        <v>Monday</v>
      </c>
      <c r="I21983">
        <f t="shared" si="2061"/>
        <v>2015</v>
      </c>
      <c r="J21983" t="str">
        <f t="shared" si="2062"/>
        <v>2015-12-2</v>
      </c>
      <c r="K21983" t="str">
        <f t="shared" si="2063"/>
        <v>December</v>
      </c>
    </row>
    <row r="21984" spans="1:11" x14ac:dyDescent="0.3">
      <c r="A21984" s="2">
        <v>42359</v>
      </c>
      <c r="B21984">
        <v>1</v>
      </c>
      <c r="C21984">
        <v>2</v>
      </c>
      <c r="D21984" s="3">
        <v>42359.953151273148</v>
      </c>
      <c r="E21984" s="3">
        <v>42360.325069444443</v>
      </c>
      <c r="F21984" s="9">
        <f t="shared" si="2058"/>
        <v>0.37191817129496485</v>
      </c>
      <c r="G21984" s="11">
        <f t="shared" si="2059"/>
        <v>535.56216666474938</v>
      </c>
      <c r="H21984" t="str">
        <f t="shared" si="2060"/>
        <v>Monday</v>
      </c>
      <c r="I21984">
        <f t="shared" si="2061"/>
        <v>2015</v>
      </c>
      <c r="J21984" t="str">
        <f t="shared" si="2062"/>
        <v>2015-12-2</v>
      </c>
      <c r="K21984" t="str">
        <f t="shared" si="2063"/>
        <v>December</v>
      </c>
    </row>
    <row r="21985" spans="1:11" x14ac:dyDescent="0.3">
      <c r="A21985" s="2">
        <v>42359</v>
      </c>
      <c r="B21985">
        <v>1</v>
      </c>
      <c r="C21985">
        <v>3</v>
      </c>
      <c r="D21985" s="3">
        <v>42359.964866747687</v>
      </c>
      <c r="E21985" s="3">
        <v>42360.479421296295</v>
      </c>
      <c r="F21985" s="9">
        <f t="shared" si="2058"/>
        <v>0.5145545486084302</v>
      </c>
      <c r="G21985" s="11">
        <f t="shared" si="2059"/>
        <v>740.95854999613948</v>
      </c>
      <c r="H21985" t="str">
        <f t="shared" si="2060"/>
        <v>Monday</v>
      </c>
      <c r="I21985">
        <f t="shared" si="2061"/>
        <v>2015</v>
      </c>
      <c r="J21985" t="str">
        <f t="shared" si="2062"/>
        <v>2015-12-2</v>
      </c>
      <c r="K21985" t="str">
        <f t="shared" si="2063"/>
        <v>December</v>
      </c>
    </row>
    <row r="21986" spans="1:11" x14ac:dyDescent="0.3">
      <c r="A21986" s="2">
        <v>42360</v>
      </c>
      <c r="B21986">
        <v>0</v>
      </c>
      <c r="C21986">
        <v>3</v>
      </c>
      <c r="D21986" s="3">
        <v>42360.001939548609</v>
      </c>
      <c r="E21986" s="3">
        <v>42360.809120370373</v>
      </c>
      <c r="F21986" s="9">
        <f t="shared" si="2058"/>
        <v>0.80718082176463213</v>
      </c>
      <c r="G21986" s="11">
        <f t="shared" si="2059"/>
        <v>1162.3403833410703</v>
      </c>
      <c r="H21986" t="str">
        <f t="shared" si="2060"/>
        <v>Tuesday</v>
      </c>
      <c r="I21986">
        <f t="shared" si="2061"/>
        <v>2015</v>
      </c>
      <c r="J21986" t="str">
        <f t="shared" si="2062"/>
        <v>2015-12-3</v>
      </c>
      <c r="K21986" t="str">
        <f t="shared" si="2063"/>
        <v>December</v>
      </c>
    </row>
    <row r="21987" spans="1:11" x14ac:dyDescent="0.3">
      <c r="A21987" s="2">
        <v>42360</v>
      </c>
      <c r="B21987">
        <v>0</v>
      </c>
      <c r="C21987">
        <v>3</v>
      </c>
      <c r="D21987" s="3">
        <v>42360.016563391204</v>
      </c>
      <c r="E21987" s="3">
        <v>42360.779039351852</v>
      </c>
      <c r="F21987" s="9">
        <f t="shared" si="2058"/>
        <v>0.76247596064786194</v>
      </c>
      <c r="G21987" s="11">
        <f t="shared" si="2059"/>
        <v>1097.9653833329212</v>
      </c>
      <c r="H21987" t="str">
        <f t="shared" si="2060"/>
        <v>Tuesday</v>
      </c>
      <c r="I21987">
        <f t="shared" si="2061"/>
        <v>2015</v>
      </c>
      <c r="J21987" t="str">
        <f t="shared" si="2062"/>
        <v>2015-12-3</v>
      </c>
      <c r="K21987" t="str">
        <f t="shared" si="2063"/>
        <v>December</v>
      </c>
    </row>
    <row r="21988" spans="1:11" x14ac:dyDescent="0.3">
      <c r="A21988" s="2">
        <v>42360</v>
      </c>
      <c r="B21988">
        <v>1</v>
      </c>
      <c r="C21988">
        <v>3</v>
      </c>
      <c r="D21988" s="3">
        <v>42360.026327314816</v>
      </c>
      <c r="E21988" s="3">
        <v>42360.613599537035</v>
      </c>
      <c r="F21988" s="9">
        <f t="shared" si="2058"/>
        <v>0.58727222221932607</v>
      </c>
      <c r="G21988" s="11">
        <f t="shared" si="2059"/>
        <v>845.67199999582954</v>
      </c>
      <c r="H21988" t="str">
        <f t="shared" si="2060"/>
        <v>Tuesday</v>
      </c>
      <c r="I21988">
        <f t="shared" si="2061"/>
        <v>2015</v>
      </c>
      <c r="J21988" t="str">
        <f t="shared" si="2062"/>
        <v>2015-12-3</v>
      </c>
      <c r="K21988" t="str">
        <f t="shared" si="2063"/>
        <v>December</v>
      </c>
    </row>
    <row r="21989" spans="1:11" x14ac:dyDescent="0.3">
      <c r="A21989" s="2">
        <v>42360</v>
      </c>
      <c r="B21989">
        <v>0</v>
      </c>
      <c r="C21989">
        <v>3</v>
      </c>
      <c r="D21989" s="3">
        <v>42360.065522453704</v>
      </c>
      <c r="E21989" s="3">
        <v>42360.520833333336</v>
      </c>
      <c r="F21989" s="9">
        <f t="shared" si="2058"/>
        <v>0.45531087963172467</v>
      </c>
      <c r="G21989" s="11">
        <f t="shared" si="2059"/>
        <v>655.64766666968353</v>
      </c>
      <c r="H21989" t="str">
        <f t="shared" si="2060"/>
        <v>Tuesday</v>
      </c>
      <c r="I21989">
        <f t="shared" si="2061"/>
        <v>2015</v>
      </c>
      <c r="J21989" t="str">
        <f t="shared" si="2062"/>
        <v>2015-12-3</v>
      </c>
      <c r="K21989" t="str">
        <f t="shared" si="2063"/>
        <v>December</v>
      </c>
    </row>
    <row r="21990" spans="1:11" x14ac:dyDescent="0.3">
      <c r="A21990" s="2">
        <v>42360</v>
      </c>
      <c r="B21990">
        <v>1</v>
      </c>
      <c r="C21990">
        <v>3</v>
      </c>
      <c r="D21990" s="3">
        <v>42360.079530706018</v>
      </c>
      <c r="E21990" s="3">
        <v>42363.910416666666</v>
      </c>
      <c r="F21990" s="9">
        <f t="shared" si="2058"/>
        <v>3.8308859606477199</v>
      </c>
      <c r="G21990" s="11">
        <f t="shared" si="2059"/>
        <v>5516.4757833327167</v>
      </c>
      <c r="H21990" t="str">
        <f t="shared" si="2060"/>
        <v>Tuesday</v>
      </c>
      <c r="I21990">
        <f t="shared" si="2061"/>
        <v>2015</v>
      </c>
      <c r="J21990" t="str">
        <f t="shared" si="2062"/>
        <v>2015-12-3</v>
      </c>
      <c r="K21990" t="str">
        <f t="shared" si="2063"/>
        <v>December</v>
      </c>
    </row>
    <row r="21991" spans="1:11" x14ac:dyDescent="0.3">
      <c r="A21991" s="2">
        <v>42360</v>
      </c>
      <c r="B21991">
        <v>1</v>
      </c>
      <c r="C21991">
        <v>2</v>
      </c>
      <c r="D21991" s="3">
        <v>42360.319145868052</v>
      </c>
      <c r="E21991" s="3">
        <v>42361.568530092591</v>
      </c>
      <c r="F21991" s="9">
        <f t="shared" si="2058"/>
        <v>1.2493842245385167</v>
      </c>
      <c r="G21991" s="11">
        <f t="shared" si="2059"/>
        <v>1799.1132833354641</v>
      </c>
      <c r="H21991" t="str">
        <f t="shared" si="2060"/>
        <v>Tuesday</v>
      </c>
      <c r="I21991">
        <f t="shared" si="2061"/>
        <v>2015</v>
      </c>
      <c r="J21991" t="str">
        <f t="shared" si="2062"/>
        <v>2015-12-3</v>
      </c>
      <c r="K21991" t="str">
        <f t="shared" si="2063"/>
        <v>December</v>
      </c>
    </row>
    <row r="21992" spans="1:11" x14ac:dyDescent="0.3">
      <c r="A21992" s="2">
        <v>42360</v>
      </c>
      <c r="B21992">
        <v>1</v>
      </c>
      <c r="C21992">
        <v>3</v>
      </c>
      <c r="D21992" s="3">
        <v>42360.358495682871</v>
      </c>
      <c r="E21992" s="3">
        <v>42360.553993055553</v>
      </c>
      <c r="F21992" s="9">
        <f t="shared" si="2058"/>
        <v>0.19549737268243916</v>
      </c>
      <c r="G21992" s="11">
        <f t="shared" si="2059"/>
        <v>281.5162166627124</v>
      </c>
      <c r="H21992" t="str">
        <f t="shared" si="2060"/>
        <v>Tuesday</v>
      </c>
      <c r="I21992">
        <f t="shared" si="2061"/>
        <v>2015</v>
      </c>
      <c r="J21992" t="str">
        <f t="shared" si="2062"/>
        <v>2015-12-3</v>
      </c>
      <c r="K21992" t="str">
        <f t="shared" si="2063"/>
        <v>December</v>
      </c>
    </row>
    <row r="21993" spans="1:11" x14ac:dyDescent="0.3">
      <c r="A21993" s="2">
        <v>42360</v>
      </c>
      <c r="B21993">
        <v>1</v>
      </c>
      <c r="C21993">
        <v>3</v>
      </c>
      <c r="D21993" s="3">
        <v>42360.403458680557</v>
      </c>
      <c r="E21993" s="3">
        <v>42360.623356481483</v>
      </c>
      <c r="F21993" s="9">
        <f t="shared" si="2058"/>
        <v>0.21989780092553701</v>
      </c>
      <c r="G21993" s="11">
        <f t="shared" si="2059"/>
        <v>316.6528333327733</v>
      </c>
      <c r="H21993" t="str">
        <f t="shared" si="2060"/>
        <v>Tuesday</v>
      </c>
      <c r="I21993">
        <f t="shared" si="2061"/>
        <v>2015</v>
      </c>
      <c r="J21993" t="str">
        <f t="shared" si="2062"/>
        <v>2015-12-3</v>
      </c>
      <c r="K21993" t="str">
        <f t="shared" si="2063"/>
        <v>December</v>
      </c>
    </row>
    <row r="21994" spans="1:11" x14ac:dyDescent="0.3">
      <c r="A21994" s="2">
        <v>42360</v>
      </c>
      <c r="B21994">
        <v>0</v>
      </c>
      <c r="C21994">
        <v>3</v>
      </c>
      <c r="D21994" s="3">
        <v>42360.42430309028</v>
      </c>
      <c r="E21994" s="3">
        <v>42360.653287037036</v>
      </c>
      <c r="F21994" s="9">
        <f t="shared" si="2058"/>
        <v>0.22898394675576128</v>
      </c>
      <c r="G21994" s="11">
        <f t="shared" si="2059"/>
        <v>329.73688332829624</v>
      </c>
      <c r="H21994" t="str">
        <f t="shared" si="2060"/>
        <v>Tuesday</v>
      </c>
      <c r="I21994">
        <f t="shared" si="2061"/>
        <v>2015</v>
      </c>
      <c r="J21994" t="str">
        <f t="shared" si="2062"/>
        <v>2015-12-3</v>
      </c>
      <c r="K21994" t="str">
        <f t="shared" si="2063"/>
        <v>December</v>
      </c>
    </row>
    <row r="21995" spans="1:11" x14ac:dyDescent="0.3">
      <c r="A21995" s="2">
        <v>42360</v>
      </c>
      <c r="B21995">
        <v>1</v>
      </c>
      <c r="C21995">
        <v>2</v>
      </c>
      <c r="D21995" s="3">
        <v>42360.45168229167</v>
      </c>
      <c r="E21995" s="3">
        <v>42360.720821759256</v>
      </c>
      <c r="F21995" s="9">
        <f t="shared" si="2058"/>
        <v>0.26913946758577367</v>
      </c>
      <c r="G21995" s="11">
        <f t="shared" si="2059"/>
        <v>387.56083332351409</v>
      </c>
      <c r="H21995" t="str">
        <f t="shared" si="2060"/>
        <v>Tuesday</v>
      </c>
      <c r="I21995">
        <f t="shared" si="2061"/>
        <v>2015</v>
      </c>
      <c r="J21995" t="str">
        <f t="shared" si="2062"/>
        <v>2015-12-3</v>
      </c>
      <c r="K21995" t="str">
        <f t="shared" si="2063"/>
        <v>December</v>
      </c>
    </row>
    <row r="21996" spans="1:11" x14ac:dyDescent="0.3">
      <c r="A21996" s="2">
        <v>42360</v>
      </c>
      <c r="B21996">
        <v>1</v>
      </c>
      <c r="C21996">
        <v>3</v>
      </c>
      <c r="D21996" s="3">
        <v>42360.461576620371</v>
      </c>
      <c r="E21996" s="3">
        <v>42360.705625000002</v>
      </c>
      <c r="F21996" s="9">
        <f t="shared" si="2058"/>
        <v>0.24404837963083992</v>
      </c>
      <c r="G21996" s="11">
        <f t="shared" si="2059"/>
        <v>351.42966666840948</v>
      </c>
      <c r="H21996" t="str">
        <f t="shared" si="2060"/>
        <v>Tuesday</v>
      </c>
      <c r="I21996">
        <f t="shared" si="2061"/>
        <v>2015</v>
      </c>
      <c r="J21996" t="str">
        <f t="shared" si="2062"/>
        <v>2015-12-3</v>
      </c>
      <c r="K21996" t="str">
        <f t="shared" si="2063"/>
        <v>December</v>
      </c>
    </row>
    <row r="21997" spans="1:11" x14ac:dyDescent="0.3">
      <c r="A21997" s="2">
        <v>42360</v>
      </c>
      <c r="B21997">
        <v>0</v>
      </c>
      <c r="C21997">
        <v>3</v>
      </c>
      <c r="D21997" s="3">
        <v>42360.476284178243</v>
      </c>
      <c r="E21997" s="3">
        <v>42360.848692129628</v>
      </c>
      <c r="F21997" s="9">
        <f t="shared" si="2058"/>
        <v>0.37240795138495741</v>
      </c>
      <c r="G21997" s="11">
        <f t="shared" si="2059"/>
        <v>536.26744999433868</v>
      </c>
      <c r="H21997" t="str">
        <f t="shared" si="2060"/>
        <v>Tuesday</v>
      </c>
      <c r="I21997">
        <f t="shared" si="2061"/>
        <v>2015</v>
      </c>
      <c r="J21997" t="str">
        <f t="shared" si="2062"/>
        <v>2015-12-3</v>
      </c>
      <c r="K21997" t="str">
        <f t="shared" si="2063"/>
        <v>December</v>
      </c>
    </row>
    <row r="21998" spans="1:11" x14ac:dyDescent="0.3">
      <c r="A21998" s="2">
        <v>42360</v>
      </c>
      <c r="B21998">
        <v>1</v>
      </c>
      <c r="C21998">
        <v>3</v>
      </c>
      <c r="D21998" s="3">
        <v>42360.479698263887</v>
      </c>
      <c r="E21998" s="3">
        <v>42360.669293981482</v>
      </c>
      <c r="F21998" s="9">
        <f t="shared" si="2058"/>
        <v>0.18959571759478422</v>
      </c>
      <c r="G21998" s="11">
        <f t="shared" si="2059"/>
        <v>273.01783333648928</v>
      </c>
      <c r="H21998" t="str">
        <f t="shared" si="2060"/>
        <v>Tuesday</v>
      </c>
      <c r="I21998">
        <f t="shared" si="2061"/>
        <v>2015</v>
      </c>
      <c r="J21998" t="str">
        <f t="shared" si="2062"/>
        <v>2015-12-3</v>
      </c>
      <c r="K21998" t="str">
        <f t="shared" si="2063"/>
        <v>December</v>
      </c>
    </row>
    <row r="21999" spans="1:11" x14ac:dyDescent="0.3">
      <c r="A21999" s="2">
        <v>42360</v>
      </c>
      <c r="B21999">
        <v>1</v>
      </c>
      <c r="C21999">
        <v>2</v>
      </c>
      <c r="D21999" s="3">
        <v>42360.484145567127</v>
      </c>
      <c r="E21999" s="3">
        <v>42360.683935185189</v>
      </c>
      <c r="F21999" s="9">
        <f t="shared" si="2058"/>
        <v>0.19978961806191364</v>
      </c>
      <c r="G21999" s="11">
        <f t="shared" si="2059"/>
        <v>287.69705000915565</v>
      </c>
      <c r="H21999" t="str">
        <f t="shared" si="2060"/>
        <v>Tuesday</v>
      </c>
      <c r="I21999">
        <f t="shared" si="2061"/>
        <v>2015</v>
      </c>
      <c r="J21999" t="str">
        <f t="shared" si="2062"/>
        <v>2015-12-3</v>
      </c>
      <c r="K21999" t="str">
        <f t="shared" si="2063"/>
        <v>December</v>
      </c>
    </row>
    <row r="22000" spans="1:11" x14ac:dyDescent="0.3">
      <c r="A22000" s="2">
        <v>42360</v>
      </c>
      <c r="B22000">
        <v>1</v>
      </c>
      <c r="C22000">
        <v>3</v>
      </c>
      <c r="D22000" s="3">
        <v>42360.580460300924</v>
      </c>
      <c r="E22000" s="3">
        <v>42360.730462962965</v>
      </c>
      <c r="F22000" s="9">
        <f t="shared" si="2058"/>
        <v>0.15000266204151558</v>
      </c>
      <c r="G22000" s="11">
        <f t="shared" si="2059"/>
        <v>216.00383333978243</v>
      </c>
      <c r="H22000" t="str">
        <f t="shared" si="2060"/>
        <v>Tuesday</v>
      </c>
      <c r="I22000">
        <f t="shared" si="2061"/>
        <v>2015</v>
      </c>
      <c r="J22000" t="str">
        <f t="shared" si="2062"/>
        <v>2015-12-3</v>
      </c>
      <c r="K22000" t="str">
        <f t="shared" si="2063"/>
        <v>December</v>
      </c>
    </row>
    <row r="22001" spans="1:11" x14ac:dyDescent="0.3">
      <c r="A22001" s="2">
        <v>42360</v>
      </c>
      <c r="B22001">
        <v>1</v>
      </c>
      <c r="C22001">
        <v>3</v>
      </c>
      <c r="D22001" s="3">
        <v>42360.59869027778</v>
      </c>
      <c r="E22001" s="3">
        <v>42360.704467592594</v>
      </c>
      <c r="F22001" s="9">
        <f t="shared" si="2058"/>
        <v>0.10577731481316732</v>
      </c>
      <c r="G22001" s="11">
        <f t="shared" si="2059"/>
        <v>152.31933333096094</v>
      </c>
      <c r="H22001" t="str">
        <f t="shared" si="2060"/>
        <v>Tuesday</v>
      </c>
      <c r="I22001">
        <f t="shared" si="2061"/>
        <v>2015</v>
      </c>
      <c r="J22001" t="str">
        <f t="shared" si="2062"/>
        <v>2015-12-3</v>
      </c>
      <c r="K22001" t="str">
        <f t="shared" si="2063"/>
        <v>December</v>
      </c>
    </row>
    <row r="22002" spans="1:11" x14ac:dyDescent="0.3">
      <c r="A22002" s="2">
        <v>42360</v>
      </c>
      <c r="B22002">
        <v>1</v>
      </c>
      <c r="C22002">
        <v>3</v>
      </c>
      <c r="D22002" s="3">
        <v>42360.600686493053</v>
      </c>
      <c r="E22002" s="3">
        <v>42361.250324074077</v>
      </c>
      <c r="F22002" s="9">
        <f t="shared" si="2058"/>
        <v>0.64963758102385327</v>
      </c>
      <c r="G22002" s="11">
        <f t="shared" si="2059"/>
        <v>935.47811667434871</v>
      </c>
      <c r="H22002" t="str">
        <f t="shared" si="2060"/>
        <v>Tuesday</v>
      </c>
      <c r="I22002">
        <f t="shared" si="2061"/>
        <v>2015</v>
      </c>
      <c r="J22002" t="str">
        <f t="shared" si="2062"/>
        <v>2015-12-3</v>
      </c>
      <c r="K22002" t="str">
        <f t="shared" si="2063"/>
        <v>December</v>
      </c>
    </row>
    <row r="22003" spans="1:11" x14ac:dyDescent="0.3">
      <c r="A22003" s="2">
        <v>42360</v>
      </c>
      <c r="B22003">
        <v>0</v>
      </c>
      <c r="C22003">
        <v>3</v>
      </c>
      <c r="D22003" s="3">
        <v>42360.627386840279</v>
      </c>
      <c r="E22003" s="3">
        <v>42360.879907407405</v>
      </c>
      <c r="F22003" s="9">
        <f t="shared" si="2058"/>
        <v>0.2525205671263393</v>
      </c>
      <c r="G22003" s="11">
        <f t="shared" si="2059"/>
        <v>363.62961666192859</v>
      </c>
      <c r="H22003" t="str">
        <f t="shared" si="2060"/>
        <v>Tuesday</v>
      </c>
      <c r="I22003">
        <f t="shared" si="2061"/>
        <v>2015</v>
      </c>
      <c r="J22003" t="str">
        <f t="shared" si="2062"/>
        <v>2015-12-3</v>
      </c>
      <c r="K22003" t="str">
        <f t="shared" si="2063"/>
        <v>December</v>
      </c>
    </row>
    <row r="22004" spans="1:11" x14ac:dyDescent="0.3">
      <c r="A22004" s="2">
        <v>42360</v>
      </c>
      <c r="B22004">
        <v>0</v>
      </c>
      <c r="C22004">
        <v>1</v>
      </c>
      <c r="D22004" s="3">
        <v>42360.644063692132</v>
      </c>
      <c r="E22004" s="3">
        <v>42360.84097222222</v>
      </c>
      <c r="F22004" s="9">
        <f t="shared" si="2058"/>
        <v>0.19690853008796694</v>
      </c>
      <c r="G22004" s="11">
        <f t="shared" si="2059"/>
        <v>283.54828332667239</v>
      </c>
      <c r="H22004" t="str">
        <f t="shared" si="2060"/>
        <v>Tuesday</v>
      </c>
      <c r="I22004">
        <f t="shared" si="2061"/>
        <v>2015</v>
      </c>
      <c r="J22004" t="str">
        <f t="shared" si="2062"/>
        <v>2015-12-3</v>
      </c>
      <c r="K22004" t="str">
        <f t="shared" si="2063"/>
        <v>December</v>
      </c>
    </row>
    <row r="22005" spans="1:11" x14ac:dyDescent="0.3">
      <c r="A22005" s="2">
        <v>42360</v>
      </c>
      <c r="B22005">
        <v>0</v>
      </c>
      <c r="C22005">
        <v>2</v>
      </c>
      <c r="D22005" s="3">
        <v>42360.691429629631</v>
      </c>
      <c r="E22005" s="3">
        <v>42360.872210648151</v>
      </c>
      <c r="F22005" s="9">
        <f t="shared" si="2058"/>
        <v>0.18078101852006512</v>
      </c>
      <c r="G22005" s="11">
        <f t="shared" si="2059"/>
        <v>260.32466666889377</v>
      </c>
      <c r="H22005" t="str">
        <f t="shared" si="2060"/>
        <v>Tuesday</v>
      </c>
      <c r="I22005">
        <f t="shared" si="2061"/>
        <v>2015</v>
      </c>
      <c r="J22005" t="str">
        <f t="shared" si="2062"/>
        <v>2015-12-3</v>
      </c>
      <c r="K22005" t="str">
        <f t="shared" si="2063"/>
        <v>December</v>
      </c>
    </row>
    <row r="22006" spans="1:11" x14ac:dyDescent="0.3">
      <c r="A22006" s="2">
        <v>42360</v>
      </c>
      <c r="B22006">
        <v>0</v>
      </c>
      <c r="C22006">
        <v>3</v>
      </c>
      <c r="D22006" s="3">
        <v>42360.698894942128</v>
      </c>
      <c r="E22006" s="3">
        <v>42361.580752314818</v>
      </c>
      <c r="F22006" s="9">
        <f t="shared" si="2058"/>
        <v>0.88185737268941011</v>
      </c>
      <c r="G22006" s="11">
        <f t="shared" si="2059"/>
        <v>1269.8746166727506</v>
      </c>
      <c r="H22006" t="str">
        <f t="shared" si="2060"/>
        <v>Tuesday</v>
      </c>
      <c r="I22006">
        <f t="shared" si="2061"/>
        <v>2015</v>
      </c>
      <c r="J22006" t="str">
        <f t="shared" si="2062"/>
        <v>2015-12-3</v>
      </c>
      <c r="K22006" t="str">
        <f t="shared" si="2063"/>
        <v>December</v>
      </c>
    </row>
    <row r="22007" spans="1:11" x14ac:dyDescent="0.3">
      <c r="A22007" s="2">
        <v>42360</v>
      </c>
      <c r="B22007">
        <v>0</v>
      </c>
      <c r="C22007">
        <v>3</v>
      </c>
      <c r="D22007" s="3">
        <v>42360.720599456021</v>
      </c>
      <c r="E22007" s="3">
        <v>42360.816087962965</v>
      </c>
      <c r="F22007" s="9">
        <f t="shared" si="2058"/>
        <v>9.5488506944093388E-2</v>
      </c>
      <c r="G22007" s="11">
        <f t="shared" si="2059"/>
        <v>137.50344999949448</v>
      </c>
      <c r="H22007" t="str">
        <f t="shared" si="2060"/>
        <v>Tuesday</v>
      </c>
      <c r="I22007">
        <f t="shared" si="2061"/>
        <v>2015</v>
      </c>
      <c r="J22007" t="str">
        <f t="shared" si="2062"/>
        <v>2015-12-3</v>
      </c>
      <c r="K22007" t="str">
        <f t="shared" si="2063"/>
        <v>December</v>
      </c>
    </row>
    <row r="22008" spans="1:11" x14ac:dyDescent="0.3">
      <c r="A22008" s="2">
        <v>42360</v>
      </c>
      <c r="B22008">
        <v>1</v>
      </c>
      <c r="C22008">
        <v>3</v>
      </c>
      <c r="D22008" s="3">
        <v>42360.749657673608</v>
      </c>
      <c r="E22008" s="3">
        <v>42360.866608796299</v>
      </c>
      <c r="F22008" s="9">
        <f t="shared" si="2058"/>
        <v>0.1169511226908071</v>
      </c>
      <c r="G22008" s="11">
        <f t="shared" si="2059"/>
        <v>168.40961667476222</v>
      </c>
      <c r="H22008" t="str">
        <f t="shared" si="2060"/>
        <v>Tuesday</v>
      </c>
      <c r="I22008">
        <f t="shared" si="2061"/>
        <v>2015</v>
      </c>
      <c r="J22008" t="str">
        <f t="shared" si="2062"/>
        <v>2015-12-3</v>
      </c>
      <c r="K22008" t="str">
        <f t="shared" si="2063"/>
        <v>December</v>
      </c>
    </row>
    <row r="22009" spans="1:11" x14ac:dyDescent="0.3">
      <c r="A22009" s="2">
        <v>42360</v>
      </c>
      <c r="B22009">
        <v>1</v>
      </c>
      <c r="C22009">
        <v>2</v>
      </c>
      <c r="D22009" s="3">
        <v>42360.750951354166</v>
      </c>
      <c r="E22009" s="3">
        <v>42360.965856481482</v>
      </c>
      <c r="F22009" s="9">
        <f t="shared" si="2058"/>
        <v>0.21490512731543276</v>
      </c>
      <c r="G22009" s="11">
        <f t="shared" si="2059"/>
        <v>309.46338333422318</v>
      </c>
      <c r="H22009" t="str">
        <f t="shared" si="2060"/>
        <v>Tuesday</v>
      </c>
      <c r="I22009">
        <f t="shared" si="2061"/>
        <v>2015</v>
      </c>
      <c r="J22009" t="str">
        <f t="shared" si="2062"/>
        <v>2015-12-3</v>
      </c>
      <c r="K22009" t="str">
        <f t="shared" si="2063"/>
        <v>December</v>
      </c>
    </row>
    <row r="22010" spans="1:11" x14ac:dyDescent="0.3">
      <c r="A22010" s="2">
        <v>42360</v>
      </c>
      <c r="B22010">
        <v>0</v>
      </c>
      <c r="C22010">
        <v>3</v>
      </c>
      <c r="D22010" s="3">
        <v>42360.787147488423</v>
      </c>
      <c r="E22010" s="3">
        <v>42360.883518518516</v>
      </c>
      <c r="F22010" s="9">
        <f t="shared" si="2058"/>
        <v>9.6371030092996079E-2</v>
      </c>
      <c r="G22010" s="11">
        <f t="shared" si="2059"/>
        <v>138.77428333391435</v>
      </c>
      <c r="H22010" t="str">
        <f t="shared" si="2060"/>
        <v>Tuesday</v>
      </c>
      <c r="I22010">
        <f t="shared" si="2061"/>
        <v>2015</v>
      </c>
      <c r="J22010" t="str">
        <f t="shared" si="2062"/>
        <v>2015-12-3</v>
      </c>
      <c r="K22010" t="str">
        <f t="shared" si="2063"/>
        <v>December</v>
      </c>
    </row>
    <row r="22011" spans="1:11" x14ac:dyDescent="0.3">
      <c r="A22011" s="2">
        <v>42360</v>
      </c>
      <c r="B22011">
        <v>1</v>
      </c>
      <c r="C22011">
        <v>3</v>
      </c>
      <c r="D22011" s="3">
        <v>42360.8024371875</v>
      </c>
      <c r="E22011" s="3">
        <v>42361.01525462963</v>
      </c>
      <c r="F22011" s="9">
        <f t="shared" si="2058"/>
        <v>0.21281744213047205</v>
      </c>
      <c r="G22011" s="11">
        <f t="shared" si="2059"/>
        <v>306.45711666787975</v>
      </c>
      <c r="H22011" t="str">
        <f t="shared" si="2060"/>
        <v>Tuesday</v>
      </c>
      <c r="I22011">
        <f t="shared" si="2061"/>
        <v>2015</v>
      </c>
      <c r="J22011" t="str">
        <f t="shared" si="2062"/>
        <v>2015-12-3</v>
      </c>
      <c r="K22011" t="str">
        <f t="shared" si="2063"/>
        <v>December</v>
      </c>
    </row>
    <row r="22012" spans="1:11" x14ac:dyDescent="0.3">
      <c r="A22012" s="2">
        <v>42360</v>
      </c>
      <c r="B22012">
        <v>0</v>
      </c>
      <c r="C22012">
        <v>2</v>
      </c>
      <c r="D22012" s="3">
        <v>42360.82769302083</v>
      </c>
      <c r="E22012" s="3">
        <v>42361.555810185186</v>
      </c>
      <c r="F22012" s="9">
        <f t="shared" si="2058"/>
        <v>0.72811716435535345</v>
      </c>
      <c r="G22012" s="11">
        <f t="shared" si="2059"/>
        <v>1048.488716671709</v>
      </c>
      <c r="H22012" t="str">
        <f t="shared" si="2060"/>
        <v>Tuesday</v>
      </c>
      <c r="I22012">
        <f t="shared" si="2061"/>
        <v>2015</v>
      </c>
      <c r="J22012" t="str">
        <f t="shared" si="2062"/>
        <v>2015-12-3</v>
      </c>
      <c r="K22012" t="str">
        <f t="shared" si="2063"/>
        <v>December</v>
      </c>
    </row>
    <row r="22013" spans="1:11" x14ac:dyDescent="0.3">
      <c r="A22013" s="2">
        <v>42360</v>
      </c>
      <c r="B22013">
        <v>0</v>
      </c>
      <c r="C22013">
        <v>3</v>
      </c>
      <c r="D22013" s="3">
        <v>42360.842856944444</v>
      </c>
      <c r="E22013" s="3">
        <v>42361.042650462965</v>
      </c>
      <c r="F22013" s="9">
        <f t="shared" si="2058"/>
        <v>0.19979351852089167</v>
      </c>
      <c r="G22013" s="11">
        <f t="shared" si="2059"/>
        <v>287.702666670084</v>
      </c>
      <c r="H22013" t="str">
        <f t="shared" si="2060"/>
        <v>Tuesday</v>
      </c>
      <c r="I22013">
        <f t="shared" si="2061"/>
        <v>2015</v>
      </c>
      <c r="J22013" t="str">
        <f t="shared" si="2062"/>
        <v>2015-12-3</v>
      </c>
      <c r="K22013" t="str">
        <f t="shared" si="2063"/>
        <v>December</v>
      </c>
    </row>
    <row r="22014" spans="1:11" x14ac:dyDescent="0.3">
      <c r="A22014" s="2">
        <v>42360</v>
      </c>
      <c r="B22014">
        <v>0</v>
      </c>
      <c r="C22014">
        <v>3</v>
      </c>
      <c r="D22014" s="3">
        <v>42360.872314236112</v>
      </c>
      <c r="E22014" s="3">
        <v>42360.986331018517</v>
      </c>
      <c r="F22014" s="9">
        <f t="shared" si="2058"/>
        <v>0.11401678240508772</v>
      </c>
      <c r="G22014" s="11">
        <f t="shared" si="2059"/>
        <v>164.18416666332632</v>
      </c>
      <c r="H22014" t="str">
        <f t="shared" si="2060"/>
        <v>Tuesday</v>
      </c>
      <c r="I22014">
        <f t="shared" si="2061"/>
        <v>2015</v>
      </c>
      <c r="J22014" t="str">
        <f t="shared" si="2062"/>
        <v>2015-12-3</v>
      </c>
      <c r="K22014" t="str">
        <f t="shared" si="2063"/>
        <v>December</v>
      </c>
    </row>
    <row r="22015" spans="1:11" x14ac:dyDescent="0.3">
      <c r="A22015" s="2">
        <v>42360</v>
      </c>
      <c r="B22015">
        <v>0</v>
      </c>
      <c r="C22015">
        <v>3</v>
      </c>
      <c r="D22015" s="3">
        <v>42360.892488078702</v>
      </c>
      <c r="E22015" s="3">
        <v>42360.983749999999</v>
      </c>
      <c r="F22015" s="9">
        <f t="shared" si="2058"/>
        <v>9.126192129770061E-2</v>
      </c>
      <c r="G22015" s="11">
        <f t="shared" si="2059"/>
        <v>131.41716666868888</v>
      </c>
      <c r="H22015" t="str">
        <f t="shared" si="2060"/>
        <v>Tuesday</v>
      </c>
      <c r="I22015">
        <f t="shared" si="2061"/>
        <v>2015</v>
      </c>
      <c r="J22015" t="str">
        <f t="shared" si="2062"/>
        <v>2015-12-3</v>
      </c>
      <c r="K22015" t="str">
        <f t="shared" si="2063"/>
        <v>December</v>
      </c>
    </row>
    <row r="22016" spans="1:11" x14ac:dyDescent="0.3">
      <c r="A22016" s="2">
        <v>42360</v>
      </c>
      <c r="B22016">
        <v>0</v>
      </c>
      <c r="C22016">
        <v>3</v>
      </c>
      <c r="D22016" s="3">
        <v>42360.895477048609</v>
      </c>
      <c r="E22016" s="3">
        <v>42361.63349537037</v>
      </c>
      <c r="F22016" s="9">
        <f t="shared" si="2058"/>
        <v>0.73801832176104654</v>
      </c>
      <c r="G22016" s="11">
        <f t="shared" si="2059"/>
        <v>1062.746383335907</v>
      </c>
      <c r="H22016" t="str">
        <f t="shared" si="2060"/>
        <v>Tuesday</v>
      </c>
      <c r="I22016">
        <f t="shared" si="2061"/>
        <v>2015</v>
      </c>
      <c r="J22016" t="str">
        <f t="shared" si="2062"/>
        <v>2015-12-3</v>
      </c>
      <c r="K22016" t="str">
        <f t="shared" si="2063"/>
        <v>December</v>
      </c>
    </row>
    <row r="22017" spans="1:11" x14ac:dyDescent="0.3">
      <c r="A22017" s="2">
        <v>42360</v>
      </c>
      <c r="B22017">
        <v>0</v>
      </c>
      <c r="C22017">
        <v>3</v>
      </c>
      <c r="D22017" s="3">
        <v>42360.904733020834</v>
      </c>
      <c r="E22017" s="3">
        <v>42361.079513888886</v>
      </c>
      <c r="F22017" s="9">
        <f t="shared" si="2058"/>
        <v>0.1747808680520393</v>
      </c>
      <c r="G22017" s="11">
        <f t="shared" si="2059"/>
        <v>251.68444999493659</v>
      </c>
      <c r="H22017" t="str">
        <f t="shared" si="2060"/>
        <v>Tuesday</v>
      </c>
      <c r="I22017">
        <f t="shared" si="2061"/>
        <v>2015</v>
      </c>
      <c r="J22017" t="str">
        <f t="shared" si="2062"/>
        <v>2015-12-3</v>
      </c>
      <c r="K22017" t="str">
        <f t="shared" si="2063"/>
        <v>December</v>
      </c>
    </row>
    <row r="22018" spans="1:11" x14ac:dyDescent="0.3">
      <c r="A22018" s="2">
        <v>42360</v>
      </c>
      <c r="B22018">
        <v>1</v>
      </c>
      <c r="C22018">
        <v>2</v>
      </c>
      <c r="D22018" s="3">
        <v>42360.91702364583</v>
      </c>
      <c r="E22018" s="3">
        <v>42361.331747685188</v>
      </c>
      <c r="F22018" s="9">
        <f t="shared" si="2058"/>
        <v>0.41472403935767943</v>
      </c>
      <c r="G22018" s="11">
        <f t="shared" si="2059"/>
        <v>597.20261667505838</v>
      </c>
      <c r="H22018" t="str">
        <f t="shared" si="2060"/>
        <v>Tuesday</v>
      </c>
      <c r="I22018">
        <f t="shared" si="2061"/>
        <v>2015</v>
      </c>
      <c r="J22018" t="str">
        <f t="shared" si="2062"/>
        <v>2015-12-3</v>
      </c>
      <c r="K22018" t="str">
        <f t="shared" si="2063"/>
        <v>December</v>
      </c>
    </row>
    <row r="22019" spans="1:11" x14ac:dyDescent="0.3">
      <c r="A22019" s="2">
        <v>42360</v>
      </c>
      <c r="B22019">
        <v>1</v>
      </c>
      <c r="C22019">
        <v>2</v>
      </c>
      <c r="D22019" s="3">
        <v>42360.924388657404</v>
      </c>
      <c r="E22019" s="3">
        <v>42361.264247685183</v>
      </c>
      <c r="F22019" s="9">
        <f t="shared" ref="F22019:F22082" si="2064">E22019-D22019</f>
        <v>0.33985902777931187</v>
      </c>
      <c r="G22019" s="11">
        <f t="shared" ref="G22019:G22082" si="2065">F22019*1440</f>
        <v>489.3970000022091</v>
      </c>
      <c r="H22019" t="str">
        <f t="shared" ref="H22019:H22082" si="2066">TEXT(A22019,"dddd")</f>
        <v>Tuesday</v>
      </c>
      <c r="I22019">
        <f t="shared" ref="I22019:I22082" si="2067">YEAR(A22019)</f>
        <v>2015</v>
      </c>
      <c r="J22019" t="str">
        <f t="shared" ref="J22019:J22082" si="2068">I22019&amp;"-"&amp;TEXT(A22019,"mm")&amp;"-"&amp;WEEKDAY(A22019)</f>
        <v>2015-12-3</v>
      </c>
      <c r="K22019" t="str">
        <f t="shared" ref="K22019:K22082" si="2069">TEXT(A22019,"mmmm")</f>
        <v>December</v>
      </c>
    </row>
    <row r="22020" spans="1:11" x14ac:dyDescent="0.3">
      <c r="A22020" s="2">
        <v>42360</v>
      </c>
      <c r="B22020">
        <v>1</v>
      </c>
      <c r="C22020">
        <v>3</v>
      </c>
      <c r="D22020" s="3">
        <v>42360.930485219906</v>
      </c>
      <c r="E22020" s="3">
        <v>42361.088530092595</v>
      </c>
      <c r="F22020" s="9">
        <f t="shared" si="2064"/>
        <v>0.15804487268906087</v>
      </c>
      <c r="G22020" s="11">
        <f t="shared" si="2065"/>
        <v>227.58461667224765</v>
      </c>
      <c r="H22020" t="str">
        <f t="shared" si="2066"/>
        <v>Tuesday</v>
      </c>
      <c r="I22020">
        <f t="shared" si="2067"/>
        <v>2015</v>
      </c>
      <c r="J22020" t="str">
        <f t="shared" si="2068"/>
        <v>2015-12-3</v>
      </c>
      <c r="K22020" t="str">
        <f t="shared" si="2069"/>
        <v>December</v>
      </c>
    </row>
    <row r="22021" spans="1:11" x14ac:dyDescent="0.3">
      <c r="A22021" s="2">
        <v>42360</v>
      </c>
      <c r="B22021">
        <v>0</v>
      </c>
      <c r="C22021">
        <v>3</v>
      </c>
      <c r="D22021" s="3">
        <v>42360.936649849536</v>
      </c>
      <c r="E22021" s="3">
        <v>42361.049768518518</v>
      </c>
      <c r="F22021" s="9">
        <f t="shared" si="2064"/>
        <v>0.11311866898176959</v>
      </c>
      <c r="G22021" s="11">
        <f t="shared" si="2065"/>
        <v>162.89088333374821</v>
      </c>
      <c r="H22021" t="str">
        <f t="shared" si="2066"/>
        <v>Tuesday</v>
      </c>
      <c r="I22021">
        <f t="shared" si="2067"/>
        <v>2015</v>
      </c>
      <c r="J22021" t="str">
        <f t="shared" si="2068"/>
        <v>2015-12-3</v>
      </c>
      <c r="K22021" t="str">
        <f t="shared" si="2069"/>
        <v>December</v>
      </c>
    </row>
    <row r="22022" spans="1:11" x14ac:dyDescent="0.3">
      <c r="A22022" s="2">
        <v>42360</v>
      </c>
      <c r="B22022">
        <v>1</v>
      </c>
      <c r="C22022">
        <v>3</v>
      </c>
      <c r="D22022" s="3">
        <v>42360.945437615737</v>
      </c>
      <c r="E22022" s="3">
        <v>42361.149178240739</v>
      </c>
      <c r="F22022" s="9">
        <f t="shared" si="2064"/>
        <v>0.20374062500195578</v>
      </c>
      <c r="G22022" s="11">
        <f t="shared" si="2065"/>
        <v>293.38650000281632</v>
      </c>
      <c r="H22022" t="str">
        <f t="shared" si="2066"/>
        <v>Tuesday</v>
      </c>
      <c r="I22022">
        <f t="shared" si="2067"/>
        <v>2015</v>
      </c>
      <c r="J22022" t="str">
        <f t="shared" si="2068"/>
        <v>2015-12-3</v>
      </c>
      <c r="K22022" t="str">
        <f t="shared" si="2069"/>
        <v>December</v>
      </c>
    </row>
    <row r="22023" spans="1:11" x14ac:dyDescent="0.3">
      <c r="A22023" s="2">
        <v>42360</v>
      </c>
      <c r="B22023">
        <v>0</v>
      </c>
      <c r="C22023">
        <v>3</v>
      </c>
      <c r="D22023" s="3">
        <v>42360.961484571759</v>
      </c>
      <c r="E22023" s="3">
        <v>42361.632650462961</v>
      </c>
      <c r="F22023" s="9">
        <f t="shared" si="2064"/>
        <v>0.67116589120269055</v>
      </c>
      <c r="G22023" s="11">
        <f t="shared" si="2065"/>
        <v>966.47888333187439</v>
      </c>
      <c r="H22023" t="str">
        <f t="shared" si="2066"/>
        <v>Tuesday</v>
      </c>
      <c r="I22023">
        <f t="shared" si="2067"/>
        <v>2015</v>
      </c>
      <c r="J22023" t="str">
        <f t="shared" si="2068"/>
        <v>2015-12-3</v>
      </c>
      <c r="K22023" t="str">
        <f t="shared" si="2069"/>
        <v>December</v>
      </c>
    </row>
    <row r="22024" spans="1:11" x14ac:dyDescent="0.3">
      <c r="A22024" s="2">
        <v>42360</v>
      </c>
      <c r="B22024">
        <v>1</v>
      </c>
      <c r="C22024">
        <v>3</v>
      </c>
      <c r="D22024" s="3">
        <v>42360.982626307872</v>
      </c>
      <c r="E22024" s="3">
        <v>42361.105624999997</v>
      </c>
      <c r="F22024" s="9">
        <f t="shared" si="2064"/>
        <v>0.12299869212438352</v>
      </c>
      <c r="G22024" s="11">
        <f t="shared" si="2065"/>
        <v>177.11811665911227</v>
      </c>
      <c r="H22024" t="str">
        <f t="shared" si="2066"/>
        <v>Tuesday</v>
      </c>
      <c r="I22024">
        <f t="shared" si="2067"/>
        <v>2015</v>
      </c>
      <c r="J22024" t="str">
        <f t="shared" si="2068"/>
        <v>2015-12-3</v>
      </c>
      <c r="K22024" t="str">
        <f t="shared" si="2069"/>
        <v>December</v>
      </c>
    </row>
    <row r="22025" spans="1:11" x14ac:dyDescent="0.3">
      <c r="A22025" s="2">
        <v>42360</v>
      </c>
      <c r="B22025">
        <v>1</v>
      </c>
      <c r="C22025">
        <v>2</v>
      </c>
      <c r="D22025" s="3">
        <v>42360.974314780091</v>
      </c>
      <c r="E22025" s="3">
        <v>42361.080983796295</v>
      </c>
      <c r="F22025" s="9">
        <f t="shared" si="2064"/>
        <v>0.10666901620425051</v>
      </c>
      <c r="G22025" s="11">
        <f t="shared" si="2065"/>
        <v>153.60338333412074</v>
      </c>
      <c r="H22025" t="str">
        <f t="shared" si="2066"/>
        <v>Tuesday</v>
      </c>
      <c r="I22025">
        <f t="shared" si="2067"/>
        <v>2015</v>
      </c>
      <c r="J22025" t="str">
        <f t="shared" si="2068"/>
        <v>2015-12-3</v>
      </c>
      <c r="K22025" t="str">
        <f t="shared" si="2069"/>
        <v>December</v>
      </c>
    </row>
    <row r="22026" spans="1:11" x14ac:dyDescent="0.3">
      <c r="A22026" s="2">
        <v>42360</v>
      </c>
      <c r="B22026">
        <v>1</v>
      </c>
      <c r="C22026">
        <v>3</v>
      </c>
      <c r="D22026" s="3">
        <v>42360.994309872687</v>
      </c>
      <c r="E22026" s="3">
        <v>42361.170995370368</v>
      </c>
      <c r="F22026" s="9">
        <f t="shared" si="2064"/>
        <v>0.17668549768131925</v>
      </c>
      <c r="G22026" s="11">
        <f t="shared" si="2065"/>
        <v>254.42711666109972</v>
      </c>
      <c r="H22026" t="str">
        <f t="shared" si="2066"/>
        <v>Tuesday</v>
      </c>
      <c r="I22026">
        <f t="shared" si="2067"/>
        <v>2015</v>
      </c>
      <c r="J22026" t="str">
        <f t="shared" si="2068"/>
        <v>2015-12-3</v>
      </c>
      <c r="K22026" t="str">
        <f t="shared" si="2069"/>
        <v>December</v>
      </c>
    </row>
    <row r="22027" spans="1:11" x14ac:dyDescent="0.3">
      <c r="A22027" s="2">
        <v>42360</v>
      </c>
      <c r="B22027">
        <v>1</v>
      </c>
      <c r="C22027">
        <v>3</v>
      </c>
      <c r="D22027" s="3">
        <v>42360.99702210648</v>
      </c>
      <c r="E22027" s="3">
        <v>42361.118148148147</v>
      </c>
      <c r="F22027" s="9">
        <f t="shared" si="2064"/>
        <v>0.12112604166759411</v>
      </c>
      <c r="G22027" s="11">
        <f t="shared" si="2065"/>
        <v>174.42150000133552</v>
      </c>
      <c r="H22027" t="str">
        <f t="shared" si="2066"/>
        <v>Tuesday</v>
      </c>
      <c r="I22027">
        <f t="shared" si="2067"/>
        <v>2015</v>
      </c>
      <c r="J22027" t="str">
        <f t="shared" si="2068"/>
        <v>2015-12-3</v>
      </c>
      <c r="K22027" t="str">
        <f t="shared" si="2069"/>
        <v>December</v>
      </c>
    </row>
    <row r="22028" spans="1:11" x14ac:dyDescent="0.3">
      <c r="A22028" s="2">
        <v>42361</v>
      </c>
      <c r="B22028">
        <v>0</v>
      </c>
      <c r="C22028">
        <v>3</v>
      </c>
      <c r="D22028" s="3">
        <v>42361.006097337966</v>
      </c>
      <c r="E22028" s="3">
        <v>42361.123020833336</v>
      </c>
      <c r="F22028" s="9">
        <f t="shared" si="2064"/>
        <v>0.11692349537042901</v>
      </c>
      <c r="G22028" s="11">
        <f t="shared" si="2065"/>
        <v>168.36983333341777</v>
      </c>
      <c r="H22028" t="str">
        <f t="shared" si="2066"/>
        <v>Wednesday</v>
      </c>
      <c r="I22028">
        <f t="shared" si="2067"/>
        <v>2015</v>
      </c>
      <c r="J22028" t="str">
        <f t="shared" si="2068"/>
        <v>2015-12-4</v>
      </c>
      <c r="K22028" t="str">
        <f t="shared" si="2069"/>
        <v>December</v>
      </c>
    </row>
    <row r="22029" spans="1:11" x14ac:dyDescent="0.3">
      <c r="A22029" s="2">
        <v>42361</v>
      </c>
      <c r="B22029">
        <v>0</v>
      </c>
      <c r="C22029">
        <v>3</v>
      </c>
      <c r="D22029" s="3">
        <v>42361.020713391204</v>
      </c>
      <c r="E22029" s="3">
        <v>42361.206250000003</v>
      </c>
      <c r="F22029" s="9">
        <f t="shared" si="2064"/>
        <v>0.18553660879842937</v>
      </c>
      <c r="G22029" s="11">
        <f t="shared" si="2065"/>
        <v>267.17271666973829</v>
      </c>
      <c r="H22029" t="str">
        <f t="shared" si="2066"/>
        <v>Wednesday</v>
      </c>
      <c r="I22029">
        <f t="shared" si="2067"/>
        <v>2015</v>
      </c>
      <c r="J22029" t="str">
        <f t="shared" si="2068"/>
        <v>2015-12-4</v>
      </c>
      <c r="K22029" t="str">
        <f t="shared" si="2069"/>
        <v>December</v>
      </c>
    </row>
    <row r="22030" spans="1:11" x14ac:dyDescent="0.3">
      <c r="A22030" s="2">
        <v>42361</v>
      </c>
      <c r="B22030">
        <v>1</v>
      </c>
      <c r="C22030">
        <v>3</v>
      </c>
      <c r="D22030" s="3">
        <v>42361.049161574076</v>
      </c>
      <c r="E22030" s="3">
        <v>42361.412094907406</v>
      </c>
      <c r="F22030" s="9">
        <f t="shared" si="2064"/>
        <v>0.36293333333014743</v>
      </c>
      <c r="G22030" s="11">
        <f t="shared" si="2065"/>
        <v>522.6239999954123</v>
      </c>
      <c r="H22030" t="str">
        <f t="shared" si="2066"/>
        <v>Wednesday</v>
      </c>
      <c r="I22030">
        <f t="shared" si="2067"/>
        <v>2015</v>
      </c>
      <c r="J22030" t="str">
        <f t="shared" si="2068"/>
        <v>2015-12-4</v>
      </c>
      <c r="K22030" t="str">
        <f t="shared" si="2069"/>
        <v>December</v>
      </c>
    </row>
    <row r="22031" spans="1:11" x14ac:dyDescent="0.3">
      <c r="A22031" s="2">
        <v>42361</v>
      </c>
      <c r="B22031">
        <v>0</v>
      </c>
      <c r="C22031">
        <v>4</v>
      </c>
      <c r="D22031" s="3">
        <v>42361.108658067133</v>
      </c>
      <c r="E22031" s="3">
        <v>42361.238483796296</v>
      </c>
      <c r="F22031" s="9">
        <f t="shared" si="2064"/>
        <v>0.12982572916371282</v>
      </c>
      <c r="G22031" s="11">
        <f t="shared" si="2065"/>
        <v>186.94904999574646</v>
      </c>
      <c r="H22031" t="str">
        <f t="shared" si="2066"/>
        <v>Wednesday</v>
      </c>
      <c r="I22031">
        <f t="shared" si="2067"/>
        <v>2015</v>
      </c>
      <c r="J22031" t="str">
        <f t="shared" si="2068"/>
        <v>2015-12-4</v>
      </c>
      <c r="K22031" t="str">
        <f t="shared" si="2069"/>
        <v>December</v>
      </c>
    </row>
    <row r="22032" spans="1:11" x14ac:dyDescent="0.3">
      <c r="A22032" s="2">
        <v>42361</v>
      </c>
      <c r="B22032">
        <v>1</v>
      </c>
      <c r="C22032">
        <v>2</v>
      </c>
      <c r="D22032" s="3">
        <v>42361.149397071757</v>
      </c>
      <c r="E22032" s="3">
        <v>42361.316261574073</v>
      </c>
      <c r="F22032" s="9">
        <f t="shared" si="2064"/>
        <v>0.16686450231645722</v>
      </c>
      <c r="G22032" s="11">
        <f t="shared" si="2065"/>
        <v>240.2848833356984</v>
      </c>
      <c r="H22032" t="str">
        <f t="shared" si="2066"/>
        <v>Wednesday</v>
      </c>
      <c r="I22032">
        <f t="shared" si="2067"/>
        <v>2015</v>
      </c>
      <c r="J22032" t="str">
        <f t="shared" si="2068"/>
        <v>2015-12-4</v>
      </c>
      <c r="K22032" t="str">
        <f t="shared" si="2069"/>
        <v>December</v>
      </c>
    </row>
    <row r="22033" spans="1:11" x14ac:dyDescent="0.3">
      <c r="A22033" s="2">
        <v>42361</v>
      </c>
      <c r="B22033">
        <v>0</v>
      </c>
      <c r="C22033">
        <v>3</v>
      </c>
      <c r="D22033" s="3">
        <v>42361.167654432873</v>
      </c>
      <c r="E22033" s="3">
        <v>42361.517210648148</v>
      </c>
      <c r="F22033" s="9">
        <f t="shared" si="2064"/>
        <v>0.34955621527478797</v>
      </c>
      <c r="G22033" s="11">
        <f t="shared" si="2065"/>
        <v>503.36094999569468</v>
      </c>
      <c r="H22033" t="str">
        <f t="shared" si="2066"/>
        <v>Wednesday</v>
      </c>
      <c r="I22033">
        <f t="shared" si="2067"/>
        <v>2015</v>
      </c>
      <c r="J22033" t="str">
        <f t="shared" si="2068"/>
        <v>2015-12-4</v>
      </c>
      <c r="K22033" t="str">
        <f t="shared" si="2069"/>
        <v>December</v>
      </c>
    </row>
    <row r="22034" spans="1:11" x14ac:dyDescent="0.3">
      <c r="A22034" s="2">
        <v>42361</v>
      </c>
      <c r="B22034">
        <v>1</v>
      </c>
      <c r="C22034">
        <v>2</v>
      </c>
      <c r="D22034" s="3">
        <v>42361.189582870371</v>
      </c>
      <c r="E22034" s="3">
        <v>42361.55064814815</v>
      </c>
      <c r="F22034" s="9">
        <f t="shared" si="2064"/>
        <v>0.36106527777883457</v>
      </c>
      <c r="G22034" s="11">
        <f t="shared" si="2065"/>
        <v>519.93400000152178</v>
      </c>
      <c r="H22034" t="str">
        <f t="shared" si="2066"/>
        <v>Wednesday</v>
      </c>
      <c r="I22034">
        <f t="shared" si="2067"/>
        <v>2015</v>
      </c>
      <c r="J22034" t="str">
        <f t="shared" si="2068"/>
        <v>2015-12-4</v>
      </c>
      <c r="K22034" t="str">
        <f t="shared" si="2069"/>
        <v>December</v>
      </c>
    </row>
    <row r="22035" spans="1:11" x14ac:dyDescent="0.3">
      <c r="A22035" s="2">
        <v>42361</v>
      </c>
      <c r="B22035">
        <v>1</v>
      </c>
      <c r="C22035">
        <v>4</v>
      </c>
      <c r="D22035" s="3">
        <v>42361.318948229164</v>
      </c>
      <c r="E22035" s="3">
        <v>42361.680821759262</v>
      </c>
      <c r="F22035" s="9">
        <f t="shared" si="2064"/>
        <v>0.36187353009881917</v>
      </c>
      <c r="G22035" s="11">
        <f t="shared" si="2065"/>
        <v>521.09788334229961</v>
      </c>
      <c r="H22035" t="str">
        <f t="shared" si="2066"/>
        <v>Wednesday</v>
      </c>
      <c r="I22035">
        <f t="shared" si="2067"/>
        <v>2015</v>
      </c>
      <c r="J22035" t="str">
        <f t="shared" si="2068"/>
        <v>2015-12-4</v>
      </c>
      <c r="K22035" t="str">
        <f t="shared" si="2069"/>
        <v>December</v>
      </c>
    </row>
    <row r="22036" spans="1:11" x14ac:dyDescent="0.3">
      <c r="A22036" s="2">
        <v>42361</v>
      </c>
      <c r="B22036">
        <v>0</v>
      </c>
      <c r="C22036">
        <v>3</v>
      </c>
      <c r="D22036" s="3">
        <v>42361.401319826386</v>
      </c>
      <c r="E22036" s="3">
        <v>42361.532233796293</v>
      </c>
      <c r="F22036" s="9">
        <f t="shared" si="2064"/>
        <v>0.13091396990785142</v>
      </c>
      <c r="G22036" s="11">
        <f t="shared" si="2065"/>
        <v>188.51611666730605</v>
      </c>
      <c r="H22036" t="str">
        <f t="shared" si="2066"/>
        <v>Wednesday</v>
      </c>
      <c r="I22036">
        <f t="shared" si="2067"/>
        <v>2015</v>
      </c>
      <c r="J22036" t="str">
        <f t="shared" si="2068"/>
        <v>2015-12-4</v>
      </c>
      <c r="K22036" t="str">
        <f t="shared" si="2069"/>
        <v>December</v>
      </c>
    </row>
    <row r="22037" spans="1:11" x14ac:dyDescent="0.3">
      <c r="A22037" s="2">
        <v>42361</v>
      </c>
      <c r="B22037">
        <v>1</v>
      </c>
      <c r="C22037">
        <v>2</v>
      </c>
      <c r="D22037" s="3">
        <v>42361.428247256947</v>
      </c>
      <c r="E22037" s="3">
        <v>42361.721400462964</v>
      </c>
      <c r="F22037" s="9">
        <f t="shared" si="2064"/>
        <v>0.29315320601745043</v>
      </c>
      <c r="G22037" s="11">
        <f t="shared" si="2065"/>
        <v>422.14061666512862</v>
      </c>
      <c r="H22037" t="str">
        <f t="shared" si="2066"/>
        <v>Wednesday</v>
      </c>
      <c r="I22037">
        <f t="shared" si="2067"/>
        <v>2015</v>
      </c>
      <c r="J22037" t="str">
        <f t="shared" si="2068"/>
        <v>2015-12-4</v>
      </c>
      <c r="K22037" t="str">
        <f t="shared" si="2069"/>
        <v>December</v>
      </c>
    </row>
    <row r="22038" spans="1:11" x14ac:dyDescent="0.3">
      <c r="A22038" s="2">
        <v>42361</v>
      </c>
      <c r="B22038">
        <v>1</v>
      </c>
      <c r="C22038">
        <v>3</v>
      </c>
      <c r="D22038" s="3">
        <v>42361.495186655091</v>
      </c>
      <c r="E22038" s="3">
        <v>42361.615393518521</v>
      </c>
      <c r="F22038" s="9">
        <f t="shared" si="2064"/>
        <v>0.12020686343021225</v>
      </c>
      <c r="G22038" s="11">
        <f t="shared" si="2065"/>
        <v>173.09788333950564</v>
      </c>
      <c r="H22038" t="str">
        <f t="shared" si="2066"/>
        <v>Wednesday</v>
      </c>
      <c r="I22038">
        <f t="shared" si="2067"/>
        <v>2015</v>
      </c>
      <c r="J22038" t="str">
        <f t="shared" si="2068"/>
        <v>2015-12-4</v>
      </c>
      <c r="K22038" t="str">
        <f t="shared" si="2069"/>
        <v>December</v>
      </c>
    </row>
    <row r="22039" spans="1:11" x14ac:dyDescent="0.3">
      <c r="A22039" s="2">
        <v>42361</v>
      </c>
      <c r="B22039">
        <v>1</v>
      </c>
      <c r="C22039">
        <v>3</v>
      </c>
      <c r="D22039" s="3">
        <v>42361.505876736112</v>
      </c>
      <c r="E22039" s="3">
        <v>42361.630416666667</v>
      </c>
      <c r="F22039" s="9">
        <f t="shared" si="2064"/>
        <v>0.12453993055532919</v>
      </c>
      <c r="G22039" s="11">
        <f t="shared" si="2065"/>
        <v>179.33749999967404</v>
      </c>
      <c r="H22039" t="str">
        <f t="shared" si="2066"/>
        <v>Wednesday</v>
      </c>
      <c r="I22039">
        <f t="shared" si="2067"/>
        <v>2015</v>
      </c>
      <c r="J22039" t="str">
        <f t="shared" si="2068"/>
        <v>2015-12-4</v>
      </c>
      <c r="K22039" t="str">
        <f t="shared" si="2069"/>
        <v>December</v>
      </c>
    </row>
    <row r="22040" spans="1:11" x14ac:dyDescent="0.3">
      <c r="A22040" s="2">
        <v>42361</v>
      </c>
      <c r="B22040">
        <v>1</v>
      </c>
      <c r="C22040">
        <v>3</v>
      </c>
      <c r="D22040" s="3">
        <v>42361.531027002318</v>
      </c>
      <c r="E22040" s="3">
        <v>42361.713483796295</v>
      </c>
      <c r="F22040" s="9">
        <f t="shared" si="2064"/>
        <v>0.18245679397659842</v>
      </c>
      <c r="G22040" s="11">
        <f t="shared" si="2065"/>
        <v>262.73778332630172</v>
      </c>
      <c r="H22040" t="str">
        <f t="shared" si="2066"/>
        <v>Wednesday</v>
      </c>
      <c r="I22040">
        <f t="shared" si="2067"/>
        <v>2015</v>
      </c>
      <c r="J22040" t="str">
        <f t="shared" si="2068"/>
        <v>2015-12-4</v>
      </c>
      <c r="K22040" t="str">
        <f t="shared" si="2069"/>
        <v>December</v>
      </c>
    </row>
    <row r="22041" spans="1:11" x14ac:dyDescent="0.3">
      <c r="A22041" s="2">
        <v>42361</v>
      </c>
      <c r="B22041">
        <v>0</v>
      </c>
      <c r="C22041">
        <v>3</v>
      </c>
      <c r="D22041" s="3">
        <v>42361.531366817129</v>
      </c>
      <c r="E22041" s="3">
        <v>42361.629467592589</v>
      </c>
      <c r="F22041" s="9">
        <f t="shared" si="2064"/>
        <v>9.8100775459897704E-2</v>
      </c>
      <c r="G22041" s="11">
        <f t="shared" si="2065"/>
        <v>141.26511666225269</v>
      </c>
      <c r="H22041" t="str">
        <f t="shared" si="2066"/>
        <v>Wednesday</v>
      </c>
      <c r="I22041">
        <f t="shared" si="2067"/>
        <v>2015</v>
      </c>
      <c r="J22041" t="str">
        <f t="shared" si="2068"/>
        <v>2015-12-4</v>
      </c>
      <c r="K22041" t="str">
        <f t="shared" si="2069"/>
        <v>December</v>
      </c>
    </row>
    <row r="22042" spans="1:11" x14ac:dyDescent="0.3">
      <c r="A22042" s="2">
        <v>42361</v>
      </c>
      <c r="B22042">
        <v>1</v>
      </c>
      <c r="C22042">
        <v>3</v>
      </c>
      <c r="D22042" s="3">
        <v>42361.558440474539</v>
      </c>
      <c r="E22042" s="3">
        <v>42361.953611111108</v>
      </c>
      <c r="F22042" s="9">
        <f t="shared" si="2064"/>
        <v>0.39517063656967366</v>
      </c>
      <c r="G22042" s="11">
        <f t="shared" si="2065"/>
        <v>569.04571666033007</v>
      </c>
      <c r="H22042" t="str">
        <f t="shared" si="2066"/>
        <v>Wednesday</v>
      </c>
      <c r="I22042">
        <f t="shared" si="2067"/>
        <v>2015</v>
      </c>
      <c r="J22042" t="str">
        <f t="shared" si="2068"/>
        <v>2015-12-4</v>
      </c>
      <c r="K22042" t="str">
        <f t="shared" si="2069"/>
        <v>December</v>
      </c>
    </row>
    <row r="22043" spans="1:11" x14ac:dyDescent="0.3">
      <c r="A22043" s="2">
        <v>42361</v>
      </c>
      <c r="B22043">
        <v>1</v>
      </c>
      <c r="C22043">
        <v>3</v>
      </c>
      <c r="D22043" s="3">
        <v>42361.561290937498</v>
      </c>
      <c r="E22043" s="3">
        <v>42361.770798611113</v>
      </c>
      <c r="F22043" s="9">
        <f t="shared" si="2064"/>
        <v>0.20950767361500766</v>
      </c>
      <c r="G22043" s="11">
        <f t="shared" si="2065"/>
        <v>301.69105000561103</v>
      </c>
      <c r="H22043" t="str">
        <f t="shared" si="2066"/>
        <v>Wednesday</v>
      </c>
      <c r="I22043">
        <f t="shared" si="2067"/>
        <v>2015</v>
      </c>
      <c r="J22043" t="str">
        <f t="shared" si="2068"/>
        <v>2015-12-4</v>
      </c>
      <c r="K22043" t="str">
        <f t="shared" si="2069"/>
        <v>December</v>
      </c>
    </row>
    <row r="22044" spans="1:11" x14ac:dyDescent="0.3">
      <c r="A22044" s="2">
        <v>42361</v>
      </c>
      <c r="B22044">
        <v>1</v>
      </c>
      <c r="C22044">
        <v>3</v>
      </c>
      <c r="D22044" s="3">
        <v>42361.571385798612</v>
      </c>
      <c r="E22044" s="3">
        <v>42361.697268518517</v>
      </c>
      <c r="F22044" s="9">
        <f t="shared" si="2064"/>
        <v>0.12588271990534849</v>
      </c>
      <c r="G22044" s="11">
        <f t="shared" si="2065"/>
        <v>181.27111666370183</v>
      </c>
      <c r="H22044" t="str">
        <f t="shared" si="2066"/>
        <v>Wednesday</v>
      </c>
      <c r="I22044">
        <f t="shared" si="2067"/>
        <v>2015</v>
      </c>
      <c r="J22044" t="str">
        <f t="shared" si="2068"/>
        <v>2015-12-4</v>
      </c>
      <c r="K22044" t="str">
        <f t="shared" si="2069"/>
        <v>December</v>
      </c>
    </row>
    <row r="22045" spans="1:11" x14ac:dyDescent="0.3">
      <c r="A22045" s="2">
        <v>42361</v>
      </c>
      <c r="B22045">
        <v>1</v>
      </c>
      <c r="C22045">
        <v>3</v>
      </c>
      <c r="D22045" s="3">
        <v>42361.684491087966</v>
      </c>
      <c r="E22045" s="3">
        <v>42362.558981481481</v>
      </c>
      <c r="F22045" s="9">
        <f t="shared" si="2064"/>
        <v>0.87449039351486135</v>
      </c>
      <c r="G22045" s="11">
        <f t="shared" si="2065"/>
        <v>1259.2661666614003</v>
      </c>
      <c r="H22045" t="str">
        <f t="shared" si="2066"/>
        <v>Wednesday</v>
      </c>
      <c r="I22045">
        <f t="shared" si="2067"/>
        <v>2015</v>
      </c>
      <c r="J22045" t="str">
        <f t="shared" si="2068"/>
        <v>2015-12-4</v>
      </c>
      <c r="K22045" t="str">
        <f t="shared" si="2069"/>
        <v>December</v>
      </c>
    </row>
    <row r="22046" spans="1:11" x14ac:dyDescent="0.3">
      <c r="A22046" s="2">
        <v>42361</v>
      </c>
      <c r="B22046">
        <v>0</v>
      </c>
      <c r="C22046">
        <v>3</v>
      </c>
      <c r="D22046" s="3">
        <v>42361.702897881943</v>
      </c>
      <c r="E22046" s="3">
        <v>42362.029745370368</v>
      </c>
      <c r="F22046" s="9">
        <f t="shared" si="2064"/>
        <v>0.32684748842439149</v>
      </c>
      <c r="G22046" s="11">
        <f t="shared" si="2065"/>
        <v>470.66038333112374</v>
      </c>
      <c r="H22046" t="str">
        <f t="shared" si="2066"/>
        <v>Wednesday</v>
      </c>
      <c r="I22046">
        <f t="shared" si="2067"/>
        <v>2015</v>
      </c>
      <c r="J22046" t="str">
        <f t="shared" si="2068"/>
        <v>2015-12-4</v>
      </c>
      <c r="K22046" t="str">
        <f t="shared" si="2069"/>
        <v>December</v>
      </c>
    </row>
    <row r="22047" spans="1:11" x14ac:dyDescent="0.3">
      <c r="A22047" s="2">
        <v>42361</v>
      </c>
      <c r="B22047">
        <v>1</v>
      </c>
      <c r="C22047">
        <v>3</v>
      </c>
      <c r="D22047" s="3">
        <v>42361.710034918979</v>
      </c>
      <c r="E22047" s="3">
        <v>42361.938379629632</v>
      </c>
      <c r="F22047" s="9">
        <f t="shared" si="2064"/>
        <v>0.22834471065289108</v>
      </c>
      <c r="G22047" s="11">
        <f t="shared" si="2065"/>
        <v>328.81638334016316</v>
      </c>
      <c r="H22047" t="str">
        <f t="shared" si="2066"/>
        <v>Wednesday</v>
      </c>
      <c r="I22047">
        <f t="shared" si="2067"/>
        <v>2015</v>
      </c>
      <c r="J22047" t="str">
        <f t="shared" si="2068"/>
        <v>2015-12-4</v>
      </c>
      <c r="K22047" t="str">
        <f t="shared" si="2069"/>
        <v>December</v>
      </c>
    </row>
    <row r="22048" spans="1:11" x14ac:dyDescent="0.3">
      <c r="A22048" s="2">
        <v>42361</v>
      </c>
      <c r="B22048">
        <v>1</v>
      </c>
      <c r="C22048">
        <v>2</v>
      </c>
      <c r="D22048" s="3">
        <v>42361.722930405092</v>
      </c>
      <c r="E22048" s="3">
        <v>42361.9375</v>
      </c>
      <c r="F22048" s="9">
        <f t="shared" si="2064"/>
        <v>0.21456959490751615</v>
      </c>
      <c r="G22048" s="11">
        <f t="shared" si="2065"/>
        <v>308.98021666682325</v>
      </c>
      <c r="H22048" t="str">
        <f t="shared" si="2066"/>
        <v>Wednesday</v>
      </c>
      <c r="I22048">
        <f t="shared" si="2067"/>
        <v>2015</v>
      </c>
      <c r="J22048" t="str">
        <f t="shared" si="2068"/>
        <v>2015-12-4</v>
      </c>
      <c r="K22048" t="str">
        <f t="shared" si="2069"/>
        <v>December</v>
      </c>
    </row>
    <row r="22049" spans="1:11" x14ac:dyDescent="0.3">
      <c r="A22049" s="2">
        <v>42361</v>
      </c>
      <c r="B22049">
        <v>0</v>
      </c>
      <c r="C22049">
        <v>2</v>
      </c>
      <c r="D22049" s="3">
        <v>42361.724451122682</v>
      </c>
      <c r="E22049" s="3">
        <v>42361.970011574071</v>
      </c>
      <c r="F22049" s="9">
        <f t="shared" si="2064"/>
        <v>0.24556045138888294</v>
      </c>
      <c r="G22049" s="11">
        <f t="shared" si="2065"/>
        <v>353.60704999999143</v>
      </c>
      <c r="H22049" t="str">
        <f t="shared" si="2066"/>
        <v>Wednesday</v>
      </c>
      <c r="I22049">
        <f t="shared" si="2067"/>
        <v>2015</v>
      </c>
      <c r="J22049" t="str">
        <f t="shared" si="2068"/>
        <v>2015-12-4</v>
      </c>
      <c r="K22049" t="str">
        <f t="shared" si="2069"/>
        <v>December</v>
      </c>
    </row>
    <row r="22050" spans="1:11" x14ac:dyDescent="0.3">
      <c r="A22050" s="2">
        <v>42361</v>
      </c>
      <c r="B22050">
        <v>0</v>
      </c>
      <c r="C22050">
        <v>3</v>
      </c>
      <c r="D22050" s="3">
        <v>42361.752482835647</v>
      </c>
      <c r="E22050" s="3">
        <v>42361.868750000001</v>
      </c>
      <c r="F22050" s="9">
        <f t="shared" si="2064"/>
        <v>0.11626716435421258</v>
      </c>
      <c r="G22050" s="11">
        <f t="shared" si="2065"/>
        <v>167.42471667006612</v>
      </c>
      <c r="H22050" t="str">
        <f t="shared" si="2066"/>
        <v>Wednesday</v>
      </c>
      <c r="I22050">
        <f t="shared" si="2067"/>
        <v>2015</v>
      </c>
      <c r="J22050" t="str">
        <f t="shared" si="2068"/>
        <v>2015-12-4</v>
      </c>
      <c r="K22050" t="str">
        <f t="shared" si="2069"/>
        <v>December</v>
      </c>
    </row>
    <row r="22051" spans="1:11" x14ac:dyDescent="0.3">
      <c r="A22051" s="2">
        <v>42361</v>
      </c>
      <c r="B22051">
        <v>1</v>
      </c>
      <c r="C22051">
        <v>3</v>
      </c>
      <c r="D22051" s="3">
        <v>42361.764819178243</v>
      </c>
      <c r="E22051" s="3">
        <v>42362.357071759259</v>
      </c>
      <c r="F22051" s="9">
        <f t="shared" si="2064"/>
        <v>0.59225258101650979</v>
      </c>
      <c r="G22051" s="11">
        <f t="shared" si="2065"/>
        <v>852.8437166637741</v>
      </c>
      <c r="H22051" t="str">
        <f t="shared" si="2066"/>
        <v>Wednesday</v>
      </c>
      <c r="I22051">
        <f t="shared" si="2067"/>
        <v>2015</v>
      </c>
      <c r="J22051" t="str">
        <f t="shared" si="2068"/>
        <v>2015-12-4</v>
      </c>
      <c r="K22051" t="str">
        <f t="shared" si="2069"/>
        <v>December</v>
      </c>
    </row>
    <row r="22052" spans="1:11" x14ac:dyDescent="0.3">
      <c r="A22052" s="2">
        <v>42361</v>
      </c>
      <c r="B22052">
        <v>1</v>
      </c>
      <c r="C22052">
        <v>3</v>
      </c>
      <c r="D22052" s="3">
        <v>42361.769900729167</v>
      </c>
      <c r="E22052" s="3">
        <v>42362.552233796298</v>
      </c>
      <c r="F22052" s="9">
        <f t="shared" si="2064"/>
        <v>0.78233306713082129</v>
      </c>
      <c r="G22052" s="11">
        <f t="shared" si="2065"/>
        <v>1126.5596166683827</v>
      </c>
      <c r="H22052" t="str">
        <f t="shared" si="2066"/>
        <v>Wednesday</v>
      </c>
      <c r="I22052">
        <f t="shared" si="2067"/>
        <v>2015</v>
      </c>
      <c r="J22052" t="str">
        <f t="shared" si="2068"/>
        <v>2015-12-4</v>
      </c>
      <c r="K22052" t="str">
        <f t="shared" si="2069"/>
        <v>December</v>
      </c>
    </row>
    <row r="22053" spans="1:11" x14ac:dyDescent="0.3">
      <c r="A22053" s="2">
        <v>42361</v>
      </c>
      <c r="B22053">
        <v>0</v>
      </c>
      <c r="C22053">
        <v>3</v>
      </c>
      <c r="D22053" s="3">
        <v>42361.788149155094</v>
      </c>
      <c r="E22053" s="3">
        <v>42361.930960648147</v>
      </c>
      <c r="F22053" s="9">
        <f t="shared" si="2064"/>
        <v>0.14281149305315921</v>
      </c>
      <c r="G22053" s="11">
        <f t="shared" si="2065"/>
        <v>205.64854999654926</v>
      </c>
      <c r="H22053" t="str">
        <f t="shared" si="2066"/>
        <v>Wednesday</v>
      </c>
      <c r="I22053">
        <f t="shared" si="2067"/>
        <v>2015</v>
      </c>
      <c r="J22053" t="str">
        <f t="shared" si="2068"/>
        <v>2015-12-4</v>
      </c>
      <c r="K22053" t="str">
        <f t="shared" si="2069"/>
        <v>December</v>
      </c>
    </row>
    <row r="22054" spans="1:11" x14ac:dyDescent="0.3">
      <c r="A22054" s="2">
        <v>42361</v>
      </c>
      <c r="B22054">
        <v>1</v>
      </c>
      <c r="C22054">
        <v>2</v>
      </c>
      <c r="D22054" s="3">
        <v>42361.800215277777</v>
      </c>
      <c r="E22054" s="3">
        <v>42361.919444444444</v>
      </c>
      <c r="F22054" s="9">
        <f t="shared" si="2064"/>
        <v>0.11922916666662786</v>
      </c>
      <c r="G22054" s="11">
        <f t="shared" si="2065"/>
        <v>171.68999999994412</v>
      </c>
      <c r="H22054" t="str">
        <f t="shared" si="2066"/>
        <v>Wednesday</v>
      </c>
      <c r="I22054">
        <f t="shared" si="2067"/>
        <v>2015</v>
      </c>
      <c r="J22054" t="str">
        <f t="shared" si="2068"/>
        <v>2015-12-4</v>
      </c>
      <c r="K22054" t="str">
        <f t="shared" si="2069"/>
        <v>December</v>
      </c>
    </row>
    <row r="22055" spans="1:11" x14ac:dyDescent="0.3">
      <c r="A22055" s="2">
        <v>42361</v>
      </c>
      <c r="B22055">
        <v>1</v>
      </c>
      <c r="C22055">
        <v>2</v>
      </c>
      <c r="D22055" s="3">
        <v>42361.827181516201</v>
      </c>
      <c r="E22055" s="3">
        <v>42362.622152777774</v>
      </c>
      <c r="F22055" s="9">
        <f t="shared" si="2064"/>
        <v>0.79497126157366438</v>
      </c>
      <c r="G22055" s="11">
        <f t="shared" si="2065"/>
        <v>1144.7586166660767</v>
      </c>
      <c r="H22055" t="str">
        <f t="shared" si="2066"/>
        <v>Wednesday</v>
      </c>
      <c r="I22055">
        <f t="shared" si="2067"/>
        <v>2015</v>
      </c>
      <c r="J22055" t="str">
        <f t="shared" si="2068"/>
        <v>2015-12-4</v>
      </c>
      <c r="K22055" t="str">
        <f t="shared" si="2069"/>
        <v>December</v>
      </c>
    </row>
    <row r="22056" spans="1:11" x14ac:dyDescent="0.3">
      <c r="A22056" s="2">
        <v>42361</v>
      </c>
      <c r="B22056">
        <v>1</v>
      </c>
      <c r="C22056">
        <v>3</v>
      </c>
      <c r="D22056" s="3">
        <v>42361.876241863429</v>
      </c>
      <c r="E22056" s="3">
        <v>42362.153773148151</v>
      </c>
      <c r="F22056" s="9">
        <f t="shared" si="2064"/>
        <v>0.27753128472249955</v>
      </c>
      <c r="G22056" s="11">
        <f t="shared" si="2065"/>
        <v>399.64505000039935</v>
      </c>
      <c r="H22056" t="str">
        <f t="shared" si="2066"/>
        <v>Wednesday</v>
      </c>
      <c r="I22056">
        <f t="shared" si="2067"/>
        <v>2015</v>
      </c>
      <c r="J22056" t="str">
        <f t="shared" si="2068"/>
        <v>2015-12-4</v>
      </c>
      <c r="K22056" t="str">
        <f t="shared" si="2069"/>
        <v>December</v>
      </c>
    </row>
    <row r="22057" spans="1:11" x14ac:dyDescent="0.3">
      <c r="A22057" s="2">
        <v>42361</v>
      </c>
      <c r="B22057">
        <v>1</v>
      </c>
      <c r="C22057">
        <v>3</v>
      </c>
      <c r="D22057" s="3">
        <v>42361.889463807871</v>
      </c>
      <c r="E22057" s="3">
        <v>42361.976053240738</v>
      </c>
      <c r="F22057" s="9">
        <f t="shared" si="2064"/>
        <v>8.6589432867185678E-2</v>
      </c>
      <c r="G22057" s="11">
        <f t="shared" si="2065"/>
        <v>124.68878332874738</v>
      </c>
      <c r="H22057" t="str">
        <f t="shared" si="2066"/>
        <v>Wednesday</v>
      </c>
      <c r="I22057">
        <f t="shared" si="2067"/>
        <v>2015</v>
      </c>
      <c r="J22057" t="str">
        <f t="shared" si="2068"/>
        <v>2015-12-4</v>
      </c>
      <c r="K22057" t="str">
        <f t="shared" si="2069"/>
        <v>December</v>
      </c>
    </row>
    <row r="22058" spans="1:11" x14ac:dyDescent="0.3">
      <c r="A22058" s="2">
        <v>42361</v>
      </c>
      <c r="B22058">
        <v>1</v>
      </c>
      <c r="C22058">
        <v>3</v>
      </c>
      <c r="D22058" s="3">
        <v>42361.892735104164</v>
      </c>
      <c r="E22058" s="3">
        <v>42362.570324074077</v>
      </c>
      <c r="F22058" s="9">
        <f t="shared" si="2064"/>
        <v>0.67758896991290385</v>
      </c>
      <c r="G22058" s="11">
        <f t="shared" si="2065"/>
        <v>975.72811667458154</v>
      </c>
      <c r="H22058" t="str">
        <f t="shared" si="2066"/>
        <v>Wednesday</v>
      </c>
      <c r="I22058">
        <f t="shared" si="2067"/>
        <v>2015</v>
      </c>
      <c r="J22058" t="str">
        <f t="shared" si="2068"/>
        <v>2015-12-4</v>
      </c>
      <c r="K22058" t="str">
        <f t="shared" si="2069"/>
        <v>December</v>
      </c>
    </row>
    <row r="22059" spans="1:11" x14ac:dyDescent="0.3">
      <c r="A22059" s="2">
        <v>42361</v>
      </c>
      <c r="B22059">
        <v>0</v>
      </c>
      <c r="C22059">
        <v>3</v>
      </c>
      <c r="D22059" s="3">
        <v>42361.927720254629</v>
      </c>
      <c r="E22059" s="3">
        <v>42362.086099537039</v>
      </c>
      <c r="F22059" s="9">
        <f t="shared" si="2064"/>
        <v>0.15837928240944166</v>
      </c>
      <c r="G22059" s="11">
        <f t="shared" si="2065"/>
        <v>228.06616666959599</v>
      </c>
      <c r="H22059" t="str">
        <f t="shared" si="2066"/>
        <v>Wednesday</v>
      </c>
      <c r="I22059">
        <f t="shared" si="2067"/>
        <v>2015</v>
      </c>
      <c r="J22059" t="str">
        <f t="shared" si="2068"/>
        <v>2015-12-4</v>
      </c>
      <c r="K22059" t="str">
        <f t="shared" si="2069"/>
        <v>December</v>
      </c>
    </row>
    <row r="22060" spans="1:11" x14ac:dyDescent="0.3">
      <c r="A22060" s="2">
        <v>42361</v>
      </c>
      <c r="B22060">
        <v>0</v>
      </c>
      <c r="C22060">
        <v>4</v>
      </c>
      <c r="D22060" s="3">
        <v>42361.929568321757</v>
      </c>
      <c r="E22060" s="3">
        <v>42362.137071759258</v>
      </c>
      <c r="F22060" s="9">
        <f t="shared" si="2064"/>
        <v>0.20750343750114553</v>
      </c>
      <c r="G22060" s="11">
        <f t="shared" si="2065"/>
        <v>298.80495000164956</v>
      </c>
      <c r="H22060" t="str">
        <f t="shared" si="2066"/>
        <v>Wednesday</v>
      </c>
      <c r="I22060">
        <f t="shared" si="2067"/>
        <v>2015</v>
      </c>
      <c r="J22060" t="str">
        <f t="shared" si="2068"/>
        <v>2015-12-4</v>
      </c>
      <c r="K22060" t="str">
        <f t="shared" si="2069"/>
        <v>December</v>
      </c>
    </row>
    <row r="22061" spans="1:11" x14ac:dyDescent="0.3">
      <c r="A22061" s="2">
        <v>42361</v>
      </c>
      <c r="B22061">
        <v>0</v>
      </c>
      <c r="C22061">
        <v>3</v>
      </c>
      <c r="D22061" s="3">
        <v>42361.935274918978</v>
      </c>
      <c r="E22061" s="3">
        <v>42362.031967592593</v>
      </c>
      <c r="F22061" s="9">
        <f t="shared" si="2064"/>
        <v>9.6692673614597879E-2</v>
      </c>
      <c r="G22061" s="11">
        <f t="shared" si="2065"/>
        <v>139.23745000502095</v>
      </c>
      <c r="H22061" t="str">
        <f t="shared" si="2066"/>
        <v>Wednesday</v>
      </c>
      <c r="I22061">
        <f t="shared" si="2067"/>
        <v>2015</v>
      </c>
      <c r="J22061" t="str">
        <f t="shared" si="2068"/>
        <v>2015-12-4</v>
      </c>
      <c r="K22061" t="str">
        <f t="shared" si="2069"/>
        <v>December</v>
      </c>
    </row>
    <row r="22062" spans="1:11" x14ac:dyDescent="0.3">
      <c r="A22062" s="2">
        <v>42361</v>
      </c>
      <c r="B22062">
        <v>1</v>
      </c>
      <c r="C22062">
        <v>3</v>
      </c>
      <c r="D22062" s="3">
        <v>42361.949362268519</v>
      </c>
      <c r="E22062" s="3">
        <v>42362.353182870371</v>
      </c>
      <c r="F22062" s="9">
        <f t="shared" si="2064"/>
        <v>0.40382060185220325</v>
      </c>
      <c r="G22062" s="11">
        <f t="shared" si="2065"/>
        <v>581.50166666717269</v>
      </c>
      <c r="H22062" t="str">
        <f t="shared" si="2066"/>
        <v>Wednesday</v>
      </c>
      <c r="I22062">
        <f t="shared" si="2067"/>
        <v>2015</v>
      </c>
      <c r="J22062" t="str">
        <f t="shared" si="2068"/>
        <v>2015-12-4</v>
      </c>
      <c r="K22062" t="str">
        <f t="shared" si="2069"/>
        <v>December</v>
      </c>
    </row>
    <row r="22063" spans="1:11" x14ac:dyDescent="0.3">
      <c r="A22063" s="2">
        <v>42361</v>
      </c>
      <c r="B22063">
        <v>0</v>
      </c>
      <c r="C22063">
        <v>3</v>
      </c>
      <c r="D22063" s="3">
        <v>42361.950712465281</v>
      </c>
      <c r="E22063" s="3">
        <v>42362.406712962962</v>
      </c>
      <c r="F22063" s="9">
        <f t="shared" si="2064"/>
        <v>0.45600049768108875</v>
      </c>
      <c r="G22063" s="11">
        <f t="shared" si="2065"/>
        <v>656.64071666076779</v>
      </c>
      <c r="H22063" t="str">
        <f t="shared" si="2066"/>
        <v>Wednesday</v>
      </c>
      <c r="I22063">
        <f t="shared" si="2067"/>
        <v>2015</v>
      </c>
      <c r="J22063" t="str">
        <f t="shared" si="2068"/>
        <v>2015-12-4</v>
      </c>
      <c r="K22063" t="str">
        <f t="shared" si="2069"/>
        <v>December</v>
      </c>
    </row>
    <row r="22064" spans="1:11" x14ac:dyDescent="0.3">
      <c r="A22064" s="2">
        <v>42361</v>
      </c>
      <c r="B22064">
        <v>0</v>
      </c>
      <c r="C22064">
        <v>3</v>
      </c>
      <c r="D22064" s="3">
        <v>42361.964027349539</v>
      </c>
      <c r="E22064" s="3">
        <v>42362.037743055553</v>
      </c>
      <c r="F22064" s="9">
        <f t="shared" si="2064"/>
        <v>7.3715706013899762E-2</v>
      </c>
      <c r="G22064" s="11">
        <f t="shared" si="2065"/>
        <v>106.15061666001566</v>
      </c>
      <c r="H22064" t="str">
        <f t="shared" si="2066"/>
        <v>Wednesday</v>
      </c>
      <c r="I22064">
        <f t="shared" si="2067"/>
        <v>2015</v>
      </c>
      <c r="J22064" t="str">
        <f t="shared" si="2068"/>
        <v>2015-12-4</v>
      </c>
      <c r="K22064" t="str">
        <f t="shared" si="2069"/>
        <v>December</v>
      </c>
    </row>
    <row r="22065" spans="1:11" x14ac:dyDescent="0.3">
      <c r="A22065" s="2">
        <v>42362</v>
      </c>
      <c r="B22065">
        <v>0</v>
      </c>
      <c r="C22065">
        <v>3</v>
      </c>
      <c r="D22065" s="3">
        <v>42362.028717210647</v>
      </c>
      <c r="E22065" s="3">
        <v>42362.628750000003</v>
      </c>
      <c r="F22065" s="9">
        <f t="shared" si="2064"/>
        <v>0.60003278935619164</v>
      </c>
      <c r="G22065" s="11">
        <f t="shared" si="2065"/>
        <v>864.04721667291597</v>
      </c>
      <c r="H22065" t="str">
        <f t="shared" si="2066"/>
        <v>Thursday</v>
      </c>
      <c r="I22065">
        <f t="shared" si="2067"/>
        <v>2015</v>
      </c>
      <c r="J22065" t="str">
        <f t="shared" si="2068"/>
        <v>2015-12-5</v>
      </c>
      <c r="K22065" t="str">
        <f t="shared" si="2069"/>
        <v>December</v>
      </c>
    </row>
    <row r="22066" spans="1:11" x14ac:dyDescent="0.3">
      <c r="A22066" s="2">
        <v>42362</v>
      </c>
      <c r="B22066">
        <v>1</v>
      </c>
      <c r="C22066">
        <v>3</v>
      </c>
      <c r="D22066" s="3">
        <v>42362.083502743058</v>
      </c>
      <c r="E22066" s="3">
        <v>42362.529027777775</v>
      </c>
      <c r="F22066" s="9">
        <f t="shared" si="2064"/>
        <v>0.44552503471641103</v>
      </c>
      <c r="G22066" s="11">
        <f t="shared" si="2065"/>
        <v>641.55604999163188</v>
      </c>
      <c r="H22066" t="str">
        <f t="shared" si="2066"/>
        <v>Thursday</v>
      </c>
      <c r="I22066">
        <f t="shared" si="2067"/>
        <v>2015</v>
      </c>
      <c r="J22066" t="str">
        <f t="shared" si="2068"/>
        <v>2015-12-5</v>
      </c>
      <c r="K22066" t="str">
        <f t="shared" si="2069"/>
        <v>December</v>
      </c>
    </row>
    <row r="22067" spans="1:11" x14ac:dyDescent="0.3">
      <c r="A22067" s="2">
        <v>42362</v>
      </c>
      <c r="B22067">
        <v>0</v>
      </c>
      <c r="C22067">
        <v>2</v>
      </c>
      <c r="D22067" s="3">
        <v>42362.08978761574</v>
      </c>
      <c r="E22067" s="3">
        <v>42362.467164351852</v>
      </c>
      <c r="F22067" s="9">
        <f t="shared" si="2064"/>
        <v>0.37737673611263745</v>
      </c>
      <c r="G22067" s="11">
        <f t="shared" si="2065"/>
        <v>543.42250000219792</v>
      </c>
      <c r="H22067" t="str">
        <f t="shared" si="2066"/>
        <v>Thursday</v>
      </c>
      <c r="I22067">
        <f t="shared" si="2067"/>
        <v>2015</v>
      </c>
      <c r="J22067" t="str">
        <f t="shared" si="2068"/>
        <v>2015-12-5</v>
      </c>
      <c r="K22067" t="str">
        <f t="shared" si="2069"/>
        <v>December</v>
      </c>
    </row>
    <row r="22068" spans="1:11" x14ac:dyDescent="0.3">
      <c r="A22068" s="2">
        <v>42362</v>
      </c>
      <c r="B22068">
        <v>0</v>
      </c>
      <c r="C22068">
        <v>3</v>
      </c>
      <c r="D22068" s="3">
        <v>42362.09713047454</v>
      </c>
      <c r="E22068" s="3">
        <v>42362.19804398148</v>
      </c>
      <c r="F22068" s="9">
        <f t="shared" si="2064"/>
        <v>0.10091350693983259</v>
      </c>
      <c r="G22068" s="11">
        <f t="shared" si="2065"/>
        <v>145.31544999335892</v>
      </c>
      <c r="H22068" t="str">
        <f t="shared" si="2066"/>
        <v>Thursday</v>
      </c>
      <c r="I22068">
        <f t="shared" si="2067"/>
        <v>2015</v>
      </c>
      <c r="J22068" t="str">
        <f t="shared" si="2068"/>
        <v>2015-12-5</v>
      </c>
      <c r="K22068" t="str">
        <f t="shared" si="2069"/>
        <v>December</v>
      </c>
    </row>
    <row r="22069" spans="1:11" x14ac:dyDescent="0.3">
      <c r="A22069" s="2">
        <v>42362</v>
      </c>
      <c r="B22069">
        <v>1</v>
      </c>
      <c r="C22069">
        <v>3</v>
      </c>
      <c r="D22069" s="3">
        <v>42362.13277916667</v>
      </c>
      <c r="E22069" s="3">
        <v>42362.442210648151</v>
      </c>
      <c r="F22069" s="9">
        <f t="shared" si="2064"/>
        <v>0.30943148148071487</v>
      </c>
      <c r="G22069" s="11">
        <f t="shared" si="2065"/>
        <v>445.58133333222941</v>
      </c>
      <c r="H22069" t="str">
        <f t="shared" si="2066"/>
        <v>Thursday</v>
      </c>
      <c r="I22069">
        <f t="shared" si="2067"/>
        <v>2015</v>
      </c>
      <c r="J22069" t="str">
        <f t="shared" si="2068"/>
        <v>2015-12-5</v>
      </c>
      <c r="K22069" t="str">
        <f t="shared" si="2069"/>
        <v>December</v>
      </c>
    </row>
    <row r="22070" spans="1:11" x14ac:dyDescent="0.3">
      <c r="A22070" s="2">
        <v>42362</v>
      </c>
      <c r="B22070">
        <v>0</v>
      </c>
      <c r="C22070">
        <v>4</v>
      </c>
      <c r="D22070" s="3">
        <v>42362.142017824073</v>
      </c>
      <c r="E22070" s="3">
        <v>42362.229375000003</v>
      </c>
      <c r="F22070" s="9">
        <f t="shared" si="2064"/>
        <v>8.7357175929355435E-2</v>
      </c>
      <c r="G22070" s="11">
        <f t="shared" si="2065"/>
        <v>125.79433333827183</v>
      </c>
      <c r="H22070" t="str">
        <f t="shared" si="2066"/>
        <v>Thursday</v>
      </c>
      <c r="I22070">
        <f t="shared" si="2067"/>
        <v>2015</v>
      </c>
      <c r="J22070" t="str">
        <f t="shared" si="2068"/>
        <v>2015-12-5</v>
      </c>
      <c r="K22070" t="str">
        <f t="shared" si="2069"/>
        <v>December</v>
      </c>
    </row>
    <row r="22071" spans="1:11" x14ac:dyDescent="0.3">
      <c r="A22071" s="2">
        <v>42362</v>
      </c>
      <c r="B22071">
        <v>1</v>
      </c>
      <c r="C22071">
        <v>2</v>
      </c>
      <c r="D22071" s="3">
        <v>42362.146266747688</v>
      </c>
      <c r="E22071" s="3">
        <v>42362.330243055556</v>
      </c>
      <c r="F22071" s="9">
        <f t="shared" si="2064"/>
        <v>0.18397630786785157</v>
      </c>
      <c r="G22071" s="11">
        <f t="shared" si="2065"/>
        <v>264.92588332970627</v>
      </c>
      <c r="H22071" t="str">
        <f t="shared" si="2066"/>
        <v>Thursday</v>
      </c>
      <c r="I22071">
        <f t="shared" si="2067"/>
        <v>2015</v>
      </c>
      <c r="J22071" t="str">
        <f t="shared" si="2068"/>
        <v>2015-12-5</v>
      </c>
      <c r="K22071" t="str">
        <f t="shared" si="2069"/>
        <v>December</v>
      </c>
    </row>
    <row r="22072" spans="1:11" x14ac:dyDescent="0.3">
      <c r="A22072" s="2">
        <v>42362</v>
      </c>
      <c r="B22072">
        <v>0</v>
      </c>
      <c r="C22072">
        <v>3</v>
      </c>
      <c r="D22072" s="3">
        <v>42362.225887881941</v>
      </c>
      <c r="E22072" s="3">
        <v>42362.455821759257</v>
      </c>
      <c r="F22072" s="9">
        <f t="shared" si="2064"/>
        <v>0.22993387731548864</v>
      </c>
      <c r="G22072" s="11">
        <f t="shared" si="2065"/>
        <v>331.10478333430365</v>
      </c>
      <c r="H22072" t="str">
        <f t="shared" si="2066"/>
        <v>Thursday</v>
      </c>
      <c r="I22072">
        <f t="shared" si="2067"/>
        <v>2015</v>
      </c>
      <c r="J22072" t="str">
        <f t="shared" si="2068"/>
        <v>2015-12-5</v>
      </c>
      <c r="K22072" t="str">
        <f t="shared" si="2069"/>
        <v>December</v>
      </c>
    </row>
    <row r="22073" spans="1:11" x14ac:dyDescent="0.3">
      <c r="A22073" s="2">
        <v>42362</v>
      </c>
      <c r="B22073">
        <v>1</v>
      </c>
      <c r="C22073">
        <v>3</v>
      </c>
      <c r="D22073" s="3">
        <v>42362.269709490742</v>
      </c>
      <c r="E22073" s="3">
        <v>42362.493692129632</v>
      </c>
      <c r="F22073" s="9">
        <f t="shared" si="2064"/>
        <v>0.22398263889044756</v>
      </c>
      <c r="G22073" s="11">
        <f t="shared" si="2065"/>
        <v>322.53500000224449</v>
      </c>
      <c r="H22073" t="str">
        <f t="shared" si="2066"/>
        <v>Thursday</v>
      </c>
      <c r="I22073">
        <f t="shared" si="2067"/>
        <v>2015</v>
      </c>
      <c r="J22073" t="str">
        <f t="shared" si="2068"/>
        <v>2015-12-5</v>
      </c>
      <c r="K22073" t="str">
        <f t="shared" si="2069"/>
        <v>December</v>
      </c>
    </row>
    <row r="22074" spans="1:11" x14ac:dyDescent="0.3">
      <c r="A22074" s="2">
        <v>42362</v>
      </c>
      <c r="B22074">
        <v>1</v>
      </c>
      <c r="C22074">
        <v>3</v>
      </c>
      <c r="D22074" s="3">
        <v>42362.361335960646</v>
      </c>
      <c r="E22074" s="3">
        <v>42362.570949074077</v>
      </c>
      <c r="F22074" s="9">
        <f t="shared" si="2064"/>
        <v>0.20961311343125999</v>
      </c>
      <c r="G22074" s="11">
        <f t="shared" si="2065"/>
        <v>301.84288334101439</v>
      </c>
      <c r="H22074" t="str">
        <f t="shared" si="2066"/>
        <v>Thursday</v>
      </c>
      <c r="I22074">
        <f t="shared" si="2067"/>
        <v>2015</v>
      </c>
      <c r="J22074" t="str">
        <f t="shared" si="2068"/>
        <v>2015-12-5</v>
      </c>
      <c r="K22074" t="str">
        <f t="shared" si="2069"/>
        <v>December</v>
      </c>
    </row>
    <row r="22075" spans="1:11" x14ac:dyDescent="0.3">
      <c r="A22075" s="2">
        <v>42362</v>
      </c>
      <c r="B22075">
        <v>1</v>
      </c>
      <c r="C22075">
        <v>4</v>
      </c>
      <c r="D22075" s="3">
        <v>42362.365452002312</v>
      </c>
      <c r="E22075" s="3">
        <v>42362.708252314813</v>
      </c>
      <c r="F22075" s="9">
        <f t="shared" si="2064"/>
        <v>0.3428003125009127</v>
      </c>
      <c r="G22075" s="11">
        <f t="shared" si="2065"/>
        <v>493.63245000131428</v>
      </c>
      <c r="H22075" t="str">
        <f t="shared" si="2066"/>
        <v>Thursday</v>
      </c>
      <c r="I22075">
        <f t="shared" si="2067"/>
        <v>2015</v>
      </c>
      <c r="J22075" t="str">
        <f t="shared" si="2068"/>
        <v>2015-12-5</v>
      </c>
      <c r="K22075" t="str">
        <f t="shared" si="2069"/>
        <v>December</v>
      </c>
    </row>
    <row r="22076" spans="1:11" x14ac:dyDescent="0.3">
      <c r="A22076" s="2">
        <v>42362</v>
      </c>
      <c r="B22076">
        <v>1</v>
      </c>
      <c r="C22076">
        <v>3</v>
      </c>
      <c r="D22076" s="3">
        <v>42362.484741979169</v>
      </c>
      <c r="E22076" s="3">
        <v>42362.809050925927</v>
      </c>
      <c r="F22076" s="9">
        <f t="shared" si="2064"/>
        <v>0.32430894675781019</v>
      </c>
      <c r="G22076" s="11">
        <f t="shared" si="2065"/>
        <v>467.00488333124667</v>
      </c>
      <c r="H22076" t="str">
        <f t="shared" si="2066"/>
        <v>Thursday</v>
      </c>
      <c r="I22076">
        <f t="shared" si="2067"/>
        <v>2015</v>
      </c>
      <c r="J22076" t="str">
        <f t="shared" si="2068"/>
        <v>2015-12-5</v>
      </c>
      <c r="K22076" t="str">
        <f t="shared" si="2069"/>
        <v>December</v>
      </c>
    </row>
    <row r="22077" spans="1:11" x14ac:dyDescent="0.3">
      <c r="A22077" s="2">
        <v>42362</v>
      </c>
      <c r="B22077">
        <v>0</v>
      </c>
      <c r="C22077">
        <v>3</v>
      </c>
      <c r="D22077" s="3">
        <v>42362.610710416666</v>
      </c>
      <c r="E22077" s="3">
        <v>42362.818796296298</v>
      </c>
      <c r="F22077" s="9">
        <f t="shared" si="2064"/>
        <v>0.20808587963256286</v>
      </c>
      <c r="G22077" s="11">
        <f t="shared" si="2065"/>
        <v>299.64366667089052</v>
      </c>
      <c r="H22077" t="str">
        <f t="shared" si="2066"/>
        <v>Thursday</v>
      </c>
      <c r="I22077">
        <f t="shared" si="2067"/>
        <v>2015</v>
      </c>
      <c r="J22077" t="str">
        <f t="shared" si="2068"/>
        <v>2015-12-5</v>
      </c>
      <c r="K22077" t="str">
        <f t="shared" si="2069"/>
        <v>December</v>
      </c>
    </row>
    <row r="22078" spans="1:11" x14ac:dyDescent="0.3">
      <c r="A22078" s="2">
        <v>42362</v>
      </c>
      <c r="B22078">
        <v>1</v>
      </c>
      <c r="C22078">
        <v>2</v>
      </c>
      <c r="D22078" s="3">
        <v>42362.626330358798</v>
      </c>
      <c r="E22078" s="3">
        <v>42363.599907407406</v>
      </c>
      <c r="F22078" s="9">
        <f t="shared" si="2064"/>
        <v>0.97357704860769445</v>
      </c>
      <c r="G22078" s="11">
        <f t="shared" si="2065"/>
        <v>1401.95094999508</v>
      </c>
      <c r="H22078" t="str">
        <f t="shared" si="2066"/>
        <v>Thursday</v>
      </c>
      <c r="I22078">
        <f t="shared" si="2067"/>
        <v>2015</v>
      </c>
      <c r="J22078" t="str">
        <f t="shared" si="2068"/>
        <v>2015-12-5</v>
      </c>
      <c r="K22078" t="str">
        <f t="shared" si="2069"/>
        <v>December</v>
      </c>
    </row>
    <row r="22079" spans="1:11" x14ac:dyDescent="0.3">
      <c r="A22079" s="2">
        <v>42362</v>
      </c>
      <c r="B22079">
        <v>1</v>
      </c>
      <c r="C22079">
        <v>3</v>
      </c>
      <c r="D22079" s="3">
        <v>42362.637138344908</v>
      </c>
      <c r="E22079" s="3">
        <v>42363.48877314815</v>
      </c>
      <c r="F22079" s="9">
        <f t="shared" si="2064"/>
        <v>0.85163480324263219</v>
      </c>
      <c r="G22079" s="11">
        <f t="shared" si="2065"/>
        <v>1226.3541166693904</v>
      </c>
      <c r="H22079" t="str">
        <f t="shared" si="2066"/>
        <v>Thursday</v>
      </c>
      <c r="I22079">
        <f t="shared" si="2067"/>
        <v>2015</v>
      </c>
      <c r="J22079" t="str">
        <f t="shared" si="2068"/>
        <v>2015-12-5</v>
      </c>
      <c r="K22079" t="str">
        <f t="shared" si="2069"/>
        <v>December</v>
      </c>
    </row>
    <row r="22080" spans="1:11" x14ac:dyDescent="0.3">
      <c r="A22080" s="2">
        <v>42362</v>
      </c>
      <c r="B22080">
        <v>1</v>
      </c>
      <c r="C22080">
        <v>4</v>
      </c>
      <c r="D22080" s="3">
        <v>42362.670712581021</v>
      </c>
      <c r="E22080" s="3">
        <v>42362.891111111108</v>
      </c>
      <c r="F22080" s="9">
        <f t="shared" si="2064"/>
        <v>0.22039853008755017</v>
      </c>
      <c r="G22080" s="11">
        <f t="shared" si="2065"/>
        <v>317.37388332607225</v>
      </c>
      <c r="H22080" t="str">
        <f t="shared" si="2066"/>
        <v>Thursday</v>
      </c>
      <c r="I22080">
        <f t="shared" si="2067"/>
        <v>2015</v>
      </c>
      <c r="J22080" t="str">
        <f t="shared" si="2068"/>
        <v>2015-12-5</v>
      </c>
      <c r="K22080" t="str">
        <f t="shared" si="2069"/>
        <v>December</v>
      </c>
    </row>
    <row r="22081" spans="1:11" x14ac:dyDescent="0.3">
      <c r="A22081" s="2">
        <v>42362</v>
      </c>
      <c r="B22081">
        <v>0</v>
      </c>
      <c r="C22081">
        <v>3</v>
      </c>
      <c r="D22081" s="3">
        <v>42362.690226157407</v>
      </c>
      <c r="E22081" s="3">
        <v>42363.390439814815</v>
      </c>
      <c r="F22081" s="9">
        <f t="shared" si="2064"/>
        <v>0.70021365740831243</v>
      </c>
      <c r="G22081" s="11">
        <f t="shared" si="2065"/>
        <v>1008.3076666679699</v>
      </c>
      <c r="H22081" t="str">
        <f t="shared" si="2066"/>
        <v>Thursday</v>
      </c>
      <c r="I22081">
        <f t="shared" si="2067"/>
        <v>2015</v>
      </c>
      <c r="J22081" t="str">
        <f t="shared" si="2068"/>
        <v>2015-12-5</v>
      </c>
      <c r="K22081" t="str">
        <f t="shared" si="2069"/>
        <v>December</v>
      </c>
    </row>
    <row r="22082" spans="1:11" x14ac:dyDescent="0.3">
      <c r="A22082" s="2">
        <v>42362</v>
      </c>
      <c r="B22082">
        <v>0</v>
      </c>
      <c r="C22082">
        <v>3</v>
      </c>
      <c r="D22082" s="3">
        <v>42362.694549155094</v>
      </c>
      <c r="E22082" s="3">
        <v>42362.798611111109</v>
      </c>
      <c r="F22082" s="9">
        <f t="shared" si="2064"/>
        <v>0.10406195601535728</v>
      </c>
      <c r="G22082" s="11">
        <f t="shared" si="2065"/>
        <v>149.84921666211449</v>
      </c>
      <c r="H22082" t="str">
        <f t="shared" si="2066"/>
        <v>Thursday</v>
      </c>
      <c r="I22082">
        <f t="shared" si="2067"/>
        <v>2015</v>
      </c>
      <c r="J22082" t="str">
        <f t="shared" si="2068"/>
        <v>2015-12-5</v>
      </c>
      <c r="K22082" t="str">
        <f t="shared" si="2069"/>
        <v>December</v>
      </c>
    </row>
    <row r="22083" spans="1:11" x14ac:dyDescent="0.3">
      <c r="A22083" s="2">
        <v>42362</v>
      </c>
      <c r="B22083">
        <v>1</v>
      </c>
      <c r="C22083">
        <v>3</v>
      </c>
      <c r="D22083" s="3">
        <v>42362.695118634256</v>
      </c>
      <c r="E22083" s="3">
        <v>42362.807847222219</v>
      </c>
      <c r="F22083" s="9">
        <f t="shared" ref="F22083:F22146" si="2070">E22083-D22083</f>
        <v>0.11272858796291985</v>
      </c>
      <c r="G22083" s="11">
        <f t="shared" ref="G22083:G22146" si="2071">F22083*1440</f>
        <v>162.32916666660458</v>
      </c>
      <c r="H22083" t="str">
        <f t="shared" ref="H22083:H22146" si="2072">TEXT(A22083,"dddd")</f>
        <v>Thursday</v>
      </c>
      <c r="I22083">
        <f t="shared" ref="I22083:I22146" si="2073">YEAR(A22083)</f>
        <v>2015</v>
      </c>
      <c r="J22083" t="str">
        <f t="shared" ref="J22083:J22146" si="2074">I22083&amp;"-"&amp;TEXT(A22083,"mm")&amp;"-"&amp;WEEKDAY(A22083)</f>
        <v>2015-12-5</v>
      </c>
      <c r="K22083" t="str">
        <f t="shared" ref="K22083:K22146" si="2075">TEXT(A22083,"mmmm")</f>
        <v>December</v>
      </c>
    </row>
    <row r="22084" spans="1:11" x14ac:dyDescent="0.3">
      <c r="A22084" s="2">
        <v>42362</v>
      </c>
      <c r="B22084">
        <v>1</v>
      </c>
      <c r="C22084">
        <v>3</v>
      </c>
      <c r="D22084" s="3">
        <v>42362.716824803239</v>
      </c>
      <c r="E22084" s="3">
        <v>42363.599421296298</v>
      </c>
      <c r="F22084" s="9">
        <f t="shared" si="2070"/>
        <v>0.88259649305837229</v>
      </c>
      <c r="G22084" s="11">
        <f t="shared" si="2071"/>
        <v>1270.9389500040561</v>
      </c>
      <c r="H22084" t="str">
        <f t="shared" si="2072"/>
        <v>Thursday</v>
      </c>
      <c r="I22084">
        <f t="shared" si="2073"/>
        <v>2015</v>
      </c>
      <c r="J22084" t="str">
        <f t="shared" si="2074"/>
        <v>2015-12-5</v>
      </c>
      <c r="K22084" t="str">
        <f t="shared" si="2075"/>
        <v>December</v>
      </c>
    </row>
    <row r="22085" spans="1:11" x14ac:dyDescent="0.3">
      <c r="A22085" s="2">
        <v>42362</v>
      </c>
      <c r="B22085">
        <v>0</v>
      </c>
      <c r="C22085">
        <v>3</v>
      </c>
      <c r="D22085" s="3">
        <v>42362.733736030095</v>
      </c>
      <c r="E22085" s="3">
        <v>42363.429363425923</v>
      </c>
      <c r="F22085" s="9">
        <f t="shared" si="2070"/>
        <v>0.69562739582761424</v>
      </c>
      <c r="G22085" s="11">
        <f t="shared" si="2071"/>
        <v>1001.7034499917645</v>
      </c>
      <c r="H22085" t="str">
        <f t="shared" si="2072"/>
        <v>Thursday</v>
      </c>
      <c r="I22085">
        <f t="shared" si="2073"/>
        <v>2015</v>
      </c>
      <c r="J22085" t="str">
        <f t="shared" si="2074"/>
        <v>2015-12-5</v>
      </c>
      <c r="K22085" t="str">
        <f t="shared" si="2075"/>
        <v>December</v>
      </c>
    </row>
    <row r="22086" spans="1:11" x14ac:dyDescent="0.3">
      <c r="A22086" s="2">
        <v>42362</v>
      </c>
      <c r="B22086">
        <v>1</v>
      </c>
      <c r="C22086">
        <v>3</v>
      </c>
      <c r="D22086" s="3">
        <v>42362.769666550928</v>
      </c>
      <c r="E22086" s="3">
        <v>42362.890590277777</v>
      </c>
      <c r="F22086" s="9">
        <f t="shared" si="2070"/>
        <v>0.12092372684855945</v>
      </c>
      <c r="G22086" s="11">
        <f t="shared" si="2071"/>
        <v>174.13016666192561</v>
      </c>
      <c r="H22086" t="str">
        <f t="shared" si="2072"/>
        <v>Thursday</v>
      </c>
      <c r="I22086">
        <f t="shared" si="2073"/>
        <v>2015</v>
      </c>
      <c r="J22086" t="str">
        <f t="shared" si="2074"/>
        <v>2015-12-5</v>
      </c>
      <c r="K22086" t="str">
        <f t="shared" si="2075"/>
        <v>December</v>
      </c>
    </row>
    <row r="22087" spans="1:11" x14ac:dyDescent="0.3">
      <c r="A22087" s="2">
        <v>42362</v>
      </c>
      <c r="B22087">
        <v>0</v>
      </c>
      <c r="C22087">
        <v>3</v>
      </c>
      <c r="D22087" s="3">
        <v>42362.777857326386</v>
      </c>
      <c r="E22087" s="3">
        <v>42362.895694444444</v>
      </c>
      <c r="F22087" s="9">
        <f t="shared" si="2070"/>
        <v>0.11783711805765051</v>
      </c>
      <c r="G22087" s="11">
        <f t="shared" si="2071"/>
        <v>169.68545000301674</v>
      </c>
      <c r="H22087" t="str">
        <f t="shared" si="2072"/>
        <v>Thursday</v>
      </c>
      <c r="I22087">
        <f t="shared" si="2073"/>
        <v>2015</v>
      </c>
      <c r="J22087" t="str">
        <f t="shared" si="2074"/>
        <v>2015-12-5</v>
      </c>
      <c r="K22087" t="str">
        <f t="shared" si="2075"/>
        <v>December</v>
      </c>
    </row>
    <row r="22088" spans="1:11" x14ac:dyDescent="0.3">
      <c r="A22088" s="2">
        <v>42362</v>
      </c>
      <c r="B22088">
        <v>1</v>
      </c>
      <c r="C22088">
        <v>3</v>
      </c>
      <c r="D22088" s="3">
        <v>42362.782978206022</v>
      </c>
      <c r="E22088" s="3">
        <v>42365.468425925923</v>
      </c>
      <c r="F22088" s="9">
        <f t="shared" si="2070"/>
        <v>2.6854477199012763</v>
      </c>
      <c r="G22088" s="11">
        <f t="shared" si="2071"/>
        <v>3867.0447166578379</v>
      </c>
      <c r="H22088" t="str">
        <f t="shared" si="2072"/>
        <v>Thursday</v>
      </c>
      <c r="I22088">
        <f t="shared" si="2073"/>
        <v>2015</v>
      </c>
      <c r="J22088" t="str">
        <f t="shared" si="2074"/>
        <v>2015-12-5</v>
      </c>
      <c r="K22088" t="str">
        <f t="shared" si="2075"/>
        <v>December</v>
      </c>
    </row>
    <row r="22089" spans="1:11" x14ac:dyDescent="0.3">
      <c r="A22089" s="2">
        <v>42362</v>
      </c>
      <c r="B22089">
        <v>1</v>
      </c>
      <c r="C22089">
        <v>3</v>
      </c>
      <c r="D22089" s="3">
        <v>42362.790394097225</v>
      </c>
      <c r="E22089" s="3">
        <v>42362.938564814816</v>
      </c>
      <c r="F22089" s="9">
        <f t="shared" si="2070"/>
        <v>0.14817071759171085</v>
      </c>
      <c r="G22089" s="11">
        <f t="shared" si="2071"/>
        <v>213.36583333206363</v>
      </c>
      <c r="H22089" t="str">
        <f t="shared" si="2072"/>
        <v>Thursday</v>
      </c>
      <c r="I22089">
        <f t="shared" si="2073"/>
        <v>2015</v>
      </c>
      <c r="J22089" t="str">
        <f t="shared" si="2074"/>
        <v>2015-12-5</v>
      </c>
      <c r="K22089" t="str">
        <f t="shared" si="2075"/>
        <v>December</v>
      </c>
    </row>
    <row r="22090" spans="1:11" x14ac:dyDescent="0.3">
      <c r="A22090" s="2">
        <v>42362</v>
      </c>
      <c r="B22090">
        <v>0</v>
      </c>
      <c r="C22090">
        <v>3</v>
      </c>
      <c r="D22090" s="3">
        <v>42362.795612187503</v>
      </c>
      <c r="E22090" s="3">
        <v>42362.993090277778</v>
      </c>
      <c r="F22090" s="9">
        <f t="shared" si="2070"/>
        <v>0.19747809027467156</v>
      </c>
      <c r="G22090" s="11">
        <f t="shared" si="2071"/>
        <v>284.36844999552704</v>
      </c>
      <c r="H22090" t="str">
        <f t="shared" si="2072"/>
        <v>Thursday</v>
      </c>
      <c r="I22090">
        <f t="shared" si="2073"/>
        <v>2015</v>
      </c>
      <c r="J22090" t="str">
        <f t="shared" si="2074"/>
        <v>2015-12-5</v>
      </c>
      <c r="K22090" t="str">
        <f t="shared" si="2075"/>
        <v>December</v>
      </c>
    </row>
    <row r="22091" spans="1:11" x14ac:dyDescent="0.3">
      <c r="A22091" s="2">
        <v>42362</v>
      </c>
      <c r="B22091">
        <v>0</v>
      </c>
      <c r="C22091">
        <v>3</v>
      </c>
      <c r="D22091" s="3">
        <v>42362.799910879628</v>
      </c>
      <c r="E22091" s="3">
        <v>42362.842800925922</v>
      </c>
      <c r="F22091" s="9">
        <f t="shared" si="2070"/>
        <v>4.2890046293905471E-2</v>
      </c>
      <c r="G22091" s="11">
        <f t="shared" si="2071"/>
        <v>61.761666663223878</v>
      </c>
      <c r="H22091" t="str">
        <f t="shared" si="2072"/>
        <v>Thursday</v>
      </c>
      <c r="I22091">
        <f t="shared" si="2073"/>
        <v>2015</v>
      </c>
      <c r="J22091" t="str">
        <f t="shared" si="2074"/>
        <v>2015-12-5</v>
      </c>
      <c r="K22091" t="str">
        <f t="shared" si="2075"/>
        <v>December</v>
      </c>
    </row>
    <row r="22092" spans="1:11" x14ac:dyDescent="0.3">
      <c r="A22092" s="2">
        <v>42362</v>
      </c>
      <c r="B22092">
        <v>1</v>
      </c>
      <c r="C22092">
        <v>3</v>
      </c>
      <c r="D22092" s="3">
        <v>42362.806714618055</v>
      </c>
      <c r="E22092" s="3">
        <v>42362.918761574074</v>
      </c>
      <c r="F22092" s="9">
        <f t="shared" si="2070"/>
        <v>0.11204695601918502</v>
      </c>
      <c r="G22092" s="11">
        <f t="shared" si="2071"/>
        <v>161.34761666762643</v>
      </c>
      <c r="H22092" t="str">
        <f t="shared" si="2072"/>
        <v>Thursday</v>
      </c>
      <c r="I22092">
        <f t="shared" si="2073"/>
        <v>2015</v>
      </c>
      <c r="J22092" t="str">
        <f t="shared" si="2074"/>
        <v>2015-12-5</v>
      </c>
      <c r="K22092" t="str">
        <f t="shared" si="2075"/>
        <v>December</v>
      </c>
    </row>
    <row r="22093" spans="1:11" x14ac:dyDescent="0.3">
      <c r="A22093" s="2">
        <v>42362</v>
      </c>
      <c r="B22093">
        <v>0</v>
      </c>
      <c r="C22093">
        <v>3</v>
      </c>
      <c r="D22093" s="3">
        <v>42362.809383877313</v>
      </c>
      <c r="E22093" s="3">
        <v>42363.04791666667</v>
      </c>
      <c r="F22093" s="9">
        <f t="shared" si="2070"/>
        <v>0.23853278935712297</v>
      </c>
      <c r="G22093" s="11">
        <f t="shared" si="2071"/>
        <v>343.48721667425707</v>
      </c>
      <c r="H22093" t="str">
        <f t="shared" si="2072"/>
        <v>Thursday</v>
      </c>
      <c r="I22093">
        <f t="shared" si="2073"/>
        <v>2015</v>
      </c>
      <c r="J22093" t="str">
        <f t="shared" si="2074"/>
        <v>2015-12-5</v>
      </c>
      <c r="K22093" t="str">
        <f t="shared" si="2075"/>
        <v>December</v>
      </c>
    </row>
    <row r="22094" spans="1:11" x14ac:dyDescent="0.3">
      <c r="A22094" s="2">
        <v>42362</v>
      </c>
      <c r="B22094">
        <v>0</v>
      </c>
      <c r="C22094">
        <v>3</v>
      </c>
      <c r="D22094" s="3">
        <v>42362.822984687497</v>
      </c>
      <c r="E22094" s="3">
        <v>42363.007881944446</v>
      </c>
      <c r="F22094" s="9">
        <f t="shared" si="2070"/>
        <v>0.18489725694962544</v>
      </c>
      <c r="G22094" s="11">
        <f t="shared" si="2071"/>
        <v>266.25205000746064</v>
      </c>
      <c r="H22094" t="str">
        <f t="shared" si="2072"/>
        <v>Thursday</v>
      </c>
      <c r="I22094">
        <f t="shared" si="2073"/>
        <v>2015</v>
      </c>
      <c r="J22094" t="str">
        <f t="shared" si="2074"/>
        <v>2015-12-5</v>
      </c>
      <c r="K22094" t="str">
        <f t="shared" si="2075"/>
        <v>December</v>
      </c>
    </row>
    <row r="22095" spans="1:11" x14ac:dyDescent="0.3">
      <c r="A22095" s="2">
        <v>42362</v>
      </c>
      <c r="B22095">
        <v>0</v>
      </c>
      <c r="C22095">
        <v>3</v>
      </c>
      <c r="D22095" s="3">
        <v>42362.838403703703</v>
      </c>
      <c r="E22095" s="3">
        <v>42362.967442129629</v>
      </c>
      <c r="F22095" s="9">
        <f t="shared" si="2070"/>
        <v>0.12903842592641013</v>
      </c>
      <c r="G22095" s="11">
        <f t="shared" si="2071"/>
        <v>185.81533333403058</v>
      </c>
      <c r="H22095" t="str">
        <f t="shared" si="2072"/>
        <v>Thursday</v>
      </c>
      <c r="I22095">
        <f t="shared" si="2073"/>
        <v>2015</v>
      </c>
      <c r="J22095" t="str">
        <f t="shared" si="2074"/>
        <v>2015-12-5</v>
      </c>
      <c r="K22095" t="str">
        <f t="shared" si="2075"/>
        <v>December</v>
      </c>
    </row>
    <row r="22096" spans="1:11" x14ac:dyDescent="0.3">
      <c r="A22096" s="2">
        <v>42362</v>
      </c>
      <c r="B22096">
        <v>0</v>
      </c>
      <c r="C22096">
        <v>3</v>
      </c>
      <c r="D22096" s="3">
        <v>42362.850308530091</v>
      </c>
      <c r="E22096" s="3">
        <v>42362.929652777777</v>
      </c>
      <c r="F22096" s="9">
        <f t="shared" si="2070"/>
        <v>7.9344247686094604E-2</v>
      </c>
      <c r="G22096" s="11">
        <f t="shared" si="2071"/>
        <v>114.25571666797623</v>
      </c>
      <c r="H22096" t="str">
        <f t="shared" si="2072"/>
        <v>Thursday</v>
      </c>
      <c r="I22096">
        <f t="shared" si="2073"/>
        <v>2015</v>
      </c>
      <c r="J22096" t="str">
        <f t="shared" si="2074"/>
        <v>2015-12-5</v>
      </c>
      <c r="K22096" t="str">
        <f t="shared" si="2075"/>
        <v>December</v>
      </c>
    </row>
    <row r="22097" spans="1:11" x14ac:dyDescent="0.3">
      <c r="A22097" s="2">
        <v>42362</v>
      </c>
      <c r="B22097">
        <v>1</v>
      </c>
      <c r="C22097">
        <v>3</v>
      </c>
      <c r="D22097" s="3">
        <v>42362.879294178238</v>
      </c>
      <c r="E22097" s="3">
        <v>42363.286319444444</v>
      </c>
      <c r="F22097" s="9">
        <f t="shared" si="2070"/>
        <v>0.40702526620589197</v>
      </c>
      <c r="G22097" s="11">
        <f t="shared" si="2071"/>
        <v>586.11638333648443</v>
      </c>
      <c r="H22097" t="str">
        <f t="shared" si="2072"/>
        <v>Thursday</v>
      </c>
      <c r="I22097">
        <f t="shared" si="2073"/>
        <v>2015</v>
      </c>
      <c r="J22097" t="str">
        <f t="shared" si="2074"/>
        <v>2015-12-5</v>
      </c>
      <c r="K22097" t="str">
        <f t="shared" si="2075"/>
        <v>December</v>
      </c>
    </row>
    <row r="22098" spans="1:11" x14ac:dyDescent="0.3">
      <c r="A22098" s="2">
        <v>42362</v>
      </c>
      <c r="B22098">
        <v>0</v>
      </c>
      <c r="C22098">
        <v>3</v>
      </c>
      <c r="D22098" s="3">
        <v>42362.897716168984</v>
      </c>
      <c r="E22098" s="3">
        <v>42362.983402777776</v>
      </c>
      <c r="F22098" s="9">
        <f t="shared" si="2070"/>
        <v>8.5686608792457264E-2</v>
      </c>
      <c r="G22098" s="11">
        <f t="shared" si="2071"/>
        <v>123.38871666113846</v>
      </c>
      <c r="H22098" t="str">
        <f t="shared" si="2072"/>
        <v>Thursday</v>
      </c>
      <c r="I22098">
        <f t="shared" si="2073"/>
        <v>2015</v>
      </c>
      <c r="J22098" t="str">
        <f t="shared" si="2074"/>
        <v>2015-12-5</v>
      </c>
      <c r="K22098" t="str">
        <f t="shared" si="2075"/>
        <v>December</v>
      </c>
    </row>
    <row r="22099" spans="1:11" x14ac:dyDescent="0.3">
      <c r="A22099" s="2">
        <v>42362</v>
      </c>
      <c r="B22099">
        <v>0</v>
      </c>
      <c r="C22099">
        <v>3</v>
      </c>
      <c r="D22099" s="3">
        <v>42362.905968055558</v>
      </c>
      <c r="E22099" s="3">
        <v>42363.013391203705</v>
      </c>
      <c r="F22099" s="9">
        <f t="shared" si="2070"/>
        <v>0.10742314814706333</v>
      </c>
      <c r="G22099" s="11">
        <f t="shared" si="2071"/>
        <v>154.68933333177119</v>
      </c>
      <c r="H22099" t="str">
        <f t="shared" si="2072"/>
        <v>Thursday</v>
      </c>
      <c r="I22099">
        <f t="shared" si="2073"/>
        <v>2015</v>
      </c>
      <c r="J22099" t="str">
        <f t="shared" si="2074"/>
        <v>2015-12-5</v>
      </c>
      <c r="K22099" t="str">
        <f t="shared" si="2075"/>
        <v>December</v>
      </c>
    </row>
    <row r="22100" spans="1:11" x14ac:dyDescent="0.3">
      <c r="A22100" s="2">
        <v>42362</v>
      </c>
      <c r="B22100">
        <v>1</v>
      </c>
      <c r="C22100">
        <v>2</v>
      </c>
      <c r="D22100" s="3">
        <v>42362.930166122685</v>
      </c>
      <c r="E22100" s="3">
        <v>42363.045138888891</v>
      </c>
      <c r="F22100" s="9">
        <f t="shared" si="2070"/>
        <v>0.11497276620502817</v>
      </c>
      <c r="G22100" s="11">
        <f t="shared" si="2071"/>
        <v>165.56078333524056</v>
      </c>
      <c r="H22100" t="str">
        <f t="shared" si="2072"/>
        <v>Thursday</v>
      </c>
      <c r="I22100">
        <f t="shared" si="2073"/>
        <v>2015</v>
      </c>
      <c r="J22100" t="str">
        <f t="shared" si="2074"/>
        <v>2015-12-5</v>
      </c>
      <c r="K22100" t="str">
        <f t="shared" si="2075"/>
        <v>December</v>
      </c>
    </row>
    <row r="22101" spans="1:11" x14ac:dyDescent="0.3">
      <c r="A22101" s="2">
        <v>42362</v>
      </c>
      <c r="B22101">
        <v>0</v>
      </c>
      <c r="C22101">
        <v>2</v>
      </c>
      <c r="D22101" s="3">
        <v>42362.943032326388</v>
      </c>
      <c r="E22101" s="3">
        <v>42363.186597222222</v>
      </c>
      <c r="F22101" s="9">
        <f t="shared" si="2070"/>
        <v>0.24356489583442453</v>
      </c>
      <c r="G22101" s="11">
        <f t="shared" si="2071"/>
        <v>350.73345000157133</v>
      </c>
      <c r="H22101" t="str">
        <f t="shared" si="2072"/>
        <v>Thursday</v>
      </c>
      <c r="I22101">
        <f t="shared" si="2073"/>
        <v>2015</v>
      </c>
      <c r="J22101" t="str">
        <f t="shared" si="2074"/>
        <v>2015-12-5</v>
      </c>
      <c r="K22101" t="str">
        <f t="shared" si="2075"/>
        <v>December</v>
      </c>
    </row>
    <row r="22102" spans="1:11" x14ac:dyDescent="0.3">
      <c r="A22102" s="2">
        <v>42362</v>
      </c>
      <c r="B22102">
        <v>0</v>
      </c>
      <c r="C22102">
        <v>3</v>
      </c>
      <c r="D22102" s="3">
        <v>42362.947341203704</v>
      </c>
      <c r="E22102" s="3">
        <v>42363.596770833334</v>
      </c>
      <c r="F22102" s="9">
        <f t="shared" si="2070"/>
        <v>0.64942962962959427</v>
      </c>
      <c r="G22102" s="11">
        <f t="shared" si="2071"/>
        <v>935.17866666661575</v>
      </c>
      <c r="H22102" t="str">
        <f t="shared" si="2072"/>
        <v>Thursday</v>
      </c>
      <c r="I22102">
        <f t="shared" si="2073"/>
        <v>2015</v>
      </c>
      <c r="J22102" t="str">
        <f t="shared" si="2074"/>
        <v>2015-12-5</v>
      </c>
      <c r="K22102" t="str">
        <f t="shared" si="2075"/>
        <v>December</v>
      </c>
    </row>
    <row r="22103" spans="1:11" x14ac:dyDescent="0.3">
      <c r="A22103" s="2">
        <v>42362</v>
      </c>
      <c r="B22103">
        <v>0</v>
      </c>
      <c r="C22103">
        <v>2</v>
      </c>
      <c r="D22103" s="3">
        <v>42362.970887384261</v>
      </c>
      <c r="E22103" s="3">
        <v>42363.347592592596</v>
      </c>
      <c r="F22103" s="9">
        <f t="shared" si="2070"/>
        <v>0.37670520833489718</v>
      </c>
      <c r="G22103" s="11">
        <f t="shared" si="2071"/>
        <v>542.45550000225194</v>
      </c>
      <c r="H22103" t="str">
        <f t="shared" si="2072"/>
        <v>Thursday</v>
      </c>
      <c r="I22103">
        <f t="shared" si="2073"/>
        <v>2015</v>
      </c>
      <c r="J22103" t="str">
        <f t="shared" si="2074"/>
        <v>2015-12-5</v>
      </c>
      <c r="K22103" t="str">
        <f t="shared" si="2075"/>
        <v>December</v>
      </c>
    </row>
    <row r="22104" spans="1:11" x14ac:dyDescent="0.3">
      <c r="A22104" s="2">
        <v>42362</v>
      </c>
      <c r="B22104">
        <v>0</v>
      </c>
      <c r="C22104">
        <v>3</v>
      </c>
      <c r="D22104" s="3">
        <v>42362.982792858798</v>
      </c>
      <c r="E22104" s="3">
        <v>42363.159699074073</v>
      </c>
      <c r="F22104" s="9">
        <f t="shared" si="2070"/>
        <v>0.17690621527435724</v>
      </c>
      <c r="G22104" s="11">
        <f t="shared" si="2071"/>
        <v>254.74494999507442</v>
      </c>
      <c r="H22104" t="str">
        <f t="shared" si="2072"/>
        <v>Thursday</v>
      </c>
      <c r="I22104">
        <f t="shared" si="2073"/>
        <v>2015</v>
      </c>
      <c r="J22104" t="str">
        <f t="shared" si="2074"/>
        <v>2015-12-5</v>
      </c>
      <c r="K22104" t="str">
        <f t="shared" si="2075"/>
        <v>December</v>
      </c>
    </row>
    <row r="22105" spans="1:11" x14ac:dyDescent="0.3">
      <c r="A22105" s="2">
        <v>42363</v>
      </c>
      <c r="B22105">
        <v>1</v>
      </c>
      <c r="C22105">
        <v>3</v>
      </c>
      <c r="D22105" s="3">
        <v>42363.006076469908</v>
      </c>
      <c r="E22105" s="3">
        <v>42363.197013888886</v>
      </c>
      <c r="F22105" s="9">
        <f t="shared" si="2070"/>
        <v>0.19093741897813743</v>
      </c>
      <c r="G22105" s="11">
        <f t="shared" si="2071"/>
        <v>274.9498833285179</v>
      </c>
      <c r="H22105" t="str">
        <f t="shared" si="2072"/>
        <v>Friday</v>
      </c>
      <c r="I22105">
        <f t="shared" si="2073"/>
        <v>2015</v>
      </c>
      <c r="J22105" t="str">
        <f t="shared" si="2074"/>
        <v>2015-12-6</v>
      </c>
      <c r="K22105" t="str">
        <f t="shared" si="2075"/>
        <v>December</v>
      </c>
    </row>
    <row r="22106" spans="1:11" x14ac:dyDescent="0.3">
      <c r="A22106" s="2">
        <v>42363</v>
      </c>
      <c r="B22106">
        <v>0</v>
      </c>
      <c r="C22106">
        <v>1</v>
      </c>
      <c r="D22106" s="3">
        <v>42363.031562187498</v>
      </c>
      <c r="E22106" s="3">
        <v>42364.269166666665</v>
      </c>
      <c r="F22106" s="9">
        <f t="shared" si="2070"/>
        <v>1.237604479167203</v>
      </c>
      <c r="G22106" s="11">
        <f t="shared" si="2071"/>
        <v>1782.1504500007723</v>
      </c>
      <c r="H22106" t="str">
        <f t="shared" si="2072"/>
        <v>Friday</v>
      </c>
      <c r="I22106">
        <f t="shared" si="2073"/>
        <v>2015</v>
      </c>
      <c r="J22106" t="str">
        <f t="shared" si="2074"/>
        <v>2015-12-6</v>
      </c>
      <c r="K22106" t="str">
        <f t="shared" si="2075"/>
        <v>December</v>
      </c>
    </row>
    <row r="22107" spans="1:11" x14ac:dyDescent="0.3">
      <c r="A22107" s="2">
        <v>42363</v>
      </c>
      <c r="B22107">
        <v>0</v>
      </c>
      <c r="C22107">
        <v>3</v>
      </c>
      <c r="D22107" s="3">
        <v>42363.048995289355</v>
      </c>
      <c r="E22107" s="3">
        <v>42363.223333333335</v>
      </c>
      <c r="F22107" s="9">
        <f t="shared" si="2070"/>
        <v>0.17433804398024222</v>
      </c>
      <c r="G22107" s="11">
        <f t="shared" si="2071"/>
        <v>251.0467833315488</v>
      </c>
      <c r="H22107" t="str">
        <f t="shared" si="2072"/>
        <v>Friday</v>
      </c>
      <c r="I22107">
        <f t="shared" si="2073"/>
        <v>2015</v>
      </c>
      <c r="J22107" t="str">
        <f t="shared" si="2074"/>
        <v>2015-12-6</v>
      </c>
      <c r="K22107" t="str">
        <f t="shared" si="2075"/>
        <v>December</v>
      </c>
    </row>
    <row r="22108" spans="1:11" x14ac:dyDescent="0.3">
      <c r="A22108" s="2">
        <v>42363</v>
      </c>
      <c r="B22108">
        <v>1</v>
      </c>
      <c r="C22108">
        <v>3</v>
      </c>
      <c r="D22108" s="3">
        <v>42363.07524085648</v>
      </c>
      <c r="E22108" s="3">
        <v>42367.612569444442</v>
      </c>
      <c r="F22108" s="9">
        <f t="shared" si="2070"/>
        <v>4.5373285879613832</v>
      </c>
      <c r="G22108" s="11">
        <f t="shared" si="2071"/>
        <v>6533.7531666643918</v>
      </c>
      <c r="H22108" t="str">
        <f t="shared" si="2072"/>
        <v>Friday</v>
      </c>
      <c r="I22108">
        <f t="shared" si="2073"/>
        <v>2015</v>
      </c>
      <c r="J22108" t="str">
        <f t="shared" si="2074"/>
        <v>2015-12-6</v>
      </c>
      <c r="K22108" t="str">
        <f t="shared" si="2075"/>
        <v>December</v>
      </c>
    </row>
    <row r="22109" spans="1:11" x14ac:dyDescent="0.3">
      <c r="A22109" s="2">
        <v>42363</v>
      </c>
      <c r="B22109">
        <v>1</v>
      </c>
      <c r="C22109">
        <v>4</v>
      </c>
      <c r="D22109" s="3">
        <v>42363.082086770832</v>
      </c>
      <c r="E22109" s="3">
        <v>42363.182627314818</v>
      </c>
      <c r="F22109" s="9">
        <f t="shared" si="2070"/>
        <v>0.1005405439864262</v>
      </c>
      <c r="G22109" s="11">
        <f t="shared" si="2071"/>
        <v>144.77838334045373</v>
      </c>
      <c r="H22109" t="str">
        <f t="shared" si="2072"/>
        <v>Friday</v>
      </c>
      <c r="I22109">
        <f t="shared" si="2073"/>
        <v>2015</v>
      </c>
      <c r="J22109" t="str">
        <f t="shared" si="2074"/>
        <v>2015-12-6</v>
      </c>
      <c r="K22109" t="str">
        <f t="shared" si="2075"/>
        <v>December</v>
      </c>
    </row>
    <row r="22110" spans="1:11" x14ac:dyDescent="0.3">
      <c r="A22110" s="2">
        <v>42363</v>
      </c>
      <c r="B22110">
        <v>0</v>
      </c>
      <c r="C22110">
        <v>3</v>
      </c>
      <c r="D22110" s="3">
        <v>42363.084897881941</v>
      </c>
      <c r="E22110" s="3">
        <v>42363.649409722224</v>
      </c>
      <c r="F22110" s="9">
        <f t="shared" si="2070"/>
        <v>0.56451184028264834</v>
      </c>
      <c r="G22110" s="11">
        <f t="shared" si="2071"/>
        <v>812.8970500070136</v>
      </c>
      <c r="H22110" t="str">
        <f t="shared" si="2072"/>
        <v>Friday</v>
      </c>
      <c r="I22110">
        <f t="shared" si="2073"/>
        <v>2015</v>
      </c>
      <c r="J22110" t="str">
        <f t="shared" si="2074"/>
        <v>2015-12-6</v>
      </c>
      <c r="K22110" t="str">
        <f t="shared" si="2075"/>
        <v>December</v>
      </c>
    </row>
    <row r="22111" spans="1:11" x14ac:dyDescent="0.3">
      <c r="A22111" s="2">
        <v>42363</v>
      </c>
      <c r="B22111">
        <v>1</v>
      </c>
      <c r="C22111">
        <v>3</v>
      </c>
      <c r="D22111" s="3">
        <v>42363.091846180556</v>
      </c>
      <c r="E22111" s="3">
        <v>42363.224178240744</v>
      </c>
      <c r="F22111" s="9">
        <f t="shared" si="2070"/>
        <v>0.132332060187764</v>
      </c>
      <c r="G22111" s="11">
        <f t="shared" si="2071"/>
        <v>190.55816667038016</v>
      </c>
      <c r="H22111" t="str">
        <f t="shared" si="2072"/>
        <v>Friday</v>
      </c>
      <c r="I22111">
        <f t="shared" si="2073"/>
        <v>2015</v>
      </c>
      <c r="J22111" t="str">
        <f t="shared" si="2074"/>
        <v>2015-12-6</v>
      </c>
      <c r="K22111" t="str">
        <f t="shared" si="2075"/>
        <v>December</v>
      </c>
    </row>
    <row r="22112" spans="1:11" x14ac:dyDescent="0.3">
      <c r="A22112" s="2">
        <v>42363</v>
      </c>
      <c r="B22112">
        <v>1</v>
      </c>
      <c r="C22112">
        <v>3</v>
      </c>
      <c r="D22112" s="3">
        <v>42363.125481516203</v>
      </c>
      <c r="E22112" s="3">
        <v>42363.469664351855</v>
      </c>
      <c r="F22112" s="9">
        <f t="shared" si="2070"/>
        <v>0.34418283565173624</v>
      </c>
      <c r="G22112" s="11">
        <f t="shared" si="2071"/>
        <v>495.62328333850019</v>
      </c>
      <c r="H22112" t="str">
        <f t="shared" si="2072"/>
        <v>Friday</v>
      </c>
      <c r="I22112">
        <f t="shared" si="2073"/>
        <v>2015</v>
      </c>
      <c r="J22112" t="str">
        <f t="shared" si="2074"/>
        <v>2015-12-6</v>
      </c>
      <c r="K22112" t="str">
        <f t="shared" si="2075"/>
        <v>December</v>
      </c>
    </row>
    <row r="22113" spans="1:11" x14ac:dyDescent="0.3">
      <c r="A22113" s="2">
        <v>42363</v>
      </c>
      <c r="B22113">
        <v>0</v>
      </c>
      <c r="C22113">
        <v>4</v>
      </c>
      <c r="D22113" s="3">
        <v>42363.12867766204</v>
      </c>
      <c r="E22113" s="3">
        <v>42363.283391203702</v>
      </c>
      <c r="F22113" s="9">
        <f t="shared" si="2070"/>
        <v>0.15471354166220408</v>
      </c>
      <c r="G22113" s="11">
        <f t="shared" si="2071"/>
        <v>222.78749999357387</v>
      </c>
      <c r="H22113" t="str">
        <f t="shared" si="2072"/>
        <v>Friday</v>
      </c>
      <c r="I22113">
        <f t="shared" si="2073"/>
        <v>2015</v>
      </c>
      <c r="J22113" t="str">
        <f t="shared" si="2074"/>
        <v>2015-12-6</v>
      </c>
      <c r="K22113" t="str">
        <f t="shared" si="2075"/>
        <v>December</v>
      </c>
    </row>
    <row r="22114" spans="1:11" x14ac:dyDescent="0.3">
      <c r="A22114" s="2">
        <v>42363</v>
      </c>
      <c r="B22114">
        <v>0</v>
      </c>
      <c r="C22114">
        <v>3</v>
      </c>
      <c r="D22114" s="3">
        <v>42363.13969783565</v>
      </c>
      <c r="E22114" s="3">
        <v>42363.290972222225</v>
      </c>
      <c r="F22114" s="9">
        <f t="shared" si="2070"/>
        <v>0.15127438657509629</v>
      </c>
      <c r="G22114" s="11">
        <f t="shared" si="2071"/>
        <v>217.83511666813865</v>
      </c>
      <c r="H22114" t="str">
        <f t="shared" si="2072"/>
        <v>Friday</v>
      </c>
      <c r="I22114">
        <f t="shared" si="2073"/>
        <v>2015</v>
      </c>
      <c r="J22114" t="str">
        <f t="shared" si="2074"/>
        <v>2015-12-6</v>
      </c>
      <c r="K22114" t="str">
        <f t="shared" si="2075"/>
        <v>December</v>
      </c>
    </row>
    <row r="22115" spans="1:11" x14ac:dyDescent="0.3">
      <c r="A22115" s="2">
        <v>42363</v>
      </c>
      <c r="B22115">
        <v>1</v>
      </c>
      <c r="C22115">
        <v>3</v>
      </c>
      <c r="D22115" s="3">
        <v>42363.181535300922</v>
      </c>
      <c r="E22115" s="3">
        <v>42363.502604166664</v>
      </c>
      <c r="F22115" s="9">
        <f t="shared" si="2070"/>
        <v>0.32106886574183591</v>
      </c>
      <c r="G22115" s="11">
        <f t="shared" si="2071"/>
        <v>462.33916666824371</v>
      </c>
      <c r="H22115" t="str">
        <f t="shared" si="2072"/>
        <v>Friday</v>
      </c>
      <c r="I22115">
        <f t="shared" si="2073"/>
        <v>2015</v>
      </c>
      <c r="J22115" t="str">
        <f t="shared" si="2074"/>
        <v>2015-12-6</v>
      </c>
      <c r="K22115" t="str">
        <f t="shared" si="2075"/>
        <v>December</v>
      </c>
    </row>
    <row r="22116" spans="1:11" x14ac:dyDescent="0.3">
      <c r="A22116" s="2">
        <v>42363</v>
      </c>
      <c r="B22116">
        <v>1</v>
      </c>
      <c r="C22116">
        <v>3</v>
      </c>
      <c r="D22116" s="3">
        <v>42363.201481481483</v>
      </c>
      <c r="E22116" s="3">
        <v>42363.454733796294</v>
      </c>
      <c r="F22116" s="9">
        <f t="shared" si="2070"/>
        <v>0.25325231481110677</v>
      </c>
      <c r="G22116" s="11">
        <f t="shared" si="2071"/>
        <v>364.68333332799375</v>
      </c>
      <c r="H22116" t="str">
        <f t="shared" si="2072"/>
        <v>Friday</v>
      </c>
      <c r="I22116">
        <f t="shared" si="2073"/>
        <v>2015</v>
      </c>
      <c r="J22116" t="str">
        <f t="shared" si="2074"/>
        <v>2015-12-6</v>
      </c>
      <c r="K22116" t="str">
        <f t="shared" si="2075"/>
        <v>December</v>
      </c>
    </row>
    <row r="22117" spans="1:11" x14ac:dyDescent="0.3">
      <c r="A22117" s="2">
        <v>42363</v>
      </c>
      <c r="B22117">
        <v>0</v>
      </c>
      <c r="C22117">
        <v>3</v>
      </c>
      <c r="D22117" s="3">
        <v>42363.204243715278</v>
      </c>
      <c r="E22117" s="3">
        <v>42363.398368055554</v>
      </c>
      <c r="F22117" s="9">
        <f t="shared" si="2070"/>
        <v>0.19412434027617564</v>
      </c>
      <c r="G22117" s="11">
        <f t="shared" si="2071"/>
        <v>279.53904999769293</v>
      </c>
      <c r="H22117" t="str">
        <f t="shared" si="2072"/>
        <v>Friday</v>
      </c>
      <c r="I22117">
        <f t="shared" si="2073"/>
        <v>2015</v>
      </c>
      <c r="J22117" t="str">
        <f t="shared" si="2074"/>
        <v>2015-12-6</v>
      </c>
      <c r="K22117" t="str">
        <f t="shared" si="2075"/>
        <v>December</v>
      </c>
    </row>
    <row r="22118" spans="1:11" x14ac:dyDescent="0.3">
      <c r="A22118" s="2">
        <v>42363</v>
      </c>
      <c r="B22118">
        <v>1</v>
      </c>
      <c r="C22118">
        <v>3</v>
      </c>
      <c r="D22118" s="3">
        <v>42363.255702696762</v>
      </c>
      <c r="E22118" s="3">
        <v>42363.641527777778</v>
      </c>
      <c r="F22118" s="9">
        <f t="shared" si="2070"/>
        <v>0.38582508101535495</v>
      </c>
      <c r="G22118" s="11">
        <f t="shared" si="2071"/>
        <v>555.58811666211113</v>
      </c>
      <c r="H22118" t="str">
        <f t="shared" si="2072"/>
        <v>Friday</v>
      </c>
      <c r="I22118">
        <f t="shared" si="2073"/>
        <v>2015</v>
      </c>
      <c r="J22118" t="str">
        <f t="shared" si="2074"/>
        <v>2015-12-6</v>
      </c>
      <c r="K22118" t="str">
        <f t="shared" si="2075"/>
        <v>December</v>
      </c>
    </row>
    <row r="22119" spans="1:11" x14ac:dyDescent="0.3">
      <c r="A22119" s="2">
        <v>42363</v>
      </c>
      <c r="B22119">
        <v>1</v>
      </c>
      <c r="C22119">
        <v>3</v>
      </c>
      <c r="D22119" s="3">
        <v>42363.269918136575</v>
      </c>
      <c r="E22119" s="3">
        <v>42363.409328703703</v>
      </c>
      <c r="F22119" s="9">
        <f t="shared" si="2070"/>
        <v>0.13941056712792488</v>
      </c>
      <c r="G22119" s="11">
        <f t="shared" si="2071"/>
        <v>200.75121666421182</v>
      </c>
      <c r="H22119" t="str">
        <f t="shared" si="2072"/>
        <v>Friday</v>
      </c>
      <c r="I22119">
        <f t="shared" si="2073"/>
        <v>2015</v>
      </c>
      <c r="J22119" t="str">
        <f t="shared" si="2074"/>
        <v>2015-12-6</v>
      </c>
      <c r="K22119" t="str">
        <f t="shared" si="2075"/>
        <v>December</v>
      </c>
    </row>
    <row r="22120" spans="1:11" x14ac:dyDescent="0.3">
      <c r="A22120" s="2">
        <v>42363</v>
      </c>
      <c r="B22120">
        <v>0</v>
      </c>
      <c r="C22120">
        <v>3</v>
      </c>
      <c r="D22120" s="3">
        <v>42363.353082986112</v>
      </c>
      <c r="E22120" s="3">
        <v>42363.514502314814</v>
      </c>
      <c r="F22120" s="9">
        <f t="shared" si="2070"/>
        <v>0.16141932870232267</v>
      </c>
      <c r="G22120" s="11">
        <f t="shared" si="2071"/>
        <v>232.44383333134465</v>
      </c>
      <c r="H22120" t="str">
        <f t="shared" si="2072"/>
        <v>Friday</v>
      </c>
      <c r="I22120">
        <f t="shared" si="2073"/>
        <v>2015</v>
      </c>
      <c r="J22120" t="str">
        <f t="shared" si="2074"/>
        <v>2015-12-6</v>
      </c>
      <c r="K22120" t="str">
        <f t="shared" si="2075"/>
        <v>December</v>
      </c>
    </row>
    <row r="22121" spans="1:11" x14ac:dyDescent="0.3">
      <c r="A22121" s="2">
        <v>42363</v>
      </c>
      <c r="B22121">
        <v>0</v>
      </c>
      <c r="C22121">
        <v>2</v>
      </c>
      <c r="D22121" s="3">
        <v>42363.384468090277</v>
      </c>
      <c r="E22121" s="3">
        <v>42363.570289351854</v>
      </c>
      <c r="F22121" s="9">
        <f t="shared" si="2070"/>
        <v>0.18582126157707535</v>
      </c>
      <c r="G22121" s="11">
        <f t="shared" si="2071"/>
        <v>267.5826166709885</v>
      </c>
      <c r="H22121" t="str">
        <f t="shared" si="2072"/>
        <v>Friday</v>
      </c>
      <c r="I22121">
        <f t="shared" si="2073"/>
        <v>2015</v>
      </c>
      <c r="J22121" t="str">
        <f t="shared" si="2074"/>
        <v>2015-12-6</v>
      </c>
      <c r="K22121" t="str">
        <f t="shared" si="2075"/>
        <v>December</v>
      </c>
    </row>
    <row r="22122" spans="1:11" x14ac:dyDescent="0.3">
      <c r="A22122" s="2">
        <v>42363</v>
      </c>
      <c r="B22122">
        <v>0</v>
      </c>
      <c r="C22122">
        <v>3</v>
      </c>
      <c r="D22122" s="3">
        <v>42363.435241203704</v>
      </c>
      <c r="E22122" s="3">
        <v>42363.593807870369</v>
      </c>
      <c r="F22122" s="9">
        <f t="shared" si="2070"/>
        <v>0.15856666666513775</v>
      </c>
      <c r="G22122" s="11">
        <f t="shared" si="2071"/>
        <v>228.33599999779835</v>
      </c>
      <c r="H22122" t="str">
        <f t="shared" si="2072"/>
        <v>Friday</v>
      </c>
      <c r="I22122">
        <f t="shared" si="2073"/>
        <v>2015</v>
      </c>
      <c r="J22122" t="str">
        <f t="shared" si="2074"/>
        <v>2015-12-6</v>
      </c>
      <c r="K22122" t="str">
        <f t="shared" si="2075"/>
        <v>December</v>
      </c>
    </row>
    <row r="22123" spans="1:11" x14ac:dyDescent="0.3">
      <c r="A22123" s="2">
        <v>42363</v>
      </c>
      <c r="B22123">
        <v>1</v>
      </c>
      <c r="C22123">
        <v>3</v>
      </c>
      <c r="D22123" s="3">
        <v>42363.438055671293</v>
      </c>
      <c r="E22123" s="3">
        <v>42363.551412037035</v>
      </c>
      <c r="F22123" s="9">
        <f t="shared" si="2070"/>
        <v>0.11335636574222008</v>
      </c>
      <c r="G22123" s="11">
        <f t="shared" si="2071"/>
        <v>163.23316666879691</v>
      </c>
      <c r="H22123" t="str">
        <f t="shared" si="2072"/>
        <v>Friday</v>
      </c>
      <c r="I22123">
        <f t="shared" si="2073"/>
        <v>2015</v>
      </c>
      <c r="J22123" t="str">
        <f t="shared" si="2074"/>
        <v>2015-12-6</v>
      </c>
      <c r="K22123" t="str">
        <f t="shared" si="2075"/>
        <v>December</v>
      </c>
    </row>
    <row r="22124" spans="1:11" x14ac:dyDescent="0.3">
      <c r="A22124" s="2">
        <v>42363</v>
      </c>
      <c r="B22124">
        <v>0</v>
      </c>
      <c r="C22124">
        <v>3</v>
      </c>
      <c r="D22124" s="3">
        <v>42363.459248530089</v>
      </c>
      <c r="E22124" s="3">
        <v>42363.661458333336</v>
      </c>
      <c r="F22124" s="9">
        <f t="shared" si="2070"/>
        <v>0.20220980324666016</v>
      </c>
      <c r="G22124" s="11">
        <f t="shared" si="2071"/>
        <v>291.18211667519063</v>
      </c>
      <c r="H22124" t="str">
        <f t="shared" si="2072"/>
        <v>Friday</v>
      </c>
      <c r="I22124">
        <f t="shared" si="2073"/>
        <v>2015</v>
      </c>
      <c r="J22124" t="str">
        <f t="shared" si="2074"/>
        <v>2015-12-6</v>
      </c>
      <c r="K22124" t="str">
        <f t="shared" si="2075"/>
        <v>December</v>
      </c>
    </row>
    <row r="22125" spans="1:11" x14ac:dyDescent="0.3">
      <c r="A22125" s="2">
        <v>42363</v>
      </c>
      <c r="B22125">
        <v>1</v>
      </c>
      <c r="C22125">
        <v>3</v>
      </c>
      <c r="D22125" s="3">
        <v>42363.484419247688</v>
      </c>
      <c r="E22125" s="3">
        <v>42363.670659722222</v>
      </c>
      <c r="F22125" s="9">
        <f t="shared" si="2070"/>
        <v>0.18624047453340609</v>
      </c>
      <c r="G22125" s="11">
        <f t="shared" si="2071"/>
        <v>268.18628332810476</v>
      </c>
      <c r="H22125" t="str">
        <f t="shared" si="2072"/>
        <v>Friday</v>
      </c>
      <c r="I22125">
        <f t="shared" si="2073"/>
        <v>2015</v>
      </c>
      <c r="J22125" t="str">
        <f t="shared" si="2074"/>
        <v>2015-12-6</v>
      </c>
      <c r="K22125" t="str">
        <f t="shared" si="2075"/>
        <v>December</v>
      </c>
    </row>
    <row r="22126" spans="1:11" x14ac:dyDescent="0.3">
      <c r="A22126" s="2">
        <v>42363</v>
      </c>
      <c r="B22126">
        <v>1</v>
      </c>
      <c r="C22126">
        <v>2</v>
      </c>
      <c r="D22126" s="3">
        <v>42363.50021111111</v>
      </c>
      <c r="E22126" s="3">
        <v>42363.638611111113</v>
      </c>
      <c r="F22126" s="9">
        <f t="shared" si="2070"/>
        <v>0.13840000000345754</v>
      </c>
      <c r="G22126" s="11">
        <f t="shared" si="2071"/>
        <v>199.29600000497885</v>
      </c>
      <c r="H22126" t="str">
        <f t="shared" si="2072"/>
        <v>Friday</v>
      </c>
      <c r="I22126">
        <f t="shared" si="2073"/>
        <v>2015</v>
      </c>
      <c r="J22126" t="str">
        <f t="shared" si="2074"/>
        <v>2015-12-6</v>
      </c>
      <c r="K22126" t="str">
        <f t="shared" si="2075"/>
        <v>December</v>
      </c>
    </row>
    <row r="22127" spans="1:11" x14ac:dyDescent="0.3">
      <c r="A22127" s="2">
        <v>42363</v>
      </c>
      <c r="B22127">
        <v>1</v>
      </c>
      <c r="C22127">
        <v>3</v>
      </c>
      <c r="D22127" s="3">
        <v>42363.506486840277</v>
      </c>
      <c r="E22127" s="3">
        <v>42363.916504629633</v>
      </c>
      <c r="F22127" s="9">
        <f t="shared" si="2070"/>
        <v>0.41001778935606126</v>
      </c>
      <c r="G22127" s="11">
        <f t="shared" si="2071"/>
        <v>590.42561667272821</v>
      </c>
      <c r="H22127" t="str">
        <f t="shared" si="2072"/>
        <v>Friday</v>
      </c>
      <c r="I22127">
        <f t="shared" si="2073"/>
        <v>2015</v>
      </c>
      <c r="J22127" t="str">
        <f t="shared" si="2074"/>
        <v>2015-12-6</v>
      </c>
      <c r="K22127" t="str">
        <f t="shared" si="2075"/>
        <v>December</v>
      </c>
    </row>
    <row r="22128" spans="1:11" x14ac:dyDescent="0.3">
      <c r="A22128" s="2">
        <v>42363</v>
      </c>
      <c r="B22128">
        <v>0</v>
      </c>
      <c r="C22128">
        <v>3</v>
      </c>
      <c r="D22128" s="3">
        <v>42363.550263622688</v>
      </c>
      <c r="E22128" s="3">
        <v>42363.857199074075</v>
      </c>
      <c r="F22128" s="9">
        <f t="shared" si="2070"/>
        <v>0.30693545138638001</v>
      </c>
      <c r="G22128" s="11">
        <f t="shared" si="2071"/>
        <v>441.98704999638721</v>
      </c>
      <c r="H22128" t="str">
        <f t="shared" si="2072"/>
        <v>Friday</v>
      </c>
      <c r="I22128">
        <f t="shared" si="2073"/>
        <v>2015</v>
      </c>
      <c r="J22128" t="str">
        <f t="shared" si="2074"/>
        <v>2015-12-6</v>
      </c>
      <c r="K22128" t="str">
        <f t="shared" si="2075"/>
        <v>December</v>
      </c>
    </row>
    <row r="22129" spans="1:11" x14ac:dyDescent="0.3">
      <c r="A22129" s="2">
        <v>42363</v>
      </c>
      <c r="B22129">
        <v>0</v>
      </c>
      <c r="C22129">
        <v>3</v>
      </c>
      <c r="D22129" s="3">
        <v>42363.556724108799</v>
      </c>
      <c r="E22129" s="3">
        <v>42363.653356481482</v>
      </c>
      <c r="F22129" s="9">
        <f t="shared" si="2070"/>
        <v>9.6632372682506684E-2</v>
      </c>
      <c r="G22129" s="11">
        <f t="shared" si="2071"/>
        <v>139.15061666280963</v>
      </c>
      <c r="H22129" t="str">
        <f t="shared" si="2072"/>
        <v>Friday</v>
      </c>
      <c r="I22129">
        <f t="shared" si="2073"/>
        <v>2015</v>
      </c>
      <c r="J22129" t="str">
        <f t="shared" si="2074"/>
        <v>2015-12-6</v>
      </c>
      <c r="K22129" t="str">
        <f t="shared" si="2075"/>
        <v>December</v>
      </c>
    </row>
    <row r="22130" spans="1:11" x14ac:dyDescent="0.3">
      <c r="A22130" s="2">
        <v>42363</v>
      </c>
      <c r="B22130">
        <v>1</v>
      </c>
      <c r="C22130">
        <v>3</v>
      </c>
      <c r="D22130" s="3">
        <v>42363.571339814815</v>
      </c>
      <c r="E22130" s="3">
        <v>42365.535034722219</v>
      </c>
      <c r="F22130" s="9">
        <f t="shared" si="2070"/>
        <v>1.9636949074047152</v>
      </c>
      <c r="G22130" s="11">
        <f t="shared" si="2071"/>
        <v>2827.7206666627899</v>
      </c>
      <c r="H22130" t="str">
        <f t="shared" si="2072"/>
        <v>Friday</v>
      </c>
      <c r="I22130">
        <f t="shared" si="2073"/>
        <v>2015</v>
      </c>
      <c r="J22130" t="str">
        <f t="shared" si="2074"/>
        <v>2015-12-6</v>
      </c>
      <c r="K22130" t="str">
        <f t="shared" si="2075"/>
        <v>December</v>
      </c>
    </row>
    <row r="22131" spans="1:11" x14ac:dyDescent="0.3">
      <c r="A22131" s="2">
        <v>42363</v>
      </c>
      <c r="B22131">
        <v>0</v>
      </c>
      <c r="C22131">
        <v>4</v>
      </c>
      <c r="D22131" s="3">
        <v>42363.583724305558</v>
      </c>
      <c r="E22131" s="3">
        <v>42363.937476851854</v>
      </c>
      <c r="F22131" s="9">
        <f t="shared" si="2070"/>
        <v>0.35375254629616393</v>
      </c>
      <c r="G22131" s="11">
        <f t="shared" si="2071"/>
        <v>509.40366666647606</v>
      </c>
      <c r="H22131" t="str">
        <f t="shared" si="2072"/>
        <v>Friday</v>
      </c>
      <c r="I22131">
        <f t="shared" si="2073"/>
        <v>2015</v>
      </c>
      <c r="J22131" t="str">
        <f t="shared" si="2074"/>
        <v>2015-12-6</v>
      </c>
      <c r="K22131" t="str">
        <f t="shared" si="2075"/>
        <v>December</v>
      </c>
    </row>
    <row r="22132" spans="1:11" x14ac:dyDescent="0.3">
      <c r="A22132" s="2">
        <v>42363</v>
      </c>
      <c r="B22132">
        <v>1</v>
      </c>
      <c r="C22132">
        <v>3</v>
      </c>
      <c r="D22132" s="3">
        <v>42363.678233993058</v>
      </c>
      <c r="E22132" s="3">
        <v>42363.776875000003</v>
      </c>
      <c r="F22132" s="9">
        <f t="shared" si="2070"/>
        <v>9.8641006945399567E-2</v>
      </c>
      <c r="G22132" s="11">
        <f t="shared" si="2071"/>
        <v>142.04305000137538</v>
      </c>
      <c r="H22132" t="str">
        <f t="shared" si="2072"/>
        <v>Friday</v>
      </c>
      <c r="I22132">
        <f t="shared" si="2073"/>
        <v>2015</v>
      </c>
      <c r="J22132" t="str">
        <f t="shared" si="2074"/>
        <v>2015-12-6</v>
      </c>
      <c r="K22132" t="str">
        <f t="shared" si="2075"/>
        <v>December</v>
      </c>
    </row>
    <row r="22133" spans="1:11" x14ac:dyDescent="0.3">
      <c r="A22133" s="2">
        <v>42363</v>
      </c>
      <c r="B22133">
        <v>0</v>
      </c>
      <c r="C22133">
        <v>2</v>
      </c>
      <c r="D22133" s="3">
        <v>42363.681934409724</v>
      </c>
      <c r="E22133" s="3">
        <v>42363.743368055555</v>
      </c>
      <c r="F22133" s="9">
        <f t="shared" si="2070"/>
        <v>6.1433645831129979E-2</v>
      </c>
      <c r="G22133" s="11">
        <f t="shared" si="2071"/>
        <v>88.46444999682717</v>
      </c>
      <c r="H22133" t="str">
        <f t="shared" si="2072"/>
        <v>Friday</v>
      </c>
      <c r="I22133">
        <f t="shared" si="2073"/>
        <v>2015</v>
      </c>
      <c r="J22133" t="str">
        <f t="shared" si="2074"/>
        <v>2015-12-6</v>
      </c>
      <c r="K22133" t="str">
        <f t="shared" si="2075"/>
        <v>December</v>
      </c>
    </row>
    <row r="22134" spans="1:11" x14ac:dyDescent="0.3">
      <c r="A22134" s="2">
        <v>42363</v>
      </c>
      <c r="B22134">
        <v>1</v>
      </c>
      <c r="C22134">
        <v>3</v>
      </c>
      <c r="D22134" s="3">
        <v>42363.685377002315</v>
      </c>
      <c r="E22134" s="3">
        <v>42363.837233796294</v>
      </c>
      <c r="F22134" s="9">
        <f t="shared" si="2070"/>
        <v>0.15185679397836793</v>
      </c>
      <c r="G22134" s="11">
        <f t="shared" si="2071"/>
        <v>218.67378332884982</v>
      </c>
      <c r="H22134" t="str">
        <f t="shared" si="2072"/>
        <v>Friday</v>
      </c>
      <c r="I22134">
        <f t="shared" si="2073"/>
        <v>2015</v>
      </c>
      <c r="J22134" t="str">
        <f t="shared" si="2074"/>
        <v>2015-12-6</v>
      </c>
      <c r="K22134" t="str">
        <f t="shared" si="2075"/>
        <v>December</v>
      </c>
    </row>
    <row r="22135" spans="1:11" x14ac:dyDescent="0.3">
      <c r="A22135" s="2">
        <v>42363</v>
      </c>
      <c r="B22135">
        <v>1</v>
      </c>
      <c r="C22135">
        <v>3</v>
      </c>
      <c r="D22135" s="3">
        <v>42363.703384641201</v>
      </c>
      <c r="E22135" s="3">
        <v>42363.927465277775</v>
      </c>
      <c r="F22135" s="9">
        <f t="shared" si="2070"/>
        <v>0.22408063657348976</v>
      </c>
      <c r="G22135" s="11">
        <f t="shared" si="2071"/>
        <v>322.67611666582525</v>
      </c>
      <c r="H22135" t="str">
        <f t="shared" si="2072"/>
        <v>Friday</v>
      </c>
      <c r="I22135">
        <f t="shared" si="2073"/>
        <v>2015</v>
      </c>
      <c r="J22135" t="str">
        <f t="shared" si="2074"/>
        <v>2015-12-6</v>
      </c>
      <c r="K22135" t="str">
        <f t="shared" si="2075"/>
        <v>December</v>
      </c>
    </row>
    <row r="22136" spans="1:11" x14ac:dyDescent="0.3">
      <c r="A22136" s="2">
        <v>42363</v>
      </c>
      <c r="B22136">
        <v>0</v>
      </c>
      <c r="C22136">
        <v>2</v>
      </c>
      <c r="D22136" s="3">
        <v>42363.701566585645</v>
      </c>
      <c r="E22136" s="3">
        <v>42363.791076388887</v>
      </c>
      <c r="F22136" s="9">
        <f t="shared" si="2070"/>
        <v>8.9509803241526242E-2</v>
      </c>
      <c r="G22136" s="11">
        <f t="shared" si="2071"/>
        <v>128.89411666779779</v>
      </c>
      <c r="H22136" t="str">
        <f t="shared" si="2072"/>
        <v>Friday</v>
      </c>
      <c r="I22136">
        <f t="shared" si="2073"/>
        <v>2015</v>
      </c>
      <c r="J22136" t="str">
        <f t="shared" si="2074"/>
        <v>2015-12-6</v>
      </c>
      <c r="K22136" t="str">
        <f t="shared" si="2075"/>
        <v>December</v>
      </c>
    </row>
    <row r="22137" spans="1:11" x14ac:dyDescent="0.3">
      <c r="A22137" s="2">
        <v>42363</v>
      </c>
      <c r="B22137">
        <v>1</v>
      </c>
      <c r="C22137">
        <v>2</v>
      </c>
      <c r="D22137" s="3">
        <v>42363.718942395833</v>
      </c>
      <c r="E22137" s="3">
        <v>42364.440798611111</v>
      </c>
      <c r="F22137" s="9">
        <f t="shared" si="2070"/>
        <v>0.72185621527751209</v>
      </c>
      <c r="G22137" s="11">
        <f t="shared" si="2071"/>
        <v>1039.4729499996174</v>
      </c>
      <c r="H22137" t="str">
        <f t="shared" si="2072"/>
        <v>Friday</v>
      </c>
      <c r="I22137">
        <f t="shared" si="2073"/>
        <v>2015</v>
      </c>
      <c r="J22137" t="str">
        <f t="shared" si="2074"/>
        <v>2015-12-6</v>
      </c>
      <c r="K22137" t="str">
        <f t="shared" si="2075"/>
        <v>December</v>
      </c>
    </row>
    <row r="22138" spans="1:11" x14ac:dyDescent="0.3">
      <c r="A22138" s="2">
        <v>42363</v>
      </c>
      <c r="B22138">
        <v>0</v>
      </c>
      <c r="C22138">
        <v>2</v>
      </c>
      <c r="D22138" s="3">
        <v>42363.728471030096</v>
      </c>
      <c r="E22138" s="3">
        <v>42363.93953703704</v>
      </c>
      <c r="F22138" s="9">
        <f t="shared" si="2070"/>
        <v>0.21106600694474764</v>
      </c>
      <c r="G22138" s="11">
        <f t="shared" si="2071"/>
        <v>303.9350500004366</v>
      </c>
      <c r="H22138" t="str">
        <f t="shared" si="2072"/>
        <v>Friday</v>
      </c>
      <c r="I22138">
        <f t="shared" si="2073"/>
        <v>2015</v>
      </c>
      <c r="J22138" t="str">
        <f t="shared" si="2074"/>
        <v>2015-12-6</v>
      </c>
      <c r="K22138" t="str">
        <f t="shared" si="2075"/>
        <v>December</v>
      </c>
    </row>
    <row r="22139" spans="1:11" x14ac:dyDescent="0.3">
      <c r="A22139" s="2">
        <v>42363</v>
      </c>
      <c r="B22139">
        <v>1</v>
      </c>
      <c r="C22139">
        <v>3</v>
      </c>
      <c r="D22139" s="3">
        <v>42363.731435844908</v>
      </c>
      <c r="E22139" s="3">
        <v>42363.833171296297</v>
      </c>
      <c r="F22139" s="9">
        <f t="shared" si="2070"/>
        <v>0.1017354513896862</v>
      </c>
      <c r="G22139" s="11">
        <f t="shared" si="2071"/>
        <v>146.49905000114813</v>
      </c>
      <c r="H22139" t="str">
        <f t="shared" si="2072"/>
        <v>Friday</v>
      </c>
      <c r="I22139">
        <f t="shared" si="2073"/>
        <v>2015</v>
      </c>
      <c r="J22139" t="str">
        <f t="shared" si="2074"/>
        <v>2015-12-6</v>
      </c>
      <c r="K22139" t="str">
        <f t="shared" si="2075"/>
        <v>December</v>
      </c>
    </row>
    <row r="22140" spans="1:11" x14ac:dyDescent="0.3">
      <c r="A22140" s="2">
        <v>42363</v>
      </c>
      <c r="B22140">
        <v>1</v>
      </c>
      <c r="C22140">
        <v>4</v>
      </c>
      <c r="D22140" s="3">
        <v>42363.744694560184</v>
      </c>
      <c r="E22140" s="3">
        <v>42364.002280092594</v>
      </c>
      <c r="F22140" s="9">
        <f t="shared" si="2070"/>
        <v>0.25758553241030313</v>
      </c>
      <c r="G22140" s="11">
        <f t="shared" si="2071"/>
        <v>370.92316667083651</v>
      </c>
      <c r="H22140" t="str">
        <f t="shared" si="2072"/>
        <v>Friday</v>
      </c>
      <c r="I22140">
        <f t="shared" si="2073"/>
        <v>2015</v>
      </c>
      <c r="J22140" t="str">
        <f t="shared" si="2074"/>
        <v>2015-12-6</v>
      </c>
      <c r="K22140" t="str">
        <f t="shared" si="2075"/>
        <v>December</v>
      </c>
    </row>
    <row r="22141" spans="1:11" x14ac:dyDescent="0.3">
      <c r="A22141" s="2">
        <v>42363</v>
      </c>
      <c r="B22141">
        <v>1</v>
      </c>
      <c r="C22141">
        <v>4</v>
      </c>
      <c r="D22141" s="3">
        <v>42363.755032175926</v>
      </c>
      <c r="E22141" s="3">
        <v>42363.915995370371</v>
      </c>
      <c r="F22141" s="9">
        <f t="shared" si="2070"/>
        <v>0.16096319444477558</v>
      </c>
      <c r="G22141" s="11">
        <f t="shared" si="2071"/>
        <v>231.78700000047684</v>
      </c>
      <c r="H22141" t="str">
        <f t="shared" si="2072"/>
        <v>Friday</v>
      </c>
      <c r="I22141">
        <f t="shared" si="2073"/>
        <v>2015</v>
      </c>
      <c r="J22141" t="str">
        <f t="shared" si="2074"/>
        <v>2015-12-6</v>
      </c>
      <c r="K22141" t="str">
        <f t="shared" si="2075"/>
        <v>December</v>
      </c>
    </row>
    <row r="22142" spans="1:11" x14ac:dyDescent="0.3">
      <c r="A22142" s="2">
        <v>42363</v>
      </c>
      <c r="B22142">
        <v>0</v>
      </c>
      <c r="C22142">
        <v>2</v>
      </c>
      <c r="D22142" s="3">
        <v>42363.82529390046</v>
      </c>
      <c r="E22142" s="3">
        <v>42363.929039351853</v>
      </c>
      <c r="F22142" s="9">
        <f t="shared" si="2070"/>
        <v>0.10374545139347902</v>
      </c>
      <c r="G22142" s="11">
        <f t="shared" si="2071"/>
        <v>149.39345000660978</v>
      </c>
      <c r="H22142" t="str">
        <f t="shared" si="2072"/>
        <v>Friday</v>
      </c>
      <c r="I22142">
        <f t="shared" si="2073"/>
        <v>2015</v>
      </c>
      <c r="J22142" t="str">
        <f t="shared" si="2074"/>
        <v>2015-12-6</v>
      </c>
      <c r="K22142" t="str">
        <f t="shared" si="2075"/>
        <v>December</v>
      </c>
    </row>
    <row r="22143" spans="1:11" x14ac:dyDescent="0.3">
      <c r="A22143" s="2">
        <v>42363</v>
      </c>
      <c r="B22143">
        <v>1</v>
      </c>
      <c r="C22143">
        <v>3</v>
      </c>
      <c r="D22143" s="3">
        <v>42363.829921759258</v>
      </c>
      <c r="E22143" s="3">
        <v>42363.950289351851</v>
      </c>
      <c r="F22143" s="9">
        <f t="shared" si="2070"/>
        <v>0.12036759259353857</v>
      </c>
      <c r="G22143" s="11">
        <f t="shared" si="2071"/>
        <v>173.32933333469555</v>
      </c>
      <c r="H22143" t="str">
        <f t="shared" si="2072"/>
        <v>Friday</v>
      </c>
      <c r="I22143">
        <f t="shared" si="2073"/>
        <v>2015</v>
      </c>
      <c r="J22143" t="str">
        <f t="shared" si="2074"/>
        <v>2015-12-6</v>
      </c>
      <c r="K22143" t="str">
        <f t="shared" si="2075"/>
        <v>December</v>
      </c>
    </row>
    <row r="22144" spans="1:11" x14ac:dyDescent="0.3">
      <c r="A22144" s="2">
        <v>42363</v>
      </c>
      <c r="B22144">
        <v>0</v>
      </c>
      <c r="C22144">
        <v>3</v>
      </c>
      <c r="D22144" s="3">
        <v>42363.848743437498</v>
      </c>
      <c r="E22144" s="3">
        <v>42363.985347222224</v>
      </c>
      <c r="F22144" s="9">
        <f t="shared" si="2070"/>
        <v>0.13660378472559387</v>
      </c>
      <c r="G22144" s="11">
        <f t="shared" si="2071"/>
        <v>196.70945000485517</v>
      </c>
      <c r="H22144" t="str">
        <f t="shared" si="2072"/>
        <v>Friday</v>
      </c>
      <c r="I22144">
        <f t="shared" si="2073"/>
        <v>2015</v>
      </c>
      <c r="J22144" t="str">
        <f t="shared" si="2074"/>
        <v>2015-12-6</v>
      </c>
      <c r="K22144" t="str">
        <f t="shared" si="2075"/>
        <v>December</v>
      </c>
    </row>
    <row r="22145" spans="1:11" x14ac:dyDescent="0.3">
      <c r="A22145" s="2">
        <v>42363</v>
      </c>
      <c r="B22145">
        <v>1</v>
      </c>
      <c r="C22145">
        <v>3</v>
      </c>
      <c r="D22145" s="3">
        <v>42363.889570601852</v>
      </c>
      <c r="E22145" s="3">
        <v>42365.339155092595</v>
      </c>
      <c r="F22145" s="9">
        <f t="shared" si="2070"/>
        <v>1.4495844907432911</v>
      </c>
      <c r="G22145" s="11">
        <f t="shared" si="2071"/>
        <v>2087.4016666703392</v>
      </c>
      <c r="H22145" t="str">
        <f t="shared" si="2072"/>
        <v>Friday</v>
      </c>
      <c r="I22145">
        <f t="shared" si="2073"/>
        <v>2015</v>
      </c>
      <c r="J22145" t="str">
        <f t="shared" si="2074"/>
        <v>2015-12-6</v>
      </c>
      <c r="K22145" t="str">
        <f t="shared" si="2075"/>
        <v>December</v>
      </c>
    </row>
    <row r="22146" spans="1:11" x14ac:dyDescent="0.3">
      <c r="A22146" s="2">
        <v>42363</v>
      </c>
      <c r="B22146">
        <v>1</v>
      </c>
      <c r="C22146">
        <v>3</v>
      </c>
      <c r="D22146" s="3">
        <v>42363.904594479165</v>
      </c>
      <c r="E22146" s="3">
        <v>42363.98982638889</v>
      </c>
      <c r="F22146" s="9">
        <f t="shared" si="2070"/>
        <v>8.5231909724825528E-2</v>
      </c>
      <c r="G22146" s="11">
        <f t="shared" si="2071"/>
        <v>122.73395000374876</v>
      </c>
      <c r="H22146" t="str">
        <f t="shared" si="2072"/>
        <v>Friday</v>
      </c>
      <c r="I22146">
        <f t="shared" si="2073"/>
        <v>2015</v>
      </c>
      <c r="J22146" t="str">
        <f t="shared" si="2074"/>
        <v>2015-12-6</v>
      </c>
      <c r="K22146" t="str">
        <f t="shared" si="2075"/>
        <v>December</v>
      </c>
    </row>
    <row r="22147" spans="1:11" x14ac:dyDescent="0.3">
      <c r="A22147" s="2">
        <v>42363</v>
      </c>
      <c r="B22147">
        <v>1</v>
      </c>
      <c r="C22147">
        <v>3</v>
      </c>
      <c r="D22147" s="3">
        <v>42363.911921874998</v>
      </c>
      <c r="E22147" s="3">
        <v>42364.417534722219</v>
      </c>
      <c r="F22147" s="9">
        <f t="shared" ref="F22147:F22210" si="2076">E22147-D22147</f>
        <v>0.50561284722061828</v>
      </c>
      <c r="G22147" s="11">
        <f t="shared" ref="G22147:G22210" si="2077">F22147*1440</f>
        <v>728.08249999769032</v>
      </c>
      <c r="H22147" t="str">
        <f t="shared" ref="H22147:H22210" si="2078">TEXT(A22147,"dddd")</f>
        <v>Friday</v>
      </c>
      <c r="I22147">
        <f t="shared" ref="I22147:I22210" si="2079">YEAR(A22147)</f>
        <v>2015</v>
      </c>
      <c r="J22147" t="str">
        <f t="shared" ref="J22147:J22210" si="2080">I22147&amp;"-"&amp;TEXT(A22147,"mm")&amp;"-"&amp;WEEKDAY(A22147)</f>
        <v>2015-12-6</v>
      </c>
      <c r="K22147" t="str">
        <f t="shared" ref="K22147:K22210" si="2081">TEXT(A22147,"mmmm")</f>
        <v>December</v>
      </c>
    </row>
    <row r="22148" spans="1:11" x14ac:dyDescent="0.3">
      <c r="A22148" s="2">
        <v>42363</v>
      </c>
      <c r="B22148">
        <v>0</v>
      </c>
      <c r="C22148">
        <v>3</v>
      </c>
      <c r="D22148" s="3">
        <v>42363.919125925924</v>
      </c>
      <c r="E22148" s="3">
        <v>42364.222881944443</v>
      </c>
      <c r="F22148" s="9">
        <f t="shared" si="2076"/>
        <v>0.30375601851847023</v>
      </c>
      <c r="G22148" s="11">
        <f t="shared" si="2077"/>
        <v>437.40866666659713</v>
      </c>
      <c r="H22148" t="str">
        <f t="shared" si="2078"/>
        <v>Friday</v>
      </c>
      <c r="I22148">
        <f t="shared" si="2079"/>
        <v>2015</v>
      </c>
      <c r="J22148" t="str">
        <f t="shared" si="2080"/>
        <v>2015-12-6</v>
      </c>
      <c r="K22148" t="str">
        <f t="shared" si="2081"/>
        <v>December</v>
      </c>
    </row>
    <row r="22149" spans="1:11" x14ac:dyDescent="0.3">
      <c r="A22149" s="2">
        <v>42363</v>
      </c>
      <c r="B22149">
        <v>1</v>
      </c>
      <c r="C22149">
        <v>4</v>
      </c>
      <c r="D22149" s="3">
        <v>42363.947061574072</v>
      </c>
      <c r="E22149" s="3">
        <v>42364.043599537035</v>
      </c>
      <c r="F22149" s="9">
        <f t="shared" si="2076"/>
        <v>9.6537962963338941E-2</v>
      </c>
      <c r="G22149" s="11">
        <f t="shared" si="2077"/>
        <v>139.01466666720808</v>
      </c>
      <c r="H22149" t="str">
        <f t="shared" si="2078"/>
        <v>Friday</v>
      </c>
      <c r="I22149">
        <f t="shared" si="2079"/>
        <v>2015</v>
      </c>
      <c r="J22149" t="str">
        <f t="shared" si="2080"/>
        <v>2015-12-6</v>
      </c>
      <c r="K22149" t="str">
        <f t="shared" si="2081"/>
        <v>December</v>
      </c>
    </row>
    <row r="22150" spans="1:11" x14ac:dyDescent="0.3">
      <c r="A22150" s="2">
        <v>42363</v>
      </c>
      <c r="B22150">
        <v>0</v>
      </c>
      <c r="C22150">
        <v>3</v>
      </c>
      <c r="D22150" s="3">
        <v>42363.976376539351</v>
      </c>
      <c r="E22150" s="3">
        <v>42364.107835648145</v>
      </c>
      <c r="F22150" s="9">
        <f t="shared" si="2076"/>
        <v>0.13145910879393341</v>
      </c>
      <c r="G22150" s="11">
        <f t="shared" si="2077"/>
        <v>189.30111666326411</v>
      </c>
      <c r="H22150" t="str">
        <f t="shared" si="2078"/>
        <v>Friday</v>
      </c>
      <c r="I22150">
        <f t="shared" si="2079"/>
        <v>2015</v>
      </c>
      <c r="J22150" t="str">
        <f t="shared" si="2080"/>
        <v>2015-12-6</v>
      </c>
      <c r="K22150" t="str">
        <f t="shared" si="2081"/>
        <v>December</v>
      </c>
    </row>
    <row r="22151" spans="1:11" x14ac:dyDescent="0.3">
      <c r="A22151" s="2">
        <v>42363</v>
      </c>
      <c r="B22151">
        <v>0</v>
      </c>
      <c r="C22151">
        <v>3</v>
      </c>
      <c r="D22151" s="3">
        <v>42363.980599340277</v>
      </c>
      <c r="E22151" s="3">
        <v>42364.107083333336</v>
      </c>
      <c r="F22151" s="9">
        <f t="shared" si="2076"/>
        <v>0.12648399305908242</v>
      </c>
      <c r="G22151" s="11">
        <f t="shared" si="2077"/>
        <v>182.13695000507869</v>
      </c>
      <c r="H22151" t="str">
        <f t="shared" si="2078"/>
        <v>Friday</v>
      </c>
      <c r="I22151">
        <f t="shared" si="2079"/>
        <v>2015</v>
      </c>
      <c r="J22151" t="str">
        <f t="shared" si="2080"/>
        <v>2015-12-6</v>
      </c>
      <c r="K22151" t="str">
        <f t="shared" si="2081"/>
        <v>December</v>
      </c>
    </row>
    <row r="22152" spans="1:11" x14ac:dyDescent="0.3">
      <c r="A22152" s="2">
        <v>42363</v>
      </c>
      <c r="B22152">
        <v>1</v>
      </c>
      <c r="C22152">
        <v>3</v>
      </c>
      <c r="D22152" s="3">
        <v>42363.991892361111</v>
      </c>
      <c r="E22152" s="3">
        <v>42364.162488425929</v>
      </c>
      <c r="F22152" s="9">
        <f t="shared" si="2076"/>
        <v>0.17059606481780065</v>
      </c>
      <c r="G22152" s="11">
        <f t="shared" si="2077"/>
        <v>245.65833333763294</v>
      </c>
      <c r="H22152" t="str">
        <f t="shared" si="2078"/>
        <v>Friday</v>
      </c>
      <c r="I22152">
        <f t="shared" si="2079"/>
        <v>2015</v>
      </c>
      <c r="J22152" t="str">
        <f t="shared" si="2080"/>
        <v>2015-12-6</v>
      </c>
      <c r="K22152" t="str">
        <f t="shared" si="2081"/>
        <v>December</v>
      </c>
    </row>
    <row r="22153" spans="1:11" x14ac:dyDescent="0.3">
      <c r="A22153" s="2">
        <v>42363</v>
      </c>
      <c r="B22153">
        <v>1</v>
      </c>
      <c r="C22153">
        <v>3</v>
      </c>
      <c r="D22153" s="3">
        <v>42363.996027233799</v>
      </c>
      <c r="E22153" s="3">
        <v>42364.477372685185</v>
      </c>
      <c r="F22153" s="9">
        <f t="shared" si="2076"/>
        <v>0.48134545138600515</v>
      </c>
      <c r="G22153" s="11">
        <f t="shared" si="2077"/>
        <v>693.13744999584742</v>
      </c>
      <c r="H22153" t="str">
        <f t="shared" si="2078"/>
        <v>Friday</v>
      </c>
      <c r="I22153">
        <f t="shared" si="2079"/>
        <v>2015</v>
      </c>
      <c r="J22153" t="str">
        <f t="shared" si="2080"/>
        <v>2015-12-6</v>
      </c>
      <c r="K22153" t="str">
        <f t="shared" si="2081"/>
        <v>December</v>
      </c>
    </row>
    <row r="22154" spans="1:11" x14ac:dyDescent="0.3">
      <c r="A22154" s="2">
        <v>42364</v>
      </c>
      <c r="B22154">
        <v>0</v>
      </c>
      <c r="C22154">
        <v>2</v>
      </c>
      <c r="D22154" s="3">
        <v>42364.023461724537</v>
      </c>
      <c r="E22154" s="3">
        <v>42364.13559027778</v>
      </c>
      <c r="F22154" s="9">
        <f t="shared" si="2076"/>
        <v>0.11212855324265547</v>
      </c>
      <c r="G22154" s="11">
        <f t="shared" si="2077"/>
        <v>161.46511666942388</v>
      </c>
      <c r="H22154" t="str">
        <f t="shared" si="2078"/>
        <v>Saturday</v>
      </c>
      <c r="I22154">
        <f t="shared" si="2079"/>
        <v>2015</v>
      </c>
      <c r="J22154" t="str">
        <f t="shared" si="2080"/>
        <v>2015-12-7</v>
      </c>
      <c r="K22154" t="str">
        <f t="shared" si="2081"/>
        <v>December</v>
      </c>
    </row>
    <row r="22155" spans="1:11" x14ac:dyDescent="0.3">
      <c r="A22155" s="2">
        <v>42364</v>
      </c>
      <c r="B22155">
        <v>0</v>
      </c>
      <c r="C22155">
        <v>3</v>
      </c>
      <c r="D22155" s="3">
        <v>42364.037141354165</v>
      </c>
      <c r="E22155" s="3">
        <v>42364.733981481484</v>
      </c>
      <c r="F22155" s="9">
        <f t="shared" si="2076"/>
        <v>0.69684012731886469</v>
      </c>
      <c r="G22155" s="11">
        <f t="shared" si="2077"/>
        <v>1003.4497833391652</v>
      </c>
      <c r="H22155" t="str">
        <f t="shared" si="2078"/>
        <v>Saturday</v>
      </c>
      <c r="I22155">
        <f t="shared" si="2079"/>
        <v>2015</v>
      </c>
      <c r="J22155" t="str">
        <f t="shared" si="2080"/>
        <v>2015-12-7</v>
      </c>
      <c r="K22155" t="str">
        <f t="shared" si="2081"/>
        <v>December</v>
      </c>
    </row>
    <row r="22156" spans="1:11" x14ac:dyDescent="0.3">
      <c r="A22156" s="2">
        <v>42364</v>
      </c>
      <c r="B22156">
        <v>0</v>
      </c>
      <c r="C22156">
        <v>3</v>
      </c>
      <c r="D22156" s="3">
        <v>42364.039179861109</v>
      </c>
      <c r="E22156" s="3">
        <v>42364.107395833336</v>
      </c>
      <c r="F22156" s="9">
        <f t="shared" si="2076"/>
        <v>6.8215972227335442E-2</v>
      </c>
      <c r="G22156" s="11">
        <f t="shared" si="2077"/>
        <v>98.231000007363036</v>
      </c>
      <c r="H22156" t="str">
        <f t="shared" si="2078"/>
        <v>Saturday</v>
      </c>
      <c r="I22156">
        <f t="shared" si="2079"/>
        <v>2015</v>
      </c>
      <c r="J22156" t="str">
        <f t="shared" si="2080"/>
        <v>2015-12-7</v>
      </c>
      <c r="K22156" t="str">
        <f t="shared" si="2081"/>
        <v>December</v>
      </c>
    </row>
    <row r="22157" spans="1:11" x14ac:dyDescent="0.3">
      <c r="A22157" s="2">
        <v>42364</v>
      </c>
      <c r="B22157">
        <v>1</v>
      </c>
      <c r="C22157">
        <v>3</v>
      </c>
      <c r="D22157" s="3">
        <v>42364.053633333337</v>
      </c>
      <c r="E22157" s="3">
        <v>42364.167071759257</v>
      </c>
      <c r="F22157" s="9">
        <f t="shared" si="2076"/>
        <v>0.11343842592032161</v>
      </c>
      <c r="G22157" s="11">
        <f t="shared" si="2077"/>
        <v>163.35133332526311</v>
      </c>
      <c r="H22157" t="str">
        <f t="shared" si="2078"/>
        <v>Saturday</v>
      </c>
      <c r="I22157">
        <f t="shared" si="2079"/>
        <v>2015</v>
      </c>
      <c r="J22157" t="str">
        <f t="shared" si="2080"/>
        <v>2015-12-7</v>
      </c>
      <c r="K22157" t="str">
        <f t="shared" si="2081"/>
        <v>December</v>
      </c>
    </row>
    <row r="22158" spans="1:11" x14ac:dyDescent="0.3">
      <c r="A22158" s="2">
        <v>42364</v>
      </c>
      <c r="B22158">
        <v>1</v>
      </c>
      <c r="C22158">
        <v>3</v>
      </c>
      <c r="D22158" s="3">
        <v>42364.087715543981</v>
      </c>
      <c r="E22158" s="3">
        <v>42364.368495370371</v>
      </c>
      <c r="F22158" s="9">
        <f t="shared" si="2076"/>
        <v>0.28077982638933463</v>
      </c>
      <c r="G22158" s="11">
        <f t="shared" si="2077"/>
        <v>404.32295000064187</v>
      </c>
      <c r="H22158" t="str">
        <f t="shared" si="2078"/>
        <v>Saturday</v>
      </c>
      <c r="I22158">
        <f t="shared" si="2079"/>
        <v>2015</v>
      </c>
      <c r="J22158" t="str">
        <f t="shared" si="2080"/>
        <v>2015-12-7</v>
      </c>
      <c r="K22158" t="str">
        <f t="shared" si="2081"/>
        <v>December</v>
      </c>
    </row>
    <row r="22159" spans="1:11" x14ac:dyDescent="0.3">
      <c r="A22159" s="2">
        <v>42364</v>
      </c>
      <c r="B22159">
        <v>1</v>
      </c>
      <c r="C22159">
        <v>3</v>
      </c>
      <c r="D22159" s="3">
        <v>42364.121298460646</v>
      </c>
      <c r="E22159" s="3">
        <v>42364.507280092592</v>
      </c>
      <c r="F22159" s="9">
        <f t="shared" si="2076"/>
        <v>0.38598163194546942</v>
      </c>
      <c r="G22159" s="11">
        <f t="shared" si="2077"/>
        <v>555.81355000147596</v>
      </c>
      <c r="H22159" t="str">
        <f t="shared" si="2078"/>
        <v>Saturday</v>
      </c>
      <c r="I22159">
        <f t="shared" si="2079"/>
        <v>2015</v>
      </c>
      <c r="J22159" t="str">
        <f t="shared" si="2080"/>
        <v>2015-12-7</v>
      </c>
      <c r="K22159" t="str">
        <f t="shared" si="2081"/>
        <v>December</v>
      </c>
    </row>
    <row r="22160" spans="1:11" x14ac:dyDescent="0.3">
      <c r="A22160" s="2">
        <v>42364</v>
      </c>
      <c r="B22160">
        <v>1</v>
      </c>
      <c r="C22160">
        <v>3</v>
      </c>
      <c r="D22160" s="3">
        <v>42364.170013425923</v>
      </c>
      <c r="E22160" s="3">
        <v>42364.392094907409</v>
      </c>
      <c r="F22160" s="9">
        <f t="shared" si="2076"/>
        <v>0.22208148148638429</v>
      </c>
      <c r="G22160" s="11">
        <f t="shared" si="2077"/>
        <v>319.79733334039338</v>
      </c>
      <c r="H22160" t="str">
        <f t="shared" si="2078"/>
        <v>Saturday</v>
      </c>
      <c r="I22160">
        <f t="shared" si="2079"/>
        <v>2015</v>
      </c>
      <c r="J22160" t="str">
        <f t="shared" si="2080"/>
        <v>2015-12-7</v>
      </c>
      <c r="K22160" t="str">
        <f t="shared" si="2081"/>
        <v>December</v>
      </c>
    </row>
    <row r="22161" spans="1:11" x14ac:dyDescent="0.3">
      <c r="A22161" s="2">
        <v>42364</v>
      </c>
      <c r="B22161">
        <v>1</v>
      </c>
      <c r="C22161">
        <v>4</v>
      </c>
      <c r="D22161" s="3">
        <v>42364.203665937501</v>
      </c>
      <c r="E22161" s="3">
        <v>42364.393993055557</v>
      </c>
      <c r="F22161" s="9">
        <f t="shared" si="2076"/>
        <v>0.19032711805630242</v>
      </c>
      <c r="G22161" s="11">
        <f t="shared" si="2077"/>
        <v>274.07105000107549</v>
      </c>
      <c r="H22161" t="str">
        <f t="shared" si="2078"/>
        <v>Saturday</v>
      </c>
      <c r="I22161">
        <f t="shared" si="2079"/>
        <v>2015</v>
      </c>
      <c r="J22161" t="str">
        <f t="shared" si="2080"/>
        <v>2015-12-7</v>
      </c>
      <c r="K22161" t="str">
        <f t="shared" si="2081"/>
        <v>December</v>
      </c>
    </row>
    <row r="22162" spans="1:11" x14ac:dyDescent="0.3">
      <c r="A22162" s="2">
        <v>42364</v>
      </c>
      <c r="B22162">
        <v>1</v>
      </c>
      <c r="C22162">
        <v>4</v>
      </c>
      <c r="D22162" s="3">
        <v>42364.222937766201</v>
      </c>
      <c r="E22162" s="3">
        <v>42364.424201388887</v>
      </c>
      <c r="F22162" s="9">
        <f t="shared" si="2076"/>
        <v>0.20126362268638331</v>
      </c>
      <c r="G22162" s="11">
        <f t="shared" si="2077"/>
        <v>289.81961666839197</v>
      </c>
      <c r="H22162" t="str">
        <f t="shared" si="2078"/>
        <v>Saturday</v>
      </c>
      <c r="I22162">
        <f t="shared" si="2079"/>
        <v>2015</v>
      </c>
      <c r="J22162" t="str">
        <f t="shared" si="2080"/>
        <v>2015-12-7</v>
      </c>
      <c r="K22162" t="str">
        <f t="shared" si="2081"/>
        <v>December</v>
      </c>
    </row>
    <row r="22163" spans="1:11" x14ac:dyDescent="0.3">
      <c r="A22163" s="2">
        <v>42364</v>
      </c>
      <c r="B22163">
        <v>1</v>
      </c>
      <c r="C22163">
        <v>3</v>
      </c>
      <c r="D22163" s="3">
        <v>42364.270230092596</v>
      </c>
      <c r="E22163" s="3">
        <v>42364.426990740743</v>
      </c>
      <c r="F22163" s="9">
        <f t="shared" si="2076"/>
        <v>0.15676064814761048</v>
      </c>
      <c r="G22163" s="11">
        <f t="shared" si="2077"/>
        <v>225.73533333255909</v>
      </c>
      <c r="H22163" t="str">
        <f t="shared" si="2078"/>
        <v>Saturday</v>
      </c>
      <c r="I22163">
        <f t="shared" si="2079"/>
        <v>2015</v>
      </c>
      <c r="J22163" t="str">
        <f t="shared" si="2080"/>
        <v>2015-12-7</v>
      </c>
      <c r="K22163" t="str">
        <f t="shared" si="2081"/>
        <v>December</v>
      </c>
    </row>
    <row r="22164" spans="1:11" x14ac:dyDescent="0.3">
      <c r="A22164" s="2">
        <v>42364</v>
      </c>
      <c r="B22164">
        <v>0</v>
      </c>
      <c r="C22164">
        <v>4</v>
      </c>
      <c r="D22164" s="3">
        <v>42364.283488923611</v>
      </c>
      <c r="E22164" s="3">
        <v>42364.540023148147</v>
      </c>
      <c r="F22164" s="9">
        <f t="shared" si="2076"/>
        <v>0.25653422453615349</v>
      </c>
      <c r="G22164" s="11">
        <f t="shared" si="2077"/>
        <v>369.40928333206102</v>
      </c>
      <c r="H22164" t="str">
        <f t="shared" si="2078"/>
        <v>Saturday</v>
      </c>
      <c r="I22164">
        <f t="shared" si="2079"/>
        <v>2015</v>
      </c>
      <c r="J22164" t="str">
        <f t="shared" si="2080"/>
        <v>2015-12-7</v>
      </c>
      <c r="K22164" t="str">
        <f t="shared" si="2081"/>
        <v>December</v>
      </c>
    </row>
    <row r="22165" spans="1:11" x14ac:dyDescent="0.3">
      <c r="A22165" s="2">
        <v>42364</v>
      </c>
      <c r="B22165">
        <v>0</v>
      </c>
      <c r="C22165">
        <v>3</v>
      </c>
      <c r="D22165" s="3">
        <v>42364.323063113428</v>
      </c>
      <c r="E22165" s="3">
        <v>42364.583460648151</v>
      </c>
      <c r="F22165" s="9">
        <f t="shared" si="2076"/>
        <v>0.26039753472286975</v>
      </c>
      <c r="G22165" s="11">
        <f t="shared" si="2077"/>
        <v>374.97245000093244</v>
      </c>
      <c r="H22165" t="str">
        <f t="shared" si="2078"/>
        <v>Saturday</v>
      </c>
      <c r="I22165">
        <f t="shared" si="2079"/>
        <v>2015</v>
      </c>
      <c r="J22165" t="str">
        <f t="shared" si="2080"/>
        <v>2015-12-7</v>
      </c>
      <c r="K22165" t="str">
        <f t="shared" si="2081"/>
        <v>December</v>
      </c>
    </row>
    <row r="22166" spans="1:11" x14ac:dyDescent="0.3">
      <c r="A22166" s="2">
        <v>42364</v>
      </c>
      <c r="B22166">
        <v>1</v>
      </c>
      <c r="C22166">
        <v>3</v>
      </c>
      <c r="D22166" s="3">
        <v>42364.348001157407</v>
      </c>
      <c r="E22166" s="3">
        <v>42364.656400462962</v>
      </c>
      <c r="F22166" s="9">
        <f t="shared" si="2076"/>
        <v>0.30839930555521278</v>
      </c>
      <c r="G22166" s="11">
        <f t="shared" si="2077"/>
        <v>444.0949999995064</v>
      </c>
      <c r="H22166" t="str">
        <f t="shared" si="2078"/>
        <v>Saturday</v>
      </c>
      <c r="I22166">
        <f t="shared" si="2079"/>
        <v>2015</v>
      </c>
      <c r="J22166" t="str">
        <f t="shared" si="2080"/>
        <v>2015-12-7</v>
      </c>
      <c r="K22166" t="str">
        <f t="shared" si="2081"/>
        <v>December</v>
      </c>
    </row>
    <row r="22167" spans="1:11" x14ac:dyDescent="0.3">
      <c r="A22167" s="2">
        <v>42364</v>
      </c>
      <c r="B22167">
        <v>0</v>
      </c>
      <c r="C22167">
        <v>3</v>
      </c>
      <c r="D22167" s="3">
        <v>42364.357343368058</v>
      </c>
      <c r="E22167" s="3">
        <v>42364.486990740741</v>
      </c>
      <c r="F22167" s="9">
        <f t="shared" si="2076"/>
        <v>0.12964737268339377</v>
      </c>
      <c r="G22167" s="11">
        <f t="shared" si="2077"/>
        <v>186.69221666408703</v>
      </c>
      <c r="H22167" t="str">
        <f t="shared" si="2078"/>
        <v>Saturday</v>
      </c>
      <c r="I22167">
        <f t="shared" si="2079"/>
        <v>2015</v>
      </c>
      <c r="J22167" t="str">
        <f t="shared" si="2080"/>
        <v>2015-12-7</v>
      </c>
      <c r="K22167" t="str">
        <f t="shared" si="2081"/>
        <v>December</v>
      </c>
    </row>
    <row r="22168" spans="1:11" x14ac:dyDescent="0.3">
      <c r="A22168" s="2">
        <v>42364</v>
      </c>
      <c r="B22168">
        <v>0</v>
      </c>
      <c r="C22168">
        <v>2</v>
      </c>
      <c r="D22168" s="3">
        <v>42364.392037997684</v>
      </c>
      <c r="E22168" s="3">
        <v>42364.619421296295</v>
      </c>
      <c r="F22168" s="9">
        <f t="shared" si="2076"/>
        <v>0.22738329861022066</v>
      </c>
      <c r="G22168" s="11">
        <f t="shared" si="2077"/>
        <v>327.43194999871776</v>
      </c>
      <c r="H22168" t="str">
        <f t="shared" si="2078"/>
        <v>Saturday</v>
      </c>
      <c r="I22168">
        <f t="shared" si="2079"/>
        <v>2015</v>
      </c>
      <c r="J22168" t="str">
        <f t="shared" si="2080"/>
        <v>2015-12-7</v>
      </c>
      <c r="K22168" t="str">
        <f t="shared" si="2081"/>
        <v>December</v>
      </c>
    </row>
    <row r="22169" spans="1:11" x14ac:dyDescent="0.3">
      <c r="A22169" s="2">
        <v>42364</v>
      </c>
      <c r="B22169">
        <v>0</v>
      </c>
      <c r="C22169">
        <v>3</v>
      </c>
      <c r="D22169" s="3">
        <v>42364.393778124999</v>
      </c>
      <c r="E22169" s="3">
        <v>42364.5002662037</v>
      </c>
      <c r="F22169" s="9">
        <f t="shared" si="2076"/>
        <v>0.10648807870165911</v>
      </c>
      <c r="G22169" s="11">
        <f t="shared" si="2077"/>
        <v>153.34283333038911</v>
      </c>
      <c r="H22169" t="str">
        <f t="shared" si="2078"/>
        <v>Saturday</v>
      </c>
      <c r="I22169">
        <f t="shared" si="2079"/>
        <v>2015</v>
      </c>
      <c r="J22169" t="str">
        <f t="shared" si="2080"/>
        <v>2015-12-7</v>
      </c>
      <c r="K22169" t="str">
        <f t="shared" si="2081"/>
        <v>December</v>
      </c>
    </row>
    <row r="22170" spans="1:11" x14ac:dyDescent="0.3">
      <c r="A22170" s="2">
        <v>42364</v>
      </c>
      <c r="B22170">
        <v>0</v>
      </c>
      <c r="C22170">
        <v>3</v>
      </c>
      <c r="D22170" s="3">
        <v>42364.411518090281</v>
      </c>
      <c r="E22170" s="3">
        <v>42364.55028935185</v>
      </c>
      <c r="F22170" s="9">
        <f t="shared" si="2076"/>
        <v>0.13877126156876329</v>
      </c>
      <c r="G22170" s="11">
        <f t="shared" si="2077"/>
        <v>199.83061665901914</v>
      </c>
      <c r="H22170" t="str">
        <f t="shared" si="2078"/>
        <v>Saturday</v>
      </c>
      <c r="I22170">
        <f t="shared" si="2079"/>
        <v>2015</v>
      </c>
      <c r="J22170" t="str">
        <f t="shared" si="2080"/>
        <v>2015-12-7</v>
      </c>
      <c r="K22170" t="str">
        <f t="shared" si="2081"/>
        <v>December</v>
      </c>
    </row>
    <row r="22171" spans="1:11" x14ac:dyDescent="0.3">
      <c r="A22171" s="2">
        <v>42364</v>
      </c>
      <c r="B22171">
        <v>0</v>
      </c>
      <c r="C22171">
        <v>3</v>
      </c>
      <c r="D22171" s="3">
        <v>42364.448098229164</v>
      </c>
      <c r="E22171" s="3">
        <v>42364.623553240737</v>
      </c>
      <c r="F22171" s="9">
        <f t="shared" si="2076"/>
        <v>0.17545501157292165</v>
      </c>
      <c r="G22171" s="11">
        <f t="shared" si="2077"/>
        <v>252.65521666500717</v>
      </c>
      <c r="H22171" t="str">
        <f t="shared" si="2078"/>
        <v>Saturday</v>
      </c>
      <c r="I22171">
        <f t="shared" si="2079"/>
        <v>2015</v>
      </c>
      <c r="J22171" t="str">
        <f t="shared" si="2080"/>
        <v>2015-12-7</v>
      </c>
      <c r="K22171" t="str">
        <f t="shared" si="2081"/>
        <v>December</v>
      </c>
    </row>
    <row r="22172" spans="1:11" x14ac:dyDescent="0.3">
      <c r="A22172" s="2">
        <v>42364</v>
      </c>
      <c r="B22172">
        <v>0</v>
      </c>
      <c r="C22172">
        <v>2</v>
      </c>
      <c r="D22172" s="3">
        <v>42364.445868437499</v>
      </c>
      <c r="E22172" s="3">
        <v>42364.63484953704</v>
      </c>
      <c r="F22172" s="9">
        <f t="shared" si="2076"/>
        <v>0.1889810995417065</v>
      </c>
      <c r="G22172" s="11">
        <f t="shared" si="2077"/>
        <v>272.13278334005736</v>
      </c>
      <c r="H22172" t="str">
        <f t="shared" si="2078"/>
        <v>Saturday</v>
      </c>
      <c r="I22172">
        <f t="shared" si="2079"/>
        <v>2015</v>
      </c>
      <c r="J22172" t="str">
        <f t="shared" si="2080"/>
        <v>2015-12-7</v>
      </c>
      <c r="K22172" t="str">
        <f t="shared" si="2081"/>
        <v>December</v>
      </c>
    </row>
    <row r="22173" spans="1:11" x14ac:dyDescent="0.3">
      <c r="A22173" s="2">
        <v>42364</v>
      </c>
      <c r="B22173">
        <v>0</v>
      </c>
      <c r="C22173">
        <v>3</v>
      </c>
      <c r="D22173" s="3">
        <v>42364.459591053244</v>
      </c>
      <c r="E22173" s="3">
        <v>42364.641828703701</v>
      </c>
      <c r="F22173" s="9">
        <f t="shared" si="2076"/>
        <v>0.18223765045695473</v>
      </c>
      <c r="G22173" s="11">
        <f t="shared" si="2077"/>
        <v>262.4222166580148</v>
      </c>
      <c r="H22173" t="str">
        <f t="shared" si="2078"/>
        <v>Saturday</v>
      </c>
      <c r="I22173">
        <f t="shared" si="2079"/>
        <v>2015</v>
      </c>
      <c r="J22173" t="str">
        <f t="shared" si="2080"/>
        <v>2015-12-7</v>
      </c>
      <c r="K22173" t="str">
        <f t="shared" si="2081"/>
        <v>December</v>
      </c>
    </row>
    <row r="22174" spans="1:11" x14ac:dyDescent="0.3">
      <c r="A22174" s="2">
        <v>42364</v>
      </c>
      <c r="B22174">
        <v>1</v>
      </c>
      <c r="C22174">
        <v>3</v>
      </c>
      <c r="D22174" s="3">
        <v>42364.466568553238</v>
      </c>
      <c r="E22174" s="3">
        <v>42364.789050925923</v>
      </c>
      <c r="F22174" s="9">
        <f t="shared" si="2076"/>
        <v>0.32248237268504454</v>
      </c>
      <c r="G22174" s="11">
        <f t="shared" si="2077"/>
        <v>464.37461666646414</v>
      </c>
      <c r="H22174" t="str">
        <f t="shared" si="2078"/>
        <v>Saturday</v>
      </c>
      <c r="I22174">
        <f t="shared" si="2079"/>
        <v>2015</v>
      </c>
      <c r="J22174" t="str">
        <f t="shared" si="2080"/>
        <v>2015-12-7</v>
      </c>
      <c r="K22174" t="str">
        <f t="shared" si="2081"/>
        <v>December</v>
      </c>
    </row>
    <row r="22175" spans="1:11" x14ac:dyDescent="0.3">
      <c r="A22175" s="2">
        <v>42364</v>
      </c>
      <c r="B22175">
        <v>0</v>
      </c>
      <c r="C22175">
        <v>4</v>
      </c>
      <c r="D22175" s="3">
        <v>42364.478845254627</v>
      </c>
      <c r="E22175" s="3">
        <v>42364.610810185186</v>
      </c>
      <c r="F22175" s="9">
        <f t="shared" si="2076"/>
        <v>0.1319649305587518</v>
      </c>
      <c r="G22175" s="11">
        <f t="shared" si="2077"/>
        <v>190.0295000046026</v>
      </c>
      <c r="H22175" t="str">
        <f t="shared" si="2078"/>
        <v>Saturday</v>
      </c>
      <c r="I22175">
        <f t="shared" si="2079"/>
        <v>2015</v>
      </c>
      <c r="J22175" t="str">
        <f t="shared" si="2080"/>
        <v>2015-12-7</v>
      </c>
      <c r="K22175" t="str">
        <f t="shared" si="2081"/>
        <v>December</v>
      </c>
    </row>
    <row r="22176" spans="1:11" x14ac:dyDescent="0.3">
      <c r="A22176" s="2">
        <v>42364</v>
      </c>
      <c r="B22176">
        <v>1</v>
      </c>
      <c r="C22176">
        <v>3</v>
      </c>
      <c r="D22176" s="3">
        <v>42364.546968055554</v>
      </c>
      <c r="E22176" s="3">
        <v>42364.646643518521</v>
      </c>
      <c r="F22176" s="9">
        <f t="shared" si="2076"/>
        <v>9.9675462966843043E-2</v>
      </c>
      <c r="G22176" s="11">
        <f t="shared" si="2077"/>
        <v>143.53266667225398</v>
      </c>
      <c r="H22176" t="str">
        <f t="shared" si="2078"/>
        <v>Saturday</v>
      </c>
      <c r="I22176">
        <f t="shared" si="2079"/>
        <v>2015</v>
      </c>
      <c r="J22176" t="str">
        <f t="shared" si="2080"/>
        <v>2015-12-7</v>
      </c>
      <c r="K22176" t="str">
        <f t="shared" si="2081"/>
        <v>December</v>
      </c>
    </row>
    <row r="22177" spans="1:11" x14ac:dyDescent="0.3">
      <c r="A22177" s="2">
        <v>42364</v>
      </c>
      <c r="B22177">
        <v>0</v>
      </c>
      <c r="C22177">
        <v>3</v>
      </c>
      <c r="D22177" s="3">
        <v>42364.560219525461</v>
      </c>
      <c r="E22177" s="3">
        <v>42364.737638888888</v>
      </c>
      <c r="F22177" s="9">
        <f t="shared" si="2076"/>
        <v>0.17741936342645204</v>
      </c>
      <c r="G22177" s="11">
        <f t="shared" si="2077"/>
        <v>255.48388333409093</v>
      </c>
      <c r="H22177" t="str">
        <f t="shared" si="2078"/>
        <v>Saturday</v>
      </c>
      <c r="I22177">
        <f t="shared" si="2079"/>
        <v>2015</v>
      </c>
      <c r="J22177" t="str">
        <f t="shared" si="2080"/>
        <v>2015-12-7</v>
      </c>
      <c r="K22177" t="str">
        <f t="shared" si="2081"/>
        <v>December</v>
      </c>
    </row>
    <row r="22178" spans="1:11" x14ac:dyDescent="0.3">
      <c r="A22178" s="2">
        <v>42364</v>
      </c>
      <c r="B22178">
        <v>0</v>
      </c>
      <c r="C22178">
        <v>3</v>
      </c>
      <c r="D22178" s="3">
        <v>42364.566994212961</v>
      </c>
      <c r="E22178" s="3">
        <v>42366.47378472222</v>
      </c>
      <c r="F22178" s="9">
        <f t="shared" si="2076"/>
        <v>1.9067905092597357</v>
      </c>
      <c r="G22178" s="11">
        <f t="shared" si="2077"/>
        <v>2745.7783333340194</v>
      </c>
      <c r="H22178" t="str">
        <f t="shared" si="2078"/>
        <v>Saturday</v>
      </c>
      <c r="I22178">
        <f t="shared" si="2079"/>
        <v>2015</v>
      </c>
      <c r="J22178" t="str">
        <f t="shared" si="2080"/>
        <v>2015-12-7</v>
      </c>
      <c r="K22178" t="str">
        <f t="shared" si="2081"/>
        <v>December</v>
      </c>
    </row>
    <row r="22179" spans="1:11" x14ac:dyDescent="0.3">
      <c r="A22179" s="2">
        <v>42364</v>
      </c>
      <c r="B22179">
        <v>1</v>
      </c>
      <c r="C22179">
        <v>3</v>
      </c>
      <c r="D22179" s="3">
        <v>42364.610288194446</v>
      </c>
      <c r="E22179" s="3">
        <v>42364.787118055552</v>
      </c>
      <c r="F22179" s="9">
        <f t="shared" si="2076"/>
        <v>0.17682986110594356</v>
      </c>
      <c r="G22179" s="11">
        <f t="shared" si="2077"/>
        <v>254.63499999255873</v>
      </c>
      <c r="H22179" t="str">
        <f t="shared" si="2078"/>
        <v>Saturday</v>
      </c>
      <c r="I22179">
        <f t="shared" si="2079"/>
        <v>2015</v>
      </c>
      <c r="J22179" t="str">
        <f t="shared" si="2080"/>
        <v>2015-12-7</v>
      </c>
      <c r="K22179" t="str">
        <f t="shared" si="2081"/>
        <v>December</v>
      </c>
    </row>
    <row r="22180" spans="1:11" x14ac:dyDescent="0.3">
      <c r="A22180" s="2">
        <v>42364</v>
      </c>
      <c r="B22180">
        <v>1</v>
      </c>
      <c r="C22180">
        <v>3</v>
      </c>
      <c r="D22180" s="3">
        <v>42364.623405937498</v>
      </c>
      <c r="E22180" s="3">
        <v>42364.87699074074</v>
      </c>
      <c r="F22180" s="9">
        <f t="shared" si="2076"/>
        <v>0.25358480324211996</v>
      </c>
      <c r="G22180" s="11">
        <f t="shared" si="2077"/>
        <v>365.16211666865274</v>
      </c>
      <c r="H22180" t="str">
        <f t="shared" si="2078"/>
        <v>Saturday</v>
      </c>
      <c r="I22180">
        <f t="shared" si="2079"/>
        <v>2015</v>
      </c>
      <c r="J22180" t="str">
        <f t="shared" si="2080"/>
        <v>2015-12-7</v>
      </c>
      <c r="K22180" t="str">
        <f t="shared" si="2081"/>
        <v>December</v>
      </c>
    </row>
    <row r="22181" spans="1:11" x14ac:dyDescent="0.3">
      <c r="A22181" s="2">
        <v>42364</v>
      </c>
      <c r="B22181">
        <v>0</v>
      </c>
      <c r="C22181">
        <v>3</v>
      </c>
      <c r="D22181" s="3">
        <v>42364.62559398148</v>
      </c>
      <c r="E22181" s="3">
        <v>42364.788854166669</v>
      </c>
      <c r="F22181" s="9">
        <f t="shared" si="2076"/>
        <v>0.16326018518884666</v>
      </c>
      <c r="G22181" s="11">
        <f t="shared" si="2077"/>
        <v>235.09466667193919</v>
      </c>
      <c r="H22181" t="str">
        <f t="shared" si="2078"/>
        <v>Saturday</v>
      </c>
      <c r="I22181">
        <f t="shared" si="2079"/>
        <v>2015</v>
      </c>
      <c r="J22181" t="str">
        <f t="shared" si="2080"/>
        <v>2015-12-7</v>
      </c>
      <c r="K22181" t="str">
        <f t="shared" si="2081"/>
        <v>December</v>
      </c>
    </row>
    <row r="22182" spans="1:11" x14ac:dyDescent="0.3">
      <c r="A22182" s="2">
        <v>42364</v>
      </c>
      <c r="B22182">
        <v>0</v>
      </c>
      <c r="C22182">
        <v>4</v>
      </c>
      <c r="D22182" s="3">
        <v>42364.656496331016</v>
      </c>
      <c r="E22182" s="3">
        <v>42364.838750000003</v>
      </c>
      <c r="F22182" s="9">
        <f t="shared" si="2076"/>
        <v>0.18225366898695938</v>
      </c>
      <c r="G22182" s="11">
        <f t="shared" si="2077"/>
        <v>262.44528334122151</v>
      </c>
      <c r="H22182" t="str">
        <f t="shared" si="2078"/>
        <v>Saturday</v>
      </c>
      <c r="I22182">
        <f t="shared" si="2079"/>
        <v>2015</v>
      </c>
      <c r="J22182" t="str">
        <f t="shared" si="2080"/>
        <v>2015-12-7</v>
      </c>
      <c r="K22182" t="str">
        <f t="shared" si="2081"/>
        <v>December</v>
      </c>
    </row>
    <row r="22183" spans="1:11" x14ac:dyDescent="0.3">
      <c r="A22183" s="2">
        <v>42364</v>
      </c>
      <c r="B22183">
        <v>0</v>
      </c>
      <c r="C22183">
        <v>3</v>
      </c>
      <c r="D22183" s="3">
        <v>42364.673857789348</v>
      </c>
      <c r="E22183" s="3">
        <v>42364.925046296295</v>
      </c>
      <c r="F22183" s="9">
        <f t="shared" si="2076"/>
        <v>0.25118850694707362</v>
      </c>
      <c r="G22183" s="11">
        <f t="shared" si="2077"/>
        <v>361.71145000378601</v>
      </c>
      <c r="H22183" t="str">
        <f t="shared" si="2078"/>
        <v>Saturday</v>
      </c>
      <c r="I22183">
        <f t="shared" si="2079"/>
        <v>2015</v>
      </c>
      <c r="J22183" t="str">
        <f t="shared" si="2080"/>
        <v>2015-12-7</v>
      </c>
      <c r="K22183" t="str">
        <f t="shared" si="2081"/>
        <v>December</v>
      </c>
    </row>
    <row r="22184" spans="1:11" x14ac:dyDescent="0.3">
      <c r="A22184" s="2">
        <v>42364</v>
      </c>
      <c r="B22184">
        <v>0</v>
      </c>
      <c r="C22184">
        <v>3</v>
      </c>
      <c r="D22184" s="3">
        <v>42364.675780902777</v>
      </c>
      <c r="E22184" s="3">
        <v>42364.975578703707</v>
      </c>
      <c r="F22184" s="9">
        <f t="shared" si="2076"/>
        <v>0.29979780092980945</v>
      </c>
      <c r="G22184" s="11">
        <f t="shared" si="2077"/>
        <v>431.70883333892561</v>
      </c>
      <c r="H22184" t="str">
        <f t="shared" si="2078"/>
        <v>Saturday</v>
      </c>
      <c r="I22184">
        <f t="shared" si="2079"/>
        <v>2015</v>
      </c>
      <c r="J22184" t="str">
        <f t="shared" si="2080"/>
        <v>2015-12-7</v>
      </c>
      <c r="K22184" t="str">
        <f t="shared" si="2081"/>
        <v>December</v>
      </c>
    </row>
    <row r="22185" spans="1:11" x14ac:dyDescent="0.3">
      <c r="A22185" s="2">
        <v>42364</v>
      </c>
      <c r="B22185">
        <v>0</v>
      </c>
      <c r="C22185">
        <v>3</v>
      </c>
      <c r="D22185" s="3">
        <v>42364.697994444447</v>
      </c>
      <c r="E22185" s="3">
        <v>42364.825775462959</v>
      </c>
      <c r="F22185" s="9">
        <f t="shared" si="2076"/>
        <v>0.12778101851290558</v>
      </c>
      <c r="G22185" s="11">
        <f t="shared" si="2077"/>
        <v>184.00466665858403</v>
      </c>
      <c r="H22185" t="str">
        <f t="shared" si="2078"/>
        <v>Saturday</v>
      </c>
      <c r="I22185">
        <f t="shared" si="2079"/>
        <v>2015</v>
      </c>
      <c r="J22185" t="str">
        <f t="shared" si="2080"/>
        <v>2015-12-7</v>
      </c>
      <c r="K22185" t="str">
        <f t="shared" si="2081"/>
        <v>December</v>
      </c>
    </row>
    <row r="22186" spans="1:11" x14ac:dyDescent="0.3">
      <c r="A22186" s="2">
        <v>42364</v>
      </c>
      <c r="B22186">
        <v>0</v>
      </c>
      <c r="C22186">
        <v>3</v>
      </c>
      <c r="D22186" s="3">
        <v>42364.710457210647</v>
      </c>
      <c r="E22186" s="3">
        <v>42364.814756944441</v>
      </c>
      <c r="F22186" s="9">
        <f t="shared" si="2076"/>
        <v>0.10429973379359581</v>
      </c>
      <c r="G22186" s="11">
        <f t="shared" si="2077"/>
        <v>150.19161666277796</v>
      </c>
      <c r="H22186" t="str">
        <f t="shared" si="2078"/>
        <v>Saturday</v>
      </c>
      <c r="I22186">
        <f t="shared" si="2079"/>
        <v>2015</v>
      </c>
      <c r="J22186" t="str">
        <f t="shared" si="2080"/>
        <v>2015-12-7</v>
      </c>
      <c r="K22186" t="str">
        <f t="shared" si="2081"/>
        <v>December</v>
      </c>
    </row>
    <row r="22187" spans="1:11" x14ac:dyDescent="0.3">
      <c r="A22187" s="2">
        <v>42364</v>
      </c>
      <c r="B22187">
        <v>0</v>
      </c>
      <c r="C22187">
        <v>3</v>
      </c>
      <c r="D22187" s="3">
        <v>42364.76368394676</v>
      </c>
      <c r="E22187" s="3">
        <v>42364.91783564815</v>
      </c>
      <c r="F22187" s="9">
        <f t="shared" si="2076"/>
        <v>0.15415170139021939</v>
      </c>
      <c r="G22187" s="11">
        <f t="shared" si="2077"/>
        <v>221.97845000191592</v>
      </c>
      <c r="H22187" t="str">
        <f t="shared" si="2078"/>
        <v>Saturday</v>
      </c>
      <c r="I22187">
        <f t="shared" si="2079"/>
        <v>2015</v>
      </c>
      <c r="J22187" t="str">
        <f t="shared" si="2080"/>
        <v>2015-12-7</v>
      </c>
      <c r="K22187" t="str">
        <f t="shared" si="2081"/>
        <v>December</v>
      </c>
    </row>
    <row r="22188" spans="1:11" x14ac:dyDescent="0.3">
      <c r="A22188" s="2">
        <v>42364</v>
      </c>
      <c r="B22188">
        <v>0</v>
      </c>
      <c r="C22188">
        <v>3</v>
      </c>
      <c r="D22188" s="3">
        <v>42364.80311119213</v>
      </c>
      <c r="E22188" s="3">
        <v>42365.01834490741</v>
      </c>
      <c r="F22188" s="9">
        <f t="shared" si="2076"/>
        <v>0.21523371528019197</v>
      </c>
      <c r="G22188" s="11">
        <f t="shared" si="2077"/>
        <v>309.93655000347644</v>
      </c>
      <c r="H22188" t="str">
        <f t="shared" si="2078"/>
        <v>Saturday</v>
      </c>
      <c r="I22188">
        <f t="shared" si="2079"/>
        <v>2015</v>
      </c>
      <c r="J22188" t="str">
        <f t="shared" si="2080"/>
        <v>2015-12-7</v>
      </c>
      <c r="K22188" t="str">
        <f t="shared" si="2081"/>
        <v>December</v>
      </c>
    </row>
    <row r="22189" spans="1:11" x14ac:dyDescent="0.3">
      <c r="A22189" s="2">
        <v>42364</v>
      </c>
      <c r="B22189">
        <v>0</v>
      </c>
      <c r="C22189">
        <v>3</v>
      </c>
      <c r="D22189" s="3">
        <v>42364.822982141202</v>
      </c>
      <c r="E22189" s="3">
        <v>42365.36954861111</v>
      </c>
      <c r="F22189" s="9">
        <f t="shared" si="2076"/>
        <v>0.54656646990770241</v>
      </c>
      <c r="G22189" s="11">
        <f t="shared" si="2077"/>
        <v>787.05571666709147</v>
      </c>
      <c r="H22189" t="str">
        <f t="shared" si="2078"/>
        <v>Saturday</v>
      </c>
      <c r="I22189">
        <f t="shared" si="2079"/>
        <v>2015</v>
      </c>
      <c r="J22189" t="str">
        <f t="shared" si="2080"/>
        <v>2015-12-7</v>
      </c>
      <c r="K22189" t="str">
        <f t="shared" si="2081"/>
        <v>December</v>
      </c>
    </row>
    <row r="22190" spans="1:11" x14ac:dyDescent="0.3">
      <c r="A22190" s="2">
        <v>42364</v>
      </c>
      <c r="B22190">
        <v>1</v>
      </c>
      <c r="C22190">
        <v>3</v>
      </c>
      <c r="D22190" s="3">
        <v>42364.833424074073</v>
      </c>
      <c r="E22190" s="3">
        <v>42365.546527777777</v>
      </c>
      <c r="F22190" s="9">
        <f t="shared" si="2076"/>
        <v>0.71310370370338205</v>
      </c>
      <c r="G22190" s="11">
        <f t="shared" si="2077"/>
        <v>1026.8693333328702</v>
      </c>
      <c r="H22190" t="str">
        <f t="shared" si="2078"/>
        <v>Saturday</v>
      </c>
      <c r="I22190">
        <f t="shared" si="2079"/>
        <v>2015</v>
      </c>
      <c r="J22190" t="str">
        <f t="shared" si="2080"/>
        <v>2015-12-7</v>
      </c>
      <c r="K22190" t="str">
        <f t="shared" si="2081"/>
        <v>December</v>
      </c>
    </row>
    <row r="22191" spans="1:11" x14ac:dyDescent="0.3">
      <c r="A22191" s="2">
        <v>42364</v>
      </c>
      <c r="B22191">
        <v>0</v>
      </c>
      <c r="C22191">
        <v>4</v>
      </c>
      <c r="D22191" s="3">
        <v>42364.842111261576</v>
      </c>
      <c r="E22191" s="3">
        <v>42364.973715277774</v>
      </c>
      <c r="F22191" s="9">
        <f t="shared" si="2076"/>
        <v>0.13160401619825279</v>
      </c>
      <c r="G22191" s="11">
        <f t="shared" si="2077"/>
        <v>189.50978332548402</v>
      </c>
      <c r="H22191" t="str">
        <f t="shared" si="2078"/>
        <v>Saturday</v>
      </c>
      <c r="I22191">
        <f t="shared" si="2079"/>
        <v>2015</v>
      </c>
      <c r="J22191" t="str">
        <f t="shared" si="2080"/>
        <v>2015-12-7</v>
      </c>
      <c r="K22191" t="str">
        <f t="shared" si="2081"/>
        <v>December</v>
      </c>
    </row>
    <row r="22192" spans="1:11" x14ac:dyDescent="0.3">
      <c r="A22192" s="2">
        <v>42364</v>
      </c>
      <c r="B22192">
        <v>1</v>
      </c>
      <c r="C22192">
        <v>3</v>
      </c>
      <c r="D22192" s="3">
        <v>42364.8601346875</v>
      </c>
      <c r="E22192" s="3">
        <v>42365.039641203701</v>
      </c>
      <c r="F22192" s="9">
        <f t="shared" si="2076"/>
        <v>0.1795065162004903</v>
      </c>
      <c r="G22192" s="11">
        <f t="shared" si="2077"/>
        <v>258.48938332870603</v>
      </c>
      <c r="H22192" t="str">
        <f t="shared" si="2078"/>
        <v>Saturday</v>
      </c>
      <c r="I22192">
        <f t="shared" si="2079"/>
        <v>2015</v>
      </c>
      <c r="J22192" t="str">
        <f t="shared" si="2080"/>
        <v>2015-12-7</v>
      </c>
      <c r="K22192" t="str">
        <f t="shared" si="2081"/>
        <v>December</v>
      </c>
    </row>
    <row r="22193" spans="1:11" x14ac:dyDescent="0.3">
      <c r="A22193" s="2">
        <v>42364</v>
      </c>
      <c r="B22193">
        <v>0</v>
      </c>
      <c r="C22193">
        <v>2</v>
      </c>
      <c r="D22193" s="3">
        <v>42364.876422141206</v>
      </c>
      <c r="E22193" s="3">
        <v>42365.025138888886</v>
      </c>
      <c r="F22193" s="9">
        <f t="shared" si="2076"/>
        <v>0.14871674768073717</v>
      </c>
      <c r="G22193" s="11">
        <f t="shared" si="2077"/>
        <v>214.15211666026153</v>
      </c>
      <c r="H22193" t="str">
        <f t="shared" si="2078"/>
        <v>Saturday</v>
      </c>
      <c r="I22193">
        <f t="shared" si="2079"/>
        <v>2015</v>
      </c>
      <c r="J22193" t="str">
        <f t="shared" si="2080"/>
        <v>2015-12-7</v>
      </c>
      <c r="K22193" t="str">
        <f t="shared" si="2081"/>
        <v>December</v>
      </c>
    </row>
    <row r="22194" spans="1:11" x14ac:dyDescent="0.3">
      <c r="A22194" s="2">
        <v>42364</v>
      </c>
      <c r="B22194">
        <v>1</v>
      </c>
      <c r="C22194">
        <v>3</v>
      </c>
      <c r="D22194" s="3">
        <v>42364.879067210648</v>
      </c>
      <c r="E22194" s="3">
        <v>42364.973217592589</v>
      </c>
      <c r="F22194" s="9">
        <f t="shared" si="2076"/>
        <v>9.4150381941290107E-2</v>
      </c>
      <c r="G22194" s="11">
        <f t="shared" si="2077"/>
        <v>135.57654999545775</v>
      </c>
      <c r="H22194" t="str">
        <f t="shared" si="2078"/>
        <v>Saturday</v>
      </c>
      <c r="I22194">
        <f t="shared" si="2079"/>
        <v>2015</v>
      </c>
      <c r="J22194" t="str">
        <f t="shared" si="2080"/>
        <v>2015-12-7</v>
      </c>
      <c r="K22194" t="str">
        <f t="shared" si="2081"/>
        <v>December</v>
      </c>
    </row>
    <row r="22195" spans="1:11" x14ac:dyDescent="0.3">
      <c r="A22195" s="2">
        <v>42364</v>
      </c>
      <c r="B22195">
        <v>1</v>
      </c>
      <c r="C22195">
        <v>3</v>
      </c>
      <c r="D22195" s="3">
        <v>42364.937383368058</v>
      </c>
      <c r="E22195" s="3">
        <v>42365.177210648151</v>
      </c>
      <c r="F22195" s="9">
        <f t="shared" si="2076"/>
        <v>0.23982728009286802</v>
      </c>
      <c r="G22195" s="11">
        <f t="shared" si="2077"/>
        <v>345.35128333372995</v>
      </c>
      <c r="H22195" t="str">
        <f t="shared" si="2078"/>
        <v>Saturday</v>
      </c>
      <c r="I22195">
        <f t="shared" si="2079"/>
        <v>2015</v>
      </c>
      <c r="J22195" t="str">
        <f t="shared" si="2080"/>
        <v>2015-12-7</v>
      </c>
      <c r="K22195" t="str">
        <f t="shared" si="2081"/>
        <v>December</v>
      </c>
    </row>
    <row r="22196" spans="1:11" x14ac:dyDescent="0.3">
      <c r="A22196" s="2">
        <v>42364</v>
      </c>
      <c r="B22196">
        <v>1</v>
      </c>
      <c r="C22196">
        <v>2</v>
      </c>
      <c r="D22196" s="3">
        <v>42364.952093321757</v>
      </c>
      <c r="E22196" s="3">
        <v>42365.046516203707</v>
      </c>
      <c r="F22196" s="9">
        <f t="shared" si="2076"/>
        <v>9.4422881949867588E-2</v>
      </c>
      <c r="G22196" s="11">
        <f t="shared" si="2077"/>
        <v>135.96895000780933</v>
      </c>
      <c r="H22196" t="str">
        <f t="shared" si="2078"/>
        <v>Saturday</v>
      </c>
      <c r="I22196">
        <f t="shared" si="2079"/>
        <v>2015</v>
      </c>
      <c r="J22196" t="str">
        <f t="shared" si="2080"/>
        <v>2015-12-7</v>
      </c>
      <c r="K22196" t="str">
        <f t="shared" si="2081"/>
        <v>December</v>
      </c>
    </row>
    <row r="22197" spans="1:11" x14ac:dyDescent="0.3">
      <c r="A22197" s="2">
        <v>42364</v>
      </c>
      <c r="B22197">
        <v>1</v>
      </c>
      <c r="C22197">
        <v>4</v>
      </c>
      <c r="D22197" s="3">
        <v>42364.885681250002</v>
      </c>
      <c r="E22197" s="3">
        <v>42365.308194444442</v>
      </c>
      <c r="F22197" s="9">
        <f t="shared" si="2076"/>
        <v>0.42251319444039837</v>
      </c>
      <c r="G22197" s="11">
        <f t="shared" si="2077"/>
        <v>608.41899999417365</v>
      </c>
      <c r="H22197" t="str">
        <f t="shared" si="2078"/>
        <v>Saturday</v>
      </c>
      <c r="I22197">
        <f t="shared" si="2079"/>
        <v>2015</v>
      </c>
      <c r="J22197" t="str">
        <f t="shared" si="2080"/>
        <v>2015-12-7</v>
      </c>
      <c r="K22197" t="str">
        <f t="shared" si="2081"/>
        <v>December</v>
      </c>
    </row>
    <row r="22198" spans="1:11" x14ac:dyDescent="0.3">
      <c r="A22198" s="2">
        <v>42364</v>
      </c>
      <c r="B22198">
        <v>0</v>
      </c>
      <c r="C22198">
        <v>2</v>
      </c>
      <c r="D22198" s="3">
        <v>42364.968638460647</v>
      </c>
      <c r="E22198" s="3">
        <v>42365.157465277778</v>
      </c>
      <c r="F22198" s="9">
        <f t="shared" si="2076"/>
        <v>0.18882681713148486</v>
      </c>
      <c r="G22198" s="11">
        <f t="shared" si="2077"/>
        <v>271.9106166693382</v>
      </c>
      <c r="H22198" t="str">
        <f t="shared" si="2078"/>
        <v>Saturday</v>
      </c>
      <c r="I22198">
        <f t="shared" si="2079"/>
        <v>2015</v>
      </c>
      <c r="J22198" t="str">
        <f t="shared" si="2080"/>
        <v>2015-12-7</v>
      </c>
      <c r="K22198" t="str">
        <f t="shared" si="2081"/>
        <v>December</v>
      </c>
    </row>
    <row r="22199" spans="1:11" x14ac:dyDescent="0.3">
      <c r="A22199" s="2">
        <v>42364</v>
      </c>
      <c r="B22199">
        <v>1</v>
      </c>
      <c r="C22199">
        <v>4</v>
      </c>
      <c r="D22199" s="3">
        <v>42364.975727511577</v>
      </c>
      <c r="E22199" s="3">
        <v>42365.61377314815</v>
      </c>
      <c r="F22199" s="9">
        <f t="shared" si="2076"/>
        <v>0.63804563657322433</v>
      </c>
      <c r="G22199" s="11">
        <f t="shared" si="2077"/>
        <v>918.78571666544303</v>
      </c>
      <c r="H22199" t="str">
        <f t="shared" si="2078"/>
        <v>Saturday</v>
      </c>
      <c r="I22199">
        <f t="shared" si="2079"/>
        <v>2015</v>
      </c>
      <c r="J22199" t="str">
        <f t="shared" si="2080"/>
        <v>2015-12-7</v>
      </c>
      <c r="K22199" t="str">
        <f t="shared" si="2081"/>
        <v>December</v>
      </c>
    </row>
    <row r="22200" spans="1:11" x14ac:dyDescent="0.3">
      <c r="A22200" s="2">
        <v>42364</v>
      </c>
      <c r="B22200">
        <v>1</v>
      </c>
      <c r="C22200">
        <v>3</v>
      </c>
      <c r="D22200" s="3">
        <v>42364.985206979167</v>
      </c>
      <c r="E22200" s="3">
        <v>42365.334143518521</v>
      </c>
      <c r="F22200" s="9">
        <f t="shared" si="2076"/>
        <v>0.34893653935432667</v>
      </c>
      <c r="G22200" s="11">
        <f t="shared" si="2077"/>
        <v>502.4686166702304</v>
      </c>
      <c r="H22200" t="str">
        <f t="shared" si="2078"/>
        <v>Saturday</v>
      </c>
      <c r="I22200">
        <f t="shared" si="2079"/>
        <v>2015</v>
      </c>
      <c r="J22200" t="str">
        <f t="shared" si="2080"/>
        <v>2015-12-7</v>
      </c>
      <c r="K22200" t="str">
        <f t="shared" si="2081"/>
        <v>December</v>
      </c>
    </row>
    <row r="22201" spans="1:11" x14ac:dyDescent="0.3">
      <c r="A22201" s="2">
        <v>42364</v>
      </c>
      <c r="B22201">
        <v>0</v>
      </c>
      <c r="C22201">
        <v>3</v>
      </c>
      <c r="D22201" s="3">
        <v>42364.993805902777</v>
      </c>
      <c r="E22201" s="3">
        <v>42365.085995370369</v>
      </c>
      <c r="F22201" s="9">
        <f t="shared" si="2076"/>
        <v>9.2189467592106666E-2</v>
      </c>
      <c r="G22201" s="11">
        <f t="shared" si="2077"/>
        <v>132.7528333326336</v>
      </c>
      <c r="H22201" t="str">
        <f t="shared" si="2078"/>
        <v>Saturday</v>
      </c>
      <c r="I22201">
        <f t="shared" si="2079"/>
        <v>2015</v>
      </c>
      <c r="J22201" t="str">
        <f t="shared" si="2080"/>
        <v>2015-12-7</v>
      </c>
      <c r="K22201" t="str">
        <f t="shared" si="2081"/>
        <v>December</v>
      </c>
    </row>
    <row r="22202" spans="1:11" x14ac:dyDescent="0.3">
      <c r="A22202" s="2">
        <v>42365</v>
      </c>
      <c r="B22202">
        <v>1</v>
      </c>
      <c r="C22202">
        <v>2</v>
      </c>
      <c r="D22202" s="3">
        <v>42364.999621064817</v>
      </c>
      <c r="E22202" s="3">
        <v>42365.430312500001</v>
      </c>
      <c r="F22202" s="9">
        <f t="shared" si="2076"/>
        <v>0.43069143518368946</v>
      </c>
      <c r="G22202" s="11">
        <f t="shared" si="2077"/>
        <v>620.19566666451283</v>
      </c>
      <c r="H22202" t="str">
        <f t="shared" si="2078"/>
        <v>Sunday</v>
      </c>
      <c r="I22202">
        <f t="shared" si="2079"/>
        <v>2015</v>
      </c>
      <c r="J22202" t="str">
        <f t="shared" si="2080"/>
        <v>2015-12-1</v>
      </c>
      <c r="K22202" t="str">
        <f t="shared" si="2081"/>
        <v>December</v>
      </c>
    </row>
    <row r="22203" spans="1:11" x14ac:dyDescent="0.3">
      <c r="A22203" s="2">
        <v>42365</v>
      </c>
      <c r="B22203">
        <v>1</v>
      </c>
      <c r="C22203">
        <v>4</v>
      </c>
      <c r="D22203" s="3">
        <v>42365.002182835648</v>
      </c>
      <c r="E22203" s="3">
        <v>42365.056770833333</v>
      </c>
      <c r="F22203" s="9">
        <f t="shared" si="2076"/>
        <v>5.458799768530298E-2</v>
      </c>
      <c r="G22203" s="11">
        <f t="shared" si="2077"/>
        <v>78.606716666836292</v>
      </c>
      <c r="H22203" t="str">
        <f t="shared" si="2078"/>
        <v>Sunday</v>
      </c>
      <c r="I22203">
        <f t="shared" si="2079"/>
        <v>2015</v>
      </c>
      <c r="J22203" t="str">
        <f t="shared" si="2080"/>
        <v>2015-12-1</v>
      </c>
      <c r="K22203" t="str">
        <f t="shared" si="2081"/>
        <v>December</v>
      </c>
    </row>
    <row r="22204" spans="1:11" x14ac:dyDescent="0.3">
      <c r="A22204" s="2">
        <v>42365</v>
      </c>
      <c r="B22204">
        <v>0</v>
      </c>
      <c r="C22204">
        <v>2</v>
      </c>
      <c r="D22204" s="3">
        <v>42365.01464429398</v>
      </c>
      <c r="E22204" s="3">
        <v>42365.426504629628</v>
      </c>
      <c r="F22204" s="9">
        <f t="shared" si="2076"/>
        <v>0.41186033564736135</v>
      </c>
      <c r="G22204" s="11">
        <f t="shared" si="2077"/>
        <v>593.07888333220035</v>
      </c>
      <c r="H22204" t="str">
        <f t="shared" si="2078"/>
        <v>Sunday</v>
      </c>
      <c r="I22204">
        <f t="shared" si="2079"/>
        <v>2015</v>
      </c>
      <c r="J22204" t="str">
        <f t="shared" si="2080"/>
        <v>2015-12-1</v>
      </c>
      <c r="K22204" t="str">
        <f t="shared" si="2081"/>
        <v>December</v>
      </c>
    </row>
    <row r="22205" spans="1:11" x14ac:dyDescent="0.3">
      <c r="A22205" s="2">
        <v>42365</v>
      </c>
      <c r="B22205">
        <v>0</v>
      </c>
      <c r="C22205">
        <v>3</v>
      </c>
      <c r="D22205" s="3">
        <v>42365.017445451391</v>
      </c>
      <c r="E22205" s="3">
        <v>42365.48</v>
      </c>
      <c r="F22205" s="9">
        <f t="shared" si="2076"/>
        <v>0.46255454861238832</v>
      </c>
      <c r="G22205" s="11">
        <f t="shared" si="2077"/>
        <v>666.07855000183918</v>
      </c>
      <c r="H22205" t="str">
        <f t="shared" si="2078"/>
        <v>Sunday</v>
      </c>
      <c r="I22205">
        <f t="shared" si="2079"/>
        <v>2015</v>
      </c>
      <c r="J22205" t="str">
        <f t="shared" si="2080"/>
        <v>2015-12-1</v>
      </c>
      <c r="K22205" t="str">
        <f t="shared" si="2081"/>
        <v>December</v>
      </c>
    </row>
    <row r="22206" spans="1:11" x14ac:dyDescent="0.3">
      <c r="A22206" s="2">
        <v>42365</v>
      </c>
      <c r="B22206">
        <v>0</v>
      </c>
      <c r="C22206">
        <v>2</v>
      </c>
      <c r="D22206" s="3">
        <v>42365.022168483796</v>
      </c>
      <c r="E22206" s="3">
        <v>42365.646562499998</v>
      </c>
      <c r="F22206" s="9">
        <f t="shared" si="2076"/>
        <v>0.62439401620213175</v>
      </c>
      <c r="G22206" s="11">
        <f t="shared" si="2077"/>
        <v>899.12738333106972</v>
      </c>
      <c r="H22206" t="str">
        <f t="shared" si="2078"/>
        <v>Sunday</v>
      </c>
      <c r="I22206">
        <f t="shared" si="2079"/>
        <v>2015</v>
      </c>
      <c r="J22206" t="str">
        <f t="shared" si="2080"/>
        <v>2015-12-1</v>
      </c>
      <c r="K22206" t="str">
        <f t="shared" si="2081"/>
        <v>December</v>
      </c>
    </row>
    <row r="22207" spans="1:11" x14ac:dyDescent="0.3">
      <c r="A22207" s="2">
        <v>42365</v>
      </c>
      <c r="B22207">
        <v>1</v>
      </c>
      <c r="C22207">
        <v>3</v>
      </c>
      <c r="D22207" s="3">
        <v>42365.029256331021</v>
      </c>
      <c r="E22207" s="3">
        <v>42365.290081018517</v>
      </c>
      <c r="F22207" s="9">
        <f t="shared" si="2076"/>
        <v>0.26082468749518739</v>
      </c>
      <c r="G22207" s="11">
        <f t="shared" si="2077"/>
        <v>375.58754999306984</v>
      </c>
      <c r="H22207" t="str">
        <f t="shared" si="2078"/>
        <v>Sunday</v>
      </c>
      <c r="I22207">
        <f t="shared" si="2079"/>
        <v>2015</v>
      </c>
      <c r="J22207" t="str">
        <f t="shared" si="2080"/>
        <v>2015-12-1</v>
      </c>
      <c r="K22207" t="str">
        <f t="shared" si="2081"/>
        <v>December</v>
      </c>
    </row>
    <row r="22208" spans="1:11" x14ac:dyDescent="0.3">
      <c r="A22208" s="2">
        <v>42365</v>
      </c>
      <c r="B22208">
        <v>1</v>
      </c>
      <c r="C22208">
        <v>3</v>
      </c>
      <c r="D22208" s="3">
        <v>42365.038050613424</v>
      </c>
      <c r="E22208" s="3">
        <v>42365.319456018522</v>
      </c>
      <c r="F22208" s="9">
        <f t="shared" si="2076"/>
        <v>0.28140540509775747</v>
      </c>
      <c r="G22208" s="11">
        <f t="shared" si="2077"/>
        <v>405.22378334077075</v>
      </c>
      <c r="H22208" t="str">
        <f t="shared" si="2078"/>
        <v>Sunday</v>
      </c>
      <c r="I22208">
        <f t="shared" si="2079"/>
        <v>2015</v>
      </c>
      <c r="J22208" t="str">
        <f t="shared" si="2080"/>
        <v>2015-12-1</v>
      </c>
      <c r="K22208" t="str">
        <f t="shared" si="2081"/>
        <v>December</v>
      </c>
    </row>
    <row r="22209" spans="1:11" x14ac:dyDescent="0.3">
      <c r="A22209" s="2">
        <v>42365</v>
      </c>
      <c r="B22209">
        <v>1</v>
      </c>
      <c r="C22209">
        <v>2</v>
      </c>
      <c r="D22209" s="3">
        <v>42365.050385150462</v>
      </c>
      <c r="E22209" s="3">
        <v>42365.370474537034</v>
      </c>
      <c r="F22209" s="9">
        <f t="shared" si="2076"/>
        <v>0.32008938657236286</v>
      </c>
      <c r="G22209" s="11">
        <f t="shared" si="2077"/>
        <v>460.92871666420251</v>
      </c>
      <c r="H22209" t="str">
        <f t="shared" si="2078"/>
        <v>Sunday</v>
      </c>
      <c r="I22209">
        <f t="shared" si="2079"/>
        <v>2015</v>
      </c>
      <c r="J22209" t="str">
        <f t="shared" si="2080"/>
        <v>2015-12-1</v>
      </c>
      <c r="K22209" t="str">
        <f t="shared" si="2081"/>
        <v>December</v>
      </c>
    </row>
    <row r="22210" spans="1:11" x14ac:dyDescent="0.3">
      <c r="A22210" s="2">
        <v>42365</v>
      </c>
      <c r="B22210">
        <v>0</v>
      </c>
      <c r="C22210">
        <v>2</v>
      </c>
      <c r="D22210" s="3">
        <v>42365.059714780095</v>
      </c>
      <c r="E22210" s="3">
        <v>42366.388935185183</v>
      </c>
      <c r="F22210" s="9">
        <f t="shared" si="2076"/>
        <v>1.329220405088563</v>
      </c>
      <c r="G22210" s="11">
        <f t="shared" si="2077"/>
        <v>1914.0773833275307</v>
      </c>
      <c r="H22210" t="str">
        <f t="shared" si="2078"/>
        <v>Sunday</v>
      </c>
      <c r="I22210">
        <f t="shared" si="2079"/>
        <v>2015</v>
      </c>
      <c r="J22210" t="str">
        <f t="shared" si="2080"/>
        <v>2015-12-1</v>
      </c>
      <c r="K22210" t="str">
        <f t="shared" si="2081"/>
        <v>December</v>
      </c>
    </row>
    <row r="22211" spans="1:11" x14ac:dyDescent="0.3">
      <c r="A22211" s="2">
        <v>42365</v>
      </c>
      <c r="B22211">
        <v>0</v>
      </c>
      <c r="C22211">
        <v>3</v>
      </c>
      <c r="D22211" s="3">
        <v>42365.082698530096</v>
      </c>
      <c r="E22211" s="3">
        <v>42365.345138888886</v>
      </c>
      <c r="F22211" s="9">
        <f t="shared" ref="F22211:F22274" si="2082">E22211-D22211</f>
        <v>0.26244035879062722</v>
      </c>
      <c r="G22211" s="11">
        <f t="shared" ref="G22211:G22274" si="2083">F22211*1440</f>
        <v>377.91411665850319</v>
      </c>
      <c r="H22211" t="str">
        <f t="shared" ref="H22211:H22274" si="2084">TEXT(A22211,"dddd")</f>
        <v>Sunday</v>
      </c>
      <c r="I22211">
        <f t="shared" ref="I22211:I22274" si="2085">YEAR(A22211)</f>
        <v>2015</v>
      </c>
      <c r="J22211" t="str">
        <f t="shared" ref="J22211:J22274" si="2086">I22211&amp;"-"&amp;TEXT(A22211,"mm")&amp;"-"&amp;WEEKDAY(A22211)</f>
        <v>2015-12-1</v>
      </c>
      <c r="K22211" t="str">
        <f t="shared" ref="K22211:K22274" si="2087">TEXT(A22211,"mmmm")</f>
        <v>December</v>
      </c>
    </row>
    <row r="22212" spans="1:11" x14ac:dyDescent="0.3">
      <c r="A22212" s="2">
        <v>42365</v>
      </c>
      <c r="B22212">
        <v>1</v>
      </c>
      <c r="C22212">
        <v>3</v>
      </c>
      <c r="D22212" s="3">
        <v>42365.098115590277</v>
      </c>
      <c r="E22212" s="3">
        <v>42365.38113425926</v>
      </c>
      <c r="F22212" s="9">
        <f t="shared" si="2082"/>
        <v>0.28301866898254957</v>
      </c>
      <c r="G22212" s="11">
        <f t="shared" si="2083"/>
        <v>407.54688333487138</v>
      </c>
      <c r="H22212" t="str">
        <f t="shared" si="2084"/>
        <v>Sunday</v>
      </c>
      <c r="I22212">
        <f t="shared" si="2085"/>
        <v>2015</v>
      </c>
      <c r="J22212" t="str">
        <f t="shared" si="2086"/>
        <v>2015-12-1</v>
      </c>
      <c r="K22212" t="str">
        <f t="shared" si="2087"/>
        <v>December</v>
      </c>
    </row>
    <row r="22213" spans="1:11" x14ac:dyDescent="0.3">
      <c r="A22213" s="2">
        <v>42365</v>
      </c>
      <c r="B22213">
        <v>1</v>
      </c>
      <c r="C22213">
        <v>3</v>
      </c>
      <c r="D22213" s="3">
        <v>42365.12422341435</v>
      </c>
      <c r="E22213" s="3">
        <v>42365.364629629628</v>
      </c>
      <c r="F22213" s="9">
        <f t="shared" si="2082"/>
        <v>0.24040621527819894</v>
      </c>
      <c r="G22213" s="11">
        <f t="shared" si="2083"/>
        <v>346.18495000060648</v>
      </c>
      <c r="H22213" t="str">
        <f t="shared" si="2084"/>
        <v>Sunday</v>
      </c>
      <c r="I22213">
        <f t="shared" si="2085"/>
        <v>2015</v>
      </c>
      <c r="J22213" t="str">
        <f t="shared" si="2086"/>
        <v>2015-12-1</v>
      </c>
      <c r="K22213" t="str">
        <f t="shared" si="2087"/>
        <v>December</v>
      </c>
    </row>
    <row r="22214" spans="1:11" x14ac:dyDescent="0.3">
      <c r="A22214" s="2">
        <v>42365</v>
      </c>
      <c r="B22214">
        <v>0</v>
      </c>
      <c r="C22214">
        <v>3</v>
      </c>
      <c r="D22214" s="3">
        <v>42365.201635798614</v>
      </c>
      <c r="E22214" s="3">
        <v>42365.288726851853</v>
      </c>
      <c r="F22214" s="9">
        <f t="shared" si="2082"/>
        <v>8.7091053239419125E-2</v>
      </c>
      <c r="G22214" s="11">
        <f t="shared" si="2083"/>
        <v>125.41111666476354</v>
      </c>
      <c r="H22214" t="str">
        <f t="shared" si="2084"/>
        <v>Sunday</v>
      </c>
      <c r="I22214">
        <f t="shared" si="2085"/>
        <v>2015</v>
      </c>
      <c r="J22214" t="str">
        <f t="shared" si="2086"/>
        <v>2015-12-1</v>
      </c>
      <c r="K22214" t="str">
        <f t="shared" si="2087"/>
        <v>December</v>
      </c>
    </row>
    <row r="22215" spans="1:11" x14ac:dyDescent="0.3">
      <c r="A22215" s="2">
        <v>42365</v>
      </c>
      <c r="B22215">
        <v>0</v>
      </c>
      <c r="C22215">
        <v>3</v>
      </c>
      <c r="D22215" s="3">
        <v>42365.244079016207</v>
      </c>
      <c r="E22215" s="3">
        <v>42365.34170138889</v>
      </c>
      <c r="F22215" s="9">
        <f t="shared" si="2082"/>
        <v>9.7622372682963032E-2</v>
      </c>
      <c r="G22215" s="11">
        <f t="shared" si="2083"/>
        <v>140.57621666346677</v>
      </c>
      <c r="H22215" t="str">
        <f t="shared" si="2084"/>
        <v>Sunday</v>
      </c>
      <c r="I22215">
        <f t="shared" si="2085"/>
        <v>2015</v>
      </c>
      <c r="J22215" t="str">
        <f t="shared" si="2086"/>
        <v>2015-12-1</v>
      </c>
      <c r="K22215" t="str">
        <f t="shared" si="2087"/>
        <v>December</v>
      </c>
    </row>
    <row r="22216" spans="1:11" x14ac:dyDescent="0.3">
      <c r="A22216" s="2">
        <v>42365</v>
      </c>
      <c r="B22216">
        <v>1</v>
      </c>
      <c r="C22216">
        <v>3</v>
      </c>
      <c r="D22216" s="3">
        <v>42365.253423229165</v>
      </c>
      <c r="E22216" s="3">
        <v>42365.807905092595</v>
      </c>
      <c r="F22216" s="9">
        <f t="shared" si="2082"/>
        <v>0.55448186342982808</v>
      </c>
      <c r="G22216" s="11">
        <f t="shared" si="2083"/>
        <v>798.45388333895244</v>
      </c>
      <c r="H22216" t="str">
        <f t="shared" si="2084"/>
        <v>Sunday</v>
      </c>
      <c r="I22216">
        <f t="shared" si="2085"/>
        <v>2015</v>
      </c>
      <c r="J22216" t="str">
        <f t="shared" si="2086"/>
        <v>2015-12-1</v>
      </c>
      <c r="K22216" t="str">
        <f t="shared" si="2087"/>
        <v>December</v>
      </c>
    </row>
    <row r="22217" spans="1:11" x14ac:dyDescent="0.3">
      <c r="A22217" s="2">
        <v>42365</v>
      </c>
      <c r="B22217">
        <v>1</v>
      </c>
      <c r="C22217">
        <v>3</v>
      </c>
      <c r="D22217" s="3">
        <v>42365.258416400466</v>
      </c>
      <c r="E22217" s="3">
        <v>42365.45616898148</v>
      </c>
      <c r="F22217" s="9">
        <f t="shared" si="2082"/>
        <v>0.19775258101435611</v>
      </c>
      <c r="G22217" s="11">
        <f t="shared" si="2083"/>
        <v>284.7637166606728</v>
      </c>
      <c r="H22217" t="str">
        <f t="shared" si="2084"/>
        <v>Sunday</v>
      </c>
      <c r="I22217">
        <f t="shared" si="2085"/>
        <v>2015</v>
      </c>
      <c r="J22217" t="str">
        <f t="shared" si="2086"/>
        <v>2015-12-1</v>
      </c>
      <c r="K22217" t="str">
        <f t="shared" si="2087"/>
        <v>December</v>
      </c>
    </row>
    <row r="22218" spans="1:11" x14ac:dyDescent="0.3">
      <c r="A22218" s="2">
        <v>42365</v>
      </c>
      <c r="B22218">
        <v>1</v>
      </c>
      <c r="C22218">
        <v>3</v>
      </c>
      <c r="D22218" s="3">
        <v>42365.272689780089</v>
      </c>
      <c r="E22218" s="3">
        <v>42365.398993055554</v>
      </c>
      <c r="F22218" s="9">
        <f t="shared" si="2082"/>
        <v>0.12630327546503395</v>
      </c>
      <c r="G22218" s="11">
        <f t="shared" si="2083"/>
        <v>181.87671666964889</v>
      </c>
      <c r="H22218" t="str">
        <f t="shared" si="2084"/>
        <v>Sunday</v>
      </c>
      <c r="I22218">
        <f t="shared" si="2085"/>
        <v>2015</v>
      </c>
      <c r="J22218" t="str">
        <f t="shared" si="2086"/>
        <v>2015-12-1</v>
      </c>
      <c r="K22218" t="str">
        <f t="shared" si="2087"/>
        <v>December</v>
      </c>
    </row>
    <row r="22219" spans="1:11" x14ac:dyDescent="0.3">
      <c r="A22219" s="2">
        <v>42365</v>
      </c>
      <c r="B22219">
        <v>1</v>
      </c>
      <c r="C22219">
        <v>3</v>
      </c>
      <c r="D22219" s="3">
        <v>42365.274131365739</v>
      </c>
      <c r="E22219" s="3">
        <v>42365.502418981479</v>
      </c>
      <c r="F22219" s="9">
        <f t="shared" si="2082"/>
        <v>0.22828761574055534</v>
      </c>
      <c r="G22219" s="11">
        <f t="shared" si="2083"/>
        <v>328.73416666639969</v>
      </c>
      <c r="H22219" t="str">
        <f t="shared" si="2084"/>
        <v>Sunday</v>
      </c>
      <c r="I22219">
        <f t="shared" si="2085"/>
        <v>2015</v>
      </c>
      <c r="J22219" t="str">
        <f t="shared" si="2086"/>
        <v>2015-12-1</v>
      </c>
      <c r="K22219" t="str">
        <f t="shared" si="2087"/>
        <v>December</v>
      </c>
    </row>
    <row r="22220" spans="1:11" x14ac:dyDescent="0.3">
      <c r="A22220" s="2">
        <v>42365</v>
      </c>
      <c r="B22220">
        <v>0</v>
      </c>
      <c r="C22220">
        <v>3</v>
      </c>
      <c r="D22220" s="3">
        <v>42365.385149224538</v>
      </c>
      <c r="E22220" s="3">
        <v>42365.753101851849</v>
      </c>
      <c r="F22220" s="9">
        <f t="shared" si="2082"/>
        <v>0.36795262731175171</v>
      </c>
      <c r="G22220" s="11">
        <f t="shared" si="2083"/>
        <v>529.85178332892247</v>
      </c>
      <c r="H22220" t="str">
        <f t="shared" si="2084"/>
        <v>Sunday</v>
      </c>
      <c r="I22220">
        <f t="shared" si="2085"/>
        <v>2015</v>
      </c>
      <c r="J22220" t="str">
        <f t="shared" si="2086"/>
        <v>2015-12-1</v>
      </c>
      <c r="K22220" t="str">
        <f t="shared" si="2087"/>
        <v>December</v>
      </c>
    </row>
    <row r="22221" spans="1:11" x14ac:dyDescent="0.3">
      <c r="A22221" s="2">
        <v>42365</v>
      </c>
      <c r="B22221">
        <v>0</v>
      </c>
      <c r="C22221">
        <v>3</v>
      </c>
      <c r="D22221" s="3">
        <v>42365.391574386573</v>
      </c>
      <c r="E22221" s="3">
        <v>42365.627280092594</v>
      </c>
      <c r="F22221" s="9">
        <f t="shared" si="2082"/>
        <v>0.23570570602169028</v>
      </c>
      <c r="G22221" s="11">
        <f t="shared" si="2083"/>
        <v>339.416216671234</v>
      </c>
      <c r="H22221" t="str">
        <f t="shared" si="2084"/>
        <v>Sunday</v>
      </c>
      <c r="I22221">
        <f t="shared" si="2085"/>
        <v>2015</v>
      </c>
      <c r="J22221" t="str">
        <f t="shared" si="2086"/>
        <v>2015-12-1</v>
      </c>
      <c r="K22221" t="str">
        <f t="shared" si="2087"/>
        <v>December</v>
      </c>
    </row>
    <row r="22222" spans="1:11" x14ac:dyDescent="0.3">
      <c r="A22222" s="2">
        <v>42365</v>
      </c>
      <c r="B22222">
        <v>1</v>
      </c>
      <c r="C22222">
        <v>3</v>
      </c>
      <c r="D22222" s="3">
        <v>42365.392987349536</v>
      </c>
      <c r="E22222" s="3">
        <v>42365.47965277778</v>
      </c>
      <c r="F22222" s="9">
        <f t="shared" si="2082"/>
        <v>8.666542824357748E-2</v>
      </c>
      <c r="G22222" s="11">
        <f t="shared" si="2083"/>
        <v>124.79821667075157</v>
      </c>
      <c r="H22222" t="str">
        <f t="shared" si="2084"/>
        <v>Sunday</v>
      </c>
      <c r="I22222">
        <f t="shared" si="2085"/>
        <v>2015</v>
      </c>
      <c r="J22222" t="str">
        <f t="shared" si="2086"/>
        <v>2015-12-1</v>
      </c>
      <c r="K22222" t="str">
        <f t="shared" si="2087"/>
        <v>December</v>
      </c>
    </row>
    <row r="22223" spans="1:11" x14ac:dyDescent="0.3">
      <c r="A22223" s="2">
        <v>42365</v>
      </c>
      <c r="B22223">
        <v>0</v>
      </c>
      <c r="C22223">
        <v>3</v>
      </c>
      <c r="D22223" s="3">
        <v>42365.404003668984</v>
      </c>
      <c r="E22223" s="3">
        <v>42365.495381944442</v>
      </c>
      <c r="F22223" s="9">
        <f t="shared" si="2082"/>
        <v>9.137827545782784E-2</v>
      </c>
      <c r="G22223" s="11">
        <f t="shared" si="2083"/>
        <v>131.58471665927209</v>
      </c>
      <c r="H22223" t="str">
        <f t="shared" si="2084"/>
        <v>Sunday</v>
      </c>
      <c r="I22223">
        <f t="shared" si="2085"/>
        <v>2015</v>
      </c>
      <c r="J22223" t="str">
        <f t="shared" si="2086"/>
        <v>2015-12-1</v>
      </c>
      <c r="K22223" t="str">
        <f t="shared" si="2087"/>
        <v>December</v>
      </c>
    </row>
    <row r="22224" spans="1:11" x14ac:dyDescent="0.3">
      <c r="A22224" s="2">
        <v>42365</v>
      </c>
      <c r="B22224">
        <v>1</v>
      </c>
      <c r="C22224">
        <v>3</v>
      </c>
      <c r="D22224" s="3">
        <v>42365.403692048611</v>
      </c>
      <c r="E22224" s="3">
        <v>42365.495023148149</v>
      </c>
      <c r="F22224" s="9">
        <f t="shared" si="2082"/>
        <v>9.1331099538365379E-2</v>
      </c>
      <c r="G22224" s="11">
        <f t="shared" si="2083"/>
        <v>131.51678333524615</v>
      </c>
      <c r="H22224" t="str">
        <f t="shared" si="2084"/>
        <v>Sunday</v>
      </c>
      <c r="I22224">
        <f t="shared" si="2085"/>
        <v>2015</v>
      </c>
      <c r="J22224" t="str">
        <f t="shared" si="2086"/>
        <v>2015-12-1</v>
      </c>
      <c r="K22224" t="str">
        <f t="shared" si="2087"/>
        <v>December</v>
      </c>
    </row>
    <row r="22225" spans="1:11" x14ac:dyDescent="0.3">
      <c r="A22225" s="2">
        <v>42365</v>
      </c>
      <c r="B22225">
        <v>1</v>
      </c>
      <c r="C22225">
        <v>3</v>
      </c>
      <c r="D22225" s="3">
        <v>42365.410740590276</v>
      </c>
      <c r="E22225" s="3">
        <v>42365.494375000002</v>
      </c>
      <c r="F22225" s="9">
        <f t="shared" si="2082"/>
        <v>8.36344097260735E-2</v>
      </c>
      <c r="G22225" s="11">
        <f t="shared" si="2083"/>
        <v>120.43355000554584</v>
      </c>
      <c r="H22225" t="str">
        <f t="shared" si="2084"/>
        <v>Sunday</v>
      </c>
      <c r="I22225">
        <f t="shared" si="2085"/>
        <v>2015</v>
      </c>
      <c r="J22225" t="str">
        <f t="shared" si="2086"/>
        <v>2015-12-1</v>
      </c>
      <c r="K22225" t="str">
        <f t="shared" si="2087"/>
        <v>December</v>
      </c>
    </row>
    <row r="22226" spans="1:11" x14ac:dyDescent="0.3">
      <c r="A22226" s="2">
        <v>42365</v>
      </c>
      <c r="B22226">
        <v>1</v>
      </c>
      <c r="C22226">
        <v>3</v>
      </c>
      <c r="D22226" s="3">
        <v>42365.424751157407</v>
      </c>
      <c r="E22226" s="3">
        <v>42365.533541666664</v>
      </c>
      <c r="F22226" s="9">
        <f t="shared" si="2082"/>
        <v>0.10879050925723277</v>
      </c>
      <c r="G22226" s="11">
        <f t="shared" si="2083"/>
        <v>156.65833333041519</v>
      </c>
      <c r="H22226" t="str">
        <f t="shared" si="2084"/>
        <v>Sunday</v>
      </c>
      <c r="I22226">
        <f t="shared" si="2085"/>
        <v>2015</v>
      </c>
      <c r="J22226" t="str">
        <f t="shared" si="2086"/>
        <v>2015-12-1</v>
      </c>
      <c r="K22226" t="str">
        <f t="shared" si="2087"/>
        <v>December</v>
      </c>
    </row>
    <row r="22227" spans="1:11" x14ac:dyDescent="0.3">
      <c r="A22227" s="2">
        <v>42365</v>
      </c>
      <c r="B22227">
        <v>0</v>
      </c>
      <c r="C22227">
        <v>3</v>
      </c>
      <c r="D22227" s="3">
        <v>42365.451215081019</v>
      </c>
      <c r="E22227" s="3">
        <v>42365.597268518519</v>
      </c>
      <c r="F22227" s="9">
        <f t="shared" si="2082"/>
        <v>0.14605343750008615</v>
      </c>
      <c r="G22227" s="11">
        <f t="shared" si="2083"/>
        <v>210.31695000012405</v>
      </c>
      <c r="H22227" t="str">
        <f t="shared" si="2084"/>
        <v>Sunday</v>
      </c>
      <c r="I22227">
        <f t="shared" si="2085"/>
        <v>2015</v>
      </c>
      <c r="J22227" t="str">
        <f t="shared" si="2086"/>
        <v>2015-12-1</v>
      </c>
      <c r="K22227" t="str">
        <f t="shared" si="2087"/>
        <v>December</v>
      </c>
    </row>
    <row r="22228" spans="1:11" x14ac:dyDescent="0.3">
      <c r="A22228" s="2">
        <v>42365</v>
      </c>
      <c r="B22228">
        <v>1</v>
      </c>
      <c r="C22228">
        <v>3</v>
      </c>
      <c r="D22228" s="3">
        <v>42365.543036805553</v>
      </c>
      <c r="E22228" s="3">
        <v>42365.631030092591</v>
      </c>
      <c r="F22228" s="9">
        <f t="shared" si="2082"/>
        <v>8.7993287037534174E-2</v>
      </c>
      <c r="G22228" s="11">
        <f t="shared" si="2083"/>
        <v>126.71033333404921</v>
      </c>
      <c r="H22228" t="str">
        <f t="shared" si="2084"/>
        <v>Sunday</v>
      </c>
      <c r="I22228">
        <f t="shared" si="2085"/>
        <v>2015</v>
      </c>
      <c r="J22228" t="str">
        <f t="shared" si="2086"/>
        <v>2015-12-1</v>
      </c>
      <c r="K22228" t="str">
        <f t="shared" si="2087"/>
        <v>December</v>
      </c>
    </row>
    <row r="22229" spans="1:11" x14ac:dyDescent="0.3">
      <c r="A22229" s="2">
        <v>42365</v>
      </c>
      <c r="B22229">
        <v>1</v>
      </c>
      <c r="C22229">
        <v>3</v>
      </c>
      <c r="D22229" s="3">
        <v>42365.563862268522</v>
      </c>
      <c r="E22229" s="3">
        <v>42365.630613425928</v>
      </c>
      <c r="F22229" s="9">
        <f t="shared" si="2082"/>
        <v>6.6751157406542916E-2</v>
      </c>
      <c r="G22229" s="11">
        <f t="shared" si="2083"/>
        <v>96.121666665421799</v>
      </c>
      <c r="H22229" t="str">
        <f t="shared" si="2084"/>
        <v>Sunday</v>
      </c>
      <c r="I22229">
        <f t="shared" si="2085"/>
        <v>2015</v>
      </c>
      <c r="J22229" t="str">
        <f t="shared" si="2086"/>
        <v>2015-12-1</v>
      </c>
      <c r="K22229" t="str">
        <f t="shared" si="2087"/>
        <v>December</v>
      </c>
    </row>
    <row r="22230" spans="1:11" x14ac:dyDescent="0.3">
      <c r="A22230" s="2">
        <v>42365</v>
      </c>
      <c r="B22230">
        <v>1</v>
      </c>
      <c r="C22230">
        <v>1</v>
      </c>
      <c r="D22230" s="3">
        <v>42365.567067245371</v>
      </c>
      <c r="E22230" s="3">
        <v>42365.643518518518</v>
      </c>
      <c r="F22230" s="9">
        <f t="shared" si="2082"/>
        <v>7.6451273147540633E-2</v>
      </c>
      <c r="G22230" s="11">
        <f t="shared" si="2083"/>
        <v>110.08983333245851</v>
      </c>
      <c r="H22230" t="str">
        <f t="shared" si="2084"/>
        <v>Sunday</v>
      </c>
      <c r="I22230">
        <f t="shared" si="2085"/>
        <v>2015</v>
      </c>
      <c r="J22230" t="str">
        <f t="shared" si="2086"/>
        <v>2015-12-1</v>
      </c>
      <c r="K22230" t="str">
        <f t="shared" si="2087"/>
        <v>December</v>
      </c>
    </row>
    <row r="22231" spans="1:11" x14ac:dyDescent="0.3">
      <c r="A22231" s="2">
        <v>42365</v>
      </c>
      <c r="B22231">
        <v>0</v>
      </c>
      <c r="C22231">
        <v>3</v>
      </c>
      <c r="D22231" s="3">
        <v>42365.575227430556</v>
      </c>
      <c r="E22231" s="3">
        <v>42365.783726851849</v>
      </c>
      <c r="F22231" s="9">
        <f t="shared" si="2082"/>
        <v>0.20849942129279952</v>
      </c>
      <c r="G22231" s="11">
        <f t="shared" si="2083"/>
        <v>300.23916666163132</v>
      </c>
      <c r="H22231" t="str">
        <f t="shared" si="2084"/>
        <v>Sunday</v>
      </c>
      <c r="I22231">
        <f t="shared" si="2085"/>
        <v>2015</v>
      </c>
      <c r="J22231" t="str">
        <f t="shared" si="2086"/>
        <v>2015-12-1</v>
      </c>
      <c r="K22231" t="str">
        <f t="shared" si="2087"/>
        <v>December</v>
      </c>
    </row>
    <row r="22232" spans="1:11" x14ac:dyDescent="0.3">
      <c r="A22232" s="2">
        <v>42365</v>
      </c>
      <c r="B22232">
        <v>1</v>
      </c>
      <c r="C22232">
        <v>3</v>
      </c>
      <c r="D22232" s="3">
        <v>42365.601056944448</v>
      </c>
      <c r="E22232" s="3">
        <v>42365.800138888888</v>
      </c>
      <c r="F22232" s="9">
        <f t="shared" si="2082"/>
        <v>0.19908194443996763</v>
      </c>
      <c r="G22232" s="11">
        <f t="shared" si="2083"/>
        <v>286.67799999355339</v>
      </c>
      <c r="H22232" t="str">
        <f t="shared" si="2084"/>
        <v>Sunday</v>
      </c>
      <c r="I22232">
        <f t="shared" si="2085"/>
        <v>2015</v>
      </c>
      <c r="J22232" t="str">
        <f t="shared" si="2086"/>
        <v>2015-12-1</v>
      </c>
      <c r="K22232" t="str">
        <f t="shared" si="2087"/>
        <v>December</v>
      </c>
    </row>
    <row r="22233" spans="1:11" x14ac:dyDescent="0.3">
      <c r="A22233" s="2">
        <v>42365</v>
      </c>
      <c r="B22233">
        <v>0</v>
      </c>
      <c r="C22233">
        <v>3</v>
      </c>
      <c r="D22233" s="3">
        <v>42365.619863078704</v>
      </c>
      <c r="E22233" s="3">
        <v>42365.699178240742</v>
      </c>
      <c r="F22233" s="9">
        <f t="shared" si="2082"/>
        <v>7.9315162038255949E-2</v>
      </c>
      <c r="G22233" s="11">
        <f t="shared" si="2083"/>
        <v>114.21383333508857</v>
      </c>
      <c r="H22233" t="str">
        <f t="shared" si="2084"/>
        <v>Sunday</v>
      </c>
      <c r="I22233">
        <f t="shared" si="2085"/>
        <v>2015</v>
      </c>
      <c r="J22233" t="str">
        <f t="shared" si="2086"/>
        <v>2015-12-1</v>
      </c>
      <c r="K22233" t="str">
        <f t="shared" si="2087"/>
        <v>December</v>
      </c>
    </row>
    <row r="22234" spans="1:11" x14ac:dyDescent="0.3">
      <c r="A22234" s="2">
        <v>42365</v>
      </c>
      <c r="B22234">
        <v>1</v>
      </c>
      <c r="C22234">
        <v>2</v>
      </c>
      <c r="D22234" s="3">
        <v>42365.712544560185</v>
      </c>
      <c r="E22234" s="3">
        <v>42365.886747685188</v>
      </c>
      <c r="F22234" s="9">
        <f t="shared" si="2082"/>
        <v>0.17420312500325963</v>
      </c>
      <c r="G22234" s="11">
        <f t="shared" si="2083"/>
        <v>250.85250000469387</v>
      </c>
      <c r="H22234" t="str">
        <f t="shared" si="2084"/>
        <v>Sunday</v>
      </c>
      <c r="I22234">
        <f t="shared" si="2085"/>
        <v>2015</v>
      </c>
      <c r="J22234" t="str">
        <f t="shared" si="2086"/>
        <v>2015-12-1</v>
      </c>
      <c r="K22234" t="str">
        <f t="shared" si="2087"/>
        <v>December</v>
      </c>
    </row>
    <row r="22235" spans="1:11" x14ac:dyDescent="0.3">
      <c r="A22235" s="2">
        <v>42365</v>
      </c>
      <c r="B22235">
        <v>1</v>
      </c>
      <c r="C22235">
        <v>3</v>
      </c>
      <c r="D22235" s="3">
        <v>42365.718546446762</v>
      </c>
      <c r="E22235" s="3">
        <v>42365.852465277778</v>
      </c>
      <c r="F22235" s="9">
        <f t="shared" si="2082"/>
        <v>0.13391883101576241</v>
      </c>
      <c r="G22235" s="11">
        <f t="shared" si="2083"/>
        <v>192.84311666269787</v>
      </c>
      <c r="H22235" t="str">
        <f t="shared" si="2084"/>
        <v>Sunday</v>
      </c>
      <c r="I22235">
        <f t="shared" si="2085"/>
        <v>2015</v>
      </c>
      <c r="J22235" t="str">
        <f t="shared" si="2086"/>
        <v>2015-12-1</v>
      </c>
      <c r="K22235" t="str">
        <f t="shared" si="2087"/>
        <v>December</v>
      </c>
    </row>
    <row r="22236" spans="1:11" x14ac:dyDescent="0.3">
      <c r="A22236" s="2">
        <v>42365</v>
      </c>
      <c r="B22236">
        <v>0</v>
      </c>
      <c r="C22236">
        <v>3</v>
      </c>
      <c r="D22236" s="3">
        <v>42365.716343599539</v>
      </c>
      <c r="E22236" s="3">
        <v>42365.852037037039</v>
      </c>
      <c r="F22236" s="9">
        <f t="shared" si="2082"/>
        <v>0.13569343749986729</v>
      </c>
      <c r="G22236" s="11">
        <f t="shared" si="2083"/>
        <v>195.39854999980889</v>
      </c>
      <c r="H22236" t="str">
        <f t="shared" si="2084"/>
        <v>Sunday</v>
      </c>
      <c r="I22236">
        <f t="shared" si="2085"/>
        <v>2015</v>
      </c>
      <c r="J22236" t="str">
        <f t="shared" si="2086"/>
        <v>2015-12-1</v>
      </c>
      <c r="K22236" t="str">
        <f t="shared" si="2087"/>
        <v>December</v>
      </c>
    </row>
    <row r="22237" spans="1:11" x14ac:dyDescent="0.3">
      <c r="A22237" s="2">
        <v>42365</v>
      </c>
      <c r="B22237">
        <v>1</v>
      </c>
      <c r="C22237">
        <v>4</v>
      </c>
      <c r="D22237" s="3">
        <v>42365.756633101853</v>
      </c>
      <c r="E22237" s="3">
        <v>42365.954583333332</v>
      </c>
      <c r="F22237" s="9">
        <f t="shared" si="2082"/>
        <v>0.19795023147889879</v>
      </c>
      <c r="G22237" s="11">
        <f t="shared" si="2083"/>
        <v>285.04833332961425</v>
      </c>
      <c r="H22237" t="str">
        <f t="shared" si="2084"/>
        <v>Sunday</v>
      </c>
      <c r="I22237">
        <f t="shared" si="2085"/>
        <v>2015</v>
      </c>
      <c r="J22237" t="str">
        <f t="shared" si="2086"/>
        <v>2015-12-1</v>
      </c>
      <c r="K22237" t="str">
        <f t="shared" si="2087"/>
        <v>December</v>
      </c>
    </row>
    <row r="22238" spans="1:11" x14ac:dyDescent="0.3">
      <c r="A22238" s="2">
        <v>42365</v>
      </c>
      <c r="B22238">
        <v>1</v>
      </c>
      <c r="C22238">
        <v>2</v>
      </c>
      <c r="D22238" s="3">
        <v>42365.76546519676</v>
      </c>
      <c r="E22238" s="3">
        <v>42366.570034722223</v>
      </c>
      <c r="F22238" s="9">
        <f t="shared" si="2082"/>
        <v>0.80456952546228422</v>
      </c>
      <c r="G22238" s="11">
        <f t="shared" si="2083"/>
        <v>1158.5801166656893</v>
      </c>
      <c r="H22238" t="str">
        <f t="shared" si="2084"/>
        <v>Sunday</v>
      </c>
      <c r="I22238">
        <f t="shared" si="2085"/>
        <v>2015</v>
      </c>
      <c r="J22238" t="str">
        <f t="shared" si="2086"/>
        <v>2015-12-1</v>
      </c>
      <c r="K22238" t="str">
        <f t="shared" si="2087"/>
        <v>December</v>
      </c>
    </row>
    <row r="22239" spans="1:11" x14ac:dyDescent="0.3">
      <c r="A22239" s="2">
        <v>42365</v>
      </c>
      <c r="B22239">
        <v>0</v>
      </c>
      <c r="C22239">
        <v>2</v>
      </c>
      <c r="D22239" s="3">
        <v>42365.779732256946</v>
      </c>
      <c r="E22239" s="3">
        <v>42366.356921296298</v>
      </c>
      <c r="F22239" s="9">
        <f t="shared" si="2082"/>
        <v>0.57718903935165145</v>
      </c>
      <c r="G22239" s="11">
        <f t="shared" si="2083"/>
        <v>831.15221666637808</v>
      </c>
      <c r="H22239" t="str">
        <f t="shared" si="2084"/>
        <v>Sunday</v>
      </c>
      <c r="I22239">
        <f t="shared" si="2085"/>
        <v>2015</v>
      </c>
      <c r="J22239" t="str">
        <f t="shared" si="2086"/>
        <v>2015-12-1</v>
      </c>
      <c r="K22239" t="str">
        <f t="shared" si="2087"/>
        <v>December</v>
      </c>
    </row>
    <row r="22240" spans="1:11" x14ac:dyDescent="0.3">
      <c r="A22240" s="2">
        <v>42365</v>
      </c>
      <c r="B22240">
        <v>1</v>
      </c>
      <c r="C22240">
        <v>3</v>
      </c>
      <c r="D22240" s="3">
        <v>42365.782079363424</v>
      </c>
      <c r="E22240" s="3">
        <v>42365.960289351853</v>
      </c>
      <c r="F22240" s="9">
        <f t="shared" si="2082"/>
        <v>0.17820998842944391</v>
      </c>
      <c r="G22240" s="11">
        <f t="shared" si="2083"/>
        <v>256.62238333839923</v>
      </c>
      <c r="H22240" t="str">
        <f t="shared" si="2084"/>
        <v>Sunday</v>
      </c>
      <c r="I22240">
        <f t="shared" si="2085"/>
        <v>2015</v>
      </c>
      <c r="J22240" t="str">
        <f t="shared" si="2086"/>
        <v>2015-12-1</v>
      </c>
      <c r="K22240" t="str">
        <f t="shared" si="2087"/>
        <v>December</v>
      </c>
    </row>
    <row r="22241" spans="1:11" x14ac:dyDescent="0.3">
      <c r="A22241" s="2">
        <v>42365</v>
      </c>
      <c r="B22241">
        <v>1</v>
      </c>
      <c r="C22241">
        <v>4</v>
      </c>
      <c r="D22241" s="3">
        <v>42365.821624687502</v>
      </c>
      <c r="E22241" s="3">
        <v>42365.904490740744</v>
      </c>
      <c r="F22241" s="9">
        <f t="shared" si="2082"/>
        <v>8.2866053242469206E-2</v>
      </c>
      <c r="G22241" s="11">
        <f t="shared" si="2083"/>
        <v>119.32711666915566</v>
      </c>
      <c r="H22241" t="str">
        <f t="shared" si="2084"/>
        <v>Sunday</v>
      </c>
      <c r="I22241">
        <f t="shared" si="2085"/>
        <v>2015</v>
      </c>
      <c r="J22241" t="str">
        <f t="shared" si="2086"/>
        <v>2015-12-1</v>
      </c>
      <c r="K22241" t="str">
        <f t="shared" si="2087"/>
        <v>December</v>
      </c>
    </row>
    <row r="22242" spans="1:11" x14ac:dyDescent="0.3">
      <c r="A22242" s="2">
        <v>42365</v>
      </c>
      <c r="B22242">
        <v>1</v>
      </c>
      <c r="C22242">
        <v>3</v>
      </c>
      <c r="D22242" s="3">
        <v>42365.830432557872</v>
      </c>
      <c r="E22242" s="3">
        <v>42365.95171296296</v>
      </c>
      <c r="F22242" s="9">
        <f t="shared" si="2082"/>
        <v>0.12128040508832783</v>
      </c>
      <c r="G22242" s="11">
        <f t="shared" si="2083"/>
        <v>174.64378332719207</v>
      </c>
      <c r="H22242" t="str">
        <f t="shared" si="2084"/>
        <v>Sunday</v>
      </c>
      <c r="I22242">
        <f t="shared" si="2085"/>
        <v>2015</v>
      </c>
      <c r="J22242" t="str">
        <f t="shared" si="2086"/>
        <v>2015-12-1</v>
      </c>
      <c r="K22242" t="str">
        <f t="shared" si="2087"/>
        <v>December</v>
      </c>
    </row>
    <row r="22243" spans="1:11" x14ac:dyDescent="0.3">
      <c r="A22243" s="2">
        <v>42365</v>
      </c>
      <c r="B22243">
        <v>1</v>
      </c>
      <c r="C22243">
        <v>3</v>
      </c>
      <c r="D22243" s="3">
        <v>42365.832550462961</v>
      </c>
      <c r="E22243" s="3">
        <v>42365.929756944446</v>
      </c>
      <c r="F22243" s="9">
        <f t="shared" si="2082"/>
        <v>9.7206481485045515E-2</v>
      </c>
      <c r="G22243" s="11">
        <f t="shared" si="2083"/>
        <v>139.97733333846554</v>
      </c>
      <c r="H22243" t="str">
        <f t="shared" si="2084"/>
        <v>Sunday</v>
      </c>
      <c r="I22243">
        <f t="shared" si="2085"/>
        <v>2015</v>
      </c>
      <c r="J22243" t="str">
        <f t="shared" si="2086"/>
        <v>2015-12-1</v>
      </c>
      <c r="K22243" t="str">
        <f t="shared" si="2087"/>
        <v>December</v>
      </c>
    </row>
    <row r="22244" spans="1:11" x14ac:dyDescent="0.3">
      <c r="A22244" s="2">
        <v>42365</v>
      </c>
      <c r="B22244">
        <v>1</v>
      </c>
      <c r="C22244">
        <v>3</v>
      </c>
      <c r="D22244" s="3">
        <v>42365.854652893519</v>
      </c>
      <c r="E22244" s="3">
        <v>42365.991643518515</v>
      </c>
      <c r="F22244" s="9">
        <f t="shared" si="2082"/>
        <v>0.13699062499654246</v>
      </c>
      <c r="G22244" s="11">
        <f t="shared" si="2083"/>
        <v>197.26649999502115</v>
      </c>
      <c r="H22244" t="str">
        <f t="shared" si="2084"/>
        <v>Sunday</v>
      </c>
      <c r="I22244">
        <f t="shared" si="2085"/>
        <v>2015</v>
      </c>
      <c r="J22244" t="str">
        <f t="shared" si="2086"/>
        <v>2015-12-1</v>
      </c>
      <c r="K22244" t="str">
        <f t="shared" si="2087"/>
        <v>December</v>
      </c>
    </row>
    <row r="22245" spans="1:11" x14ac:dyDescent="0.3">
      <c r="A22245" s="2">
        <v>42365</v>
      </c>
      <c r="B22245">
        <v>0</v>
      </c>
      <c r="C22245">
        <v>3</v>
      </c>
      <c r="D22245" s="3">
        <v>42365.878408761571</v>
      </c>
      <c r="E22245" s="3">
        <v>42366.580601851849</v>
      </c>
      <c r="F22245" s="9">
        <f t="shared" si="2082"/>
        <v>0.70219309027743293</v>
      </c>
      <c r="G22245" s="11">
        <f t="shared" si="2083"/>
        <v>1011.1580499995034</v>
      </c>
      <c r="H22245" t="str">
        <f t="shared" si="2084"/>
        <v>Sunday</v>
      </c>
      <c r="I22245">
        <f t="shared" si="2085"/>
        <v>2015</v>
      </c>
      <c r="J22245" t="str">
        <f t="shared" si="2086"/>
        <v>2015-12-1</v>
      </c>
      <c r="K22245" t="str">
        <f t="shared" si="2087"/>
        <v>December</v>
      </c>
    </row>
    <row r="22246" spans="1:11" x14ac:dyDescent="0.3">
      <c r="A22246" s="2">
        <v>42365</v>
      </c>
      <c r="B22246">
        <v>1</v>
      </c>
      <c r="C22246">
        <v>4</v>
      </c>
      <c r="D22246" s="3">
        <v>42365.88210894676</v>
      </c>
      <c r="E22246" s="3">
        <v>42365.986990740741</v>
      </c>
      <c r="F22246" s="9">
        <f t="shared" si="2082"/>
        <v>0.10488179398089414</v>
      </c>
      <c r="G22246" s="11">
        <f t="shared" si="2083"/>
        <v>151.02978333248757</v>
      </c>
      <c r="H22246" t="str">
        <f t="shared" si="2084"/>
        <v>Sunday</v>
      </c>
      <c r="I22246">
        <f t="shared" si="2085"/>
        <v>2015</v>
      </c>
      <c r="J22246" t="str">
        <f t="shared" si="2086"/>
        <v>2015-12-1</v>
      </c>
      <c r="K22246" t="str">
        <f t="shared" si="2087"/>
        <v>December</v>
      </c>
    </row>
    <row r="22247" spans="1:11" x14ac:dyDescent="0.3">
      <c r="A22247" s="2">
        <v>42365</v>
      </c>
      <c r="B22247">
        <v>1</v>
      </c>
      <c r="C22247">
        <v>2</v>
      </c>
      <c r="D22247" s="3">
        <v>42365.88346365741</v>
      </c>
      <c r="E22247" s="3">
        <v>42366.520833333336</v>
      </c>
      <c r="F22247" s="9">
        <f t="shared" si="2082"/>
        <v>0.63736967592558358</v>
      </c>
      <c r="G22247" s="11">
        <f t="shared" si="2083"/>
        <v>917.81233333284035</v>
      </c>
      <c r="H22247" t="str">
        <f t="shared" si="2084"/>
        <v>Sunday</v>
      </c>
      <c r="I22247">
        <f t="shared" si="2085"/>
        <v>2015</v>
      </c>
      <c r="J22247" t="str">
        <f t="shared" si="2086"/>
        <v>2015-12-1</v>
      </c>
      <c r="K22247" t="str">
        <f t="shared" si="2087"/>
        <v>December</v>
      </c>
    </row>
    <row r="22248" spans="1:11" x14ac:dyDescent="0.3">
      <c r="A22248" s="2">
        <v>42365</v>
      </c>
      <c r="B22248">
        <v>0</v>
      </c>
      <c r="C22248">
        <v>5</v>
      </c>
      <c r="D22248" s="3">
        <v>42365.88586840278</v>
      </c>
      <c r="E22248" s="3">
        <v>42366.094930555555</v>
      </c>
      <c r="F22248" s="9">
        <f t="shared" si="2082"/>
        <v>0.20906215277500451</v>
      </c>
      <c r="G22248" s="11">
        <f t="shared" si="2083"/>
        <v>301.04949999600649</v>
      </c>
      <c r="H22248" t="str">
        <f t="shared" si="2084"/>
        <v>Sunday</v>
      </c>
      <c r="I22248">
        <f t="shared" si="2085"/>
        <v>2015</v>
      </c>
      <c r="J22248" t="str">
        <f t="shared" si="2086"/>
        <v>2015-12-1</v>
      </c>
      <c r="K22248" t="str">
        <f t="shared" si="2087"/>
        <v>December</v>
      </c>
    </row>
    <row r="22249" spans="1:11" x14ac:dyDescent="0.3">
      <c r="A22249" s="2">
        <v>42365</v>
      </c>
      <c r="B22249">
        <v>0</v>
      </c>
      <c r="C22249">
        <v>3</v>
      </c>
      <c r="D22249" s="3">
        <v>42365.888552511577</v>
      </c>
      <c r="E22249" s="3">
        <v>42366.015983796293</v>
      </c>
      <c r="F22249" s="9">
        <f t="shared" si="2082"/>
        <v>0.12743128471629461</v>
      </c>
      <c r="G22249" s="11">
        <f t="shared" si="2083"/>
        <v>183.50104999146424</v>
      </c>
      <c r="H22249" t="str">
        <f t="shared" si="2084"/>
        <v>Sunday</v>
      </c>
      <c r="I22249">
        <f t="shared" si="2085"/>
        <v>2015</v>
      </c>
      <c r="J22249" t="str">
        <f t="shared" si="2086"/>
        <v>2015-12-1</v>
      </c>
      <c r="K22249" t="str">
        <f t="shared" si="2087"/>
        <v>December</v>
      </c>
    </row>
    <row r="22250" spans="1:11" x14ac:dyDescent="0.3">
      <c r="A22250" s="2">
        <v>42365</v>
      </c>
      <c r="B22250">
        <v>1</v>
      </c>
      <c r="C22250">
        <v>3</v>
      </c>
      <c r="D22250" s="3">
        <v>42365.889240821758</v>
      </c>
      <c r="E22250" s="3">
        <v>42366.141736111109</v>
      </c>
      <c r="F22250" s="9">
        <f t="shared" si="2082"/>
        <v>0.25249528935091803</v>
      </c>
      <c r="G22250" s="11">
        <f t="shared" si="2083"/>
        <v>363.59321666532196</v>
      </c>
      <c r="H22250" t="str">
        <f t="shared" si="2084"/>
        <v>Sunday</v>
      </c>
      <c r="I22250">
        <f t="shared" si="2085"/>
        <v>2015</v>
      </c>
      <c r="J22250" t="str">
        <f t="shared" si="2086"/>
        <v>2015-12-1</v>
      </c>
      <c r="K22250" t="str">
        <f t="shared" si="2087"/>
        <v>December</v>
      </c>
    </row>
    <row r="22251" spans="1:11" x14ac:dyDescent="0.3">
      <c r="A22251" s="2">
        <v>42365</v>
      </c>
      <c r="B22251">
        <v>0</v>
      </c>
      <c r="C22251">
        <v>2</v>
      </c>
      <c r="D22251" s="3">
        <v>42365.902470520836</v>
      </c>
      <c r="E22251" s="3">
        <v>42366.698379629626</v>
      </c>
      <c r="F22251" s="9">
        <f t="shared" si="2082"/>
        <v>0.7959091087905108</v>
      </c>
      <c r="G22251" s="11">
        <f t="shared" si="2083"/>
        <v>1146.1091166583356</v>
      </c>
      <c r="H22251" t="str">
        <f t="shared" si="2084"/>
        <v>Sunday</v>
      </c>
      <c r="I22251">
        <f t="shared" si="2085"/>
        <v>2015</v>
      </c>
      <c r="J22251" t="str">
        <f t="shared" si="2086"/>
        <v>2015-12-1</v>
      </c>
      <c r="K22251" t="str">
        <f t="shared" si="2087"/>
        <v>December</v>
      </c>
    </row>
    <row r="22252" spans="1:11" x14ac:dyDescent="0.3">
      <c r="A22252" s="2">
        <v>42365</v>
      </c>
      <c r="B22252">
        <v>1</v>
      </c>
      <c r="C22252">
        <v>2</v>
      </c>
      <c r="D22252" s="3">
        <v>42365.908676851854</v>
      </c>
      <c r="E22252" s="3">
        <v>42366.943576388891</v>
      </c>
      <c r="F22252" s="9">
        <f t="shared" si="2082"/>
        <v>1.0348995370368357</v>
      </c>
      <c r="G22252" s="11">
        <f t="shared" si="2083"/>
        <v>1490.2553333330434</v>
      </c>
      <c r="H22252" t="str">
        <f t="shared" si="2084"/>
        <v>Sunday</v>
      </c>
      <c r="I22252">
        <f t="shared" si="2085"/>
        <v>2015</v>
      </c>
      <c r="J22252" t="str">
        <f t="shared" si="2086"/>
        <v>2015-12-1</v>
      </c>
      <c r="K22252" t="str">
        <f t="shared" si="2087"/>
        <v>December</v>
      </c>
    </row>
    <row r="22253" spans="1:11" x14ac:dyDescent="0.3">
      <c r="A22253" s="2">
        <v>42365</v>
      </c>
      <c r="B22253">
        <v>0</v>
      </c>
      <c r="C22253">
        <v>3</v>
      </c>
      <c r="D22253" s="3">
        <v>42365.942579363429</v>
      </c>
      <c r="E22253" s="3">
        <v>42366.136805555558</v>
      </c>
      <c r="F22253" s="9">
        <f t="shared" si="2082"/>
        <v>0.19422619212855352</v>
      </c>
      <c r="G22253" s="11">
        <f t="shared" si="2083"/>
        <v>279.68571666511707</v>
      </c>
      <c r="H22253" t="str">
        <f t="shared" si="2084"/>
        <v>Sunday</v>
      </c>
      <c r="I22253">
        <f t="shared" si="2085"/>
        <v>2015</v>
      </c>
      <c r="J22253" t="str">
        <f t="shared" si="2086"/>
        <v>2015-12-1</v>
      </c>
      <c r="K22253" t="str">
        <f t="shared" si="2087"/>
        <v>December</v>
      </c>
    </row>
    <row r="22254" spans="1:11" x14ac:dyDescent="0.3">
      <c r="A22254" s="2">
        <v>42365</v>
      </c>
      <c r="B22254">
        <v>1</v>
      </c>
      <c r="C22254">
        <v>3</v>
      </c>
      <c r="D22254" s="3">
        <v>42365.945015543984</v>
      </c>
      <c r="E22254" s="3">
        <v>42366.404826388891</v>
      </c>
      <c r="F22254" s="9">
        <f t="shared" si="2082"/>
        <v>0.45981084490631474</v>
      </c>
      <c r="G22254" s="11">
        <f t="shared" si="2083"/>
        <v>662.12761666509323</v>
      </c>
      <c r="H22254" t="str">
        <f t="shared" si="2084"/>
        <v>Sunday</v>
      </c>
      <c r="I22254">
        <f t="shared" si="2085"/>
        <v>2015</v>
      </c>
      <c r="J22254" t="str">
        <f t="shared" si="2086"/>
        <v>2015-12-1</v>
      </c>
      <c r="K22254" t="str">
        <f t="shared" si="2087"/>
        <v>December</v>
      </c>
    </row>
    <row r="22255" spans="1:11" x14ac:dyDescent="0.3">
      <c r="A22255" s="2">
        <v>42365</v>
      </c>
      <c r="B22255">
        <v>1</v>
      </c>
      <c r="C22255">
        <v>2</v>
      </c>
      <c r="D22255" s="3">
        <v>42365.960146678241</v>
      </c>
      <c r="E22255" s="3">
        <v>42366.427789351852</v>
      </c>
      <c r="F22255" s="9">
        <f t="shared" si="2082"/>
        <v>0.4676426736114081</v>
      </c>
      <c r="G22255" s="11">
        <f t="shared" si="2083"/>
        <v>673.40545000042766</v>
      </c>
      <c r="H22255" t="str">
        <f t="shared" si="2084"/>
        <v>Sunday</v>
      </c>
      <c r="I22255">
        <f t="shared" si="2085"/>
        <v>2015</v>
      </c>
      <c r="J22255" t="str">
        <f t="shared" si="2086"/>
        <v>2015-12-1</v>
      </c>
      <c r="K22255" t="str">
        <f t="shared" si="2087"/>
        <v>December</v>
      </c>
    </row>
    <row r="22256" spans="1:11" x14ac:dyDescent="0.3">
      <c r="A22256" s="2">
        <v>42365</v>
      </c>
      <c r="B22256">
        <v>1</v>
      </c>
      <c r="C22256">
        <v>2</v>
      </c>
      <c r="D22256" s="3">
        <v>42365.964460798612</v>
      </c>
      <c r="E22256" s="3">
        <v>42366.537118055552</v>
      </c>
      <c r="F22256" s="9">
        <f t="shared" si="2082"/>
        <v>0.57265725694014691</v>
      </c>
      <c r="G22256" s="11">
        <f t="shared" si="2083"/>
        <v>824.62644999381155</v>
      </c>
      <c r="H22256" t="str">
        <f t="shared" si="2084"/>
        <v>Sunday</v>
      </c>
      <c r="I22256">
        <f t="shared" si="2085"/>
        <v>2015</v>
      </c>
      <c r="J22256" t="str">
        <f t="shared" si="2086"/>
        <v>2015-12-1</v>
      </c>
      <c r="K22256" t="str">
        <f t="shared" si="2087"/>
        <v>December</v>
      </c>
    </row>
    <row r="22257" spans="1:11" x14ac:dyDescent="0.3">
      <c r="A22257" s="2">
        <v>42365</v>
      </c>
      <c r="B22257">
        <v>1</v>
      </c>
      <c r="C22257">
        <v>3</v>
      </c>
      <c r="D22257" s="3">
        <v>42365.967592048612</v>
      </c>
      <c r="E22257" s="3">
        <v>42366.315821759257</v>
      </c>
      <c r="F22257" s="9">
        <f t="shared" si="2082"/>
        <v>0.34822971064568264</v>
      </c>
      <c r="G22257" s="11">
        <f t="shared" si="2083"/>
        <v>501.45078332978301</v>
      </c>
      <c r="H22257" t="str">
        <f t="shared" si="2084"/>
        <v>Sunday</v>
      </c>
      <c r="I22257">
        <f t="shared" si="2085"/>
        <v>2015</v>
      </c>
      <c r="J22257" t="str">
        <f t="shared" si="2086"/>
        <v>2015-12-1</v>
      </c>
      <c r="K22257" t="str">
        <f t="shared" si="2087"/>
        <v>December</v>
      </c>
    </row>
    <row r="22258" spans="1:11" x14ac:dyDescent="0.3">
      <c r="A22258" s="2">
        <v>42365</v>
      </c>
      <c r="B22258">
        <v>1</v>
      </c>
      <c r="C22258">
        <v>3</v>
      </c>
      <c r="D22258" s="3">
        <v>42365.992703275464</v>
      </c>
      <c r="E22258" s="3">
        <v>42366.371944444443</v>
      </c>
      <c r="F22258" s="9">
        <f t="shared" si="2082"/>
        <v>0.37924116897920612</v>
      </c>
      <c r="G22258" s="11">
        <f t="shared" si="2083"/>
        <v>546.10728333005682</v>
      </c>
      <c r="H22258" t="str">
        <f t="shared" si="2084"/>
        <v>Sunday</v>
      </c>
      <c r="I22258">
        <f t="shared" si="2085"/>
        <v>2015</v>
      </c>
      <c r="J22258" t="str">
        <f t="shared" si="2086"/>
        <v>2015-12-1</v>
      </c>
      <c r="K22258" t="str">
        <f t="shared" si="2087"/>
        <v>December</v>
      </c>
    </row>
    <row r="22259" spans="1:11" x14ac:dyDescent="0.3">
      <c r="A22259" s="2">
        <v>42365</v>
      </c>
      <c r="B22259">
        <v>1</v>
      </c>
      <c r="C22259">
        <v>3</v>
      </c>
      <c r="D22259" s="3">
        <v>42365.998573842589</v>
      </c>
      <c r="E22259" s="3">
        <v>42366.830879629626</v>
      </c>
      <c r="F22259" s="9">
        <f t="shared" si="2082"/>
        <v>0.83230578703660285</v>
      </c>
      <c r="G22259" s="11">
        <f t="shared" si="2083"/>
        <v>1198.5203333327081</v>
      </c>
      <c r="H22259" t="str">
        <f t="shared" si="2084"/>
        <v>Sunday</v>
      </c>
      <c r="I22259">
        <f t="shared" si="2085"/>
        <v>2015</v>
      </c>
      <c r="J22259" t="str">
        <f t="shared" si="2086"/>
        <v>2015-12-1</v>
      </c>
      <c r="K22259" t="str">
        <f t="shared" si="2087"/>
        <v>December</v>
      </c>
    </row>
    <row r="22260" spans="1:11" x14ac:dyDescent="0.3">
      <c r="A22260" s="2">
        <v>42366</v>
      </c>
      <c r="B22260">
        <v>0</v>
      </c>
      <c r="C22260">
        <v>3</v>
      </c>
      <c r="D22260" s="3">
        <v>42366.003053587963</v>
      </c>
      <c r="E22260" s="3">
        <v>42366.14570601852</v>
      </c>
      <c r="F22260" s="9">
        <f t="shared" si="2082"/>
        <v>0.14265243055706378</v>
      </c>
      <c r="G22260" s="11">
        <f t="shared" si="2083"/>
        <v>205.41950000217184</v>
      </c>
      <c r="H22260" t="str">
        <f t="shared" si="2084"/>
        <v>Monday</v>
      </c>
      <c r="I22260">
        <f t="shared" si="2085"/>
        <v>2015</v>
      </c>
      <c r="J22260" t="str">
        <f t="shared" si="2086"/>
        <v>2015-12-2</v>
      </c>
      <c r="K22260" t="str">
        <f t="shared" si="2087"/>
        <v>December</v>
      </c>
    </row>
    <row r="22261" spans="1:11" x14ac:dyDescent="0.3">
      <c r="A22261" s="2">
        <v>42366</v>
      </c>
      <c r="B22261">
        <v>0</v>
      </c>
      <c r="C22261">
        <v>3</v>
      </c>
      <c r="D22261" s="3">
        <v>42366.003878738426</v>
      </c>
      <c r="E22261" s="3">
        <v>42366.748692129629</v>
      </c>
      <c r="F22261" s="9">
        <f t="shared" si="2082"/>
        <v>0.74481339120393386</v>
      </c>
      <c r="G22261" s="11">
        <f t="shared" si="2083"/>
        <v>1072.5312833336648</v>
      </c>
      <c r="H22261" t="str">
        <f t="shared" si="2084"/>
        <v>Monday</v>
      </c>
      <c r="I22261">
        <f t="shared" si="2085"/>
        <v>2015</v>
      </c>
      <c r="J22261" t="str">
        <f t="shared" si="2086"/>
        <v>2015-12-2</v>
      </c>
      <c r="K22261" t="str">
        <f t="shared" si="2087"/>
        <v>December</v>
      </c>
    </row>
    <row r="22262" spans="1:11" x14ac:dyDescent="0.3">
      <c r="A22262" s="2">
        <v>42366</v>
      </c>
      <c r="B22262">
        <v>0</v>
      </c>
      <c r="C22262">
        <v>3</v>
      </c>
      <c r="D22262" s="3">
        <v>42366.031122071756</v>
      </c>
      <c r="E22262" s="3">
        <v>42366.629247685189</v>
      </c>
      <c r="F22262" s="9">
        <f t="shared" si="2082"/>
        <v>0.59812561343278503</v>
      </c>
      <c r="G22262" s="11">
        <f t="shared" si="2083"/>
        <v>861.30088334321044</v>
      </c>
      <c r="H22262" t="str">
        <f t="shared" si="2084"/>
        <v>Monday</v>
      </c>
      <c r="I22262">
        <f t="shared" si="2085"/>
        <v>2015</v>
      </c>
      <c r="J22262" t="str">
        <f t="shared" si="2086"/>
        <v>2015-12-2</v>
      </c>
      <c r="K22262" t="str">
        <f t="shared" si="2087"/>
        <v>December</v>
      </c>
    </row>
    <row r="22263" spans="1:11" x14ac:dyDescent="0.3">
      <c r="A22263" s="2">
        <v>42366</v>
      </c>
      <c r="B22263">
        <v>1</v>
      </c>
      <c r="C22263">
        <v>2</v>
      </c>
      <c r="D22263" s="3">
        <v>42366.067269826388</v>
      </c>
      <c r="E22263" s="3">
        <v>42366.626435185186</v>
      </c>
      <c r="F22263" s="9">
        <f t="shared" si="2082"/>
        <v>0.55916535879805451</v>
      </c>
      <c r="G22263" s="11">
        <f t="shared" si="2083"/>
        <v>805.1981166691985</v>
      </c>
      <c r="H22263" t="str">
        <f t="shared" si="2084"/>
        <v>Monday</v>
      </c>
      <c r="I22263">
        <f t="shared" si="2085"/>
        <v>2015</v>
      </c>
      <c r="J22263" t="str">
        <f t="shared" si="2086"/>
        <v>2015-12-2</v>
      </c>
      <c r="K22263" t="str">
        <f t="shared" si="2087"/>
        <v>December</v>
      </c>
    </row>
    <row r="22264" spans="1:11" x14ac:dyDescent="0.3">
      <c r="A22264" s="2">
        <v>42366</v>
      </c>
      <c r="B22264">
        <v>0</v>
      </c>
      <c r="C22264">
        <v>2</v>
      </c>
      <c r="D22264" s="3">
        <v>42366.082599803238</v>
      </c>
      <c r="E22264" s="3">
        <v>42366.429201388892</v>
      </c>
      <c r="F22264" s="9">
        <f t="shared" si="2082"/>
        <v>0.34660158565384336</v>
      </c>
      <c r="G22264" s="11">
        <f t="shared" si="2083"/>
        <v>499.10628334153444</v>
      </c>
      <c r="H22264" t="str">
        <f t="shared" si="2084"/>
        <v>Monday</v>
      </c>
      <c r="I22264">
        <f t="shared" si="2085"/>
        <v>2015</v>
      </c>
      <c r="J22264" t="str">
        <f t="shared" si="2086"/>
        <v>2015-12-2</v>
      </c>
      <c r="K22264" t="str">
        <f t="shared" si="2087"/>
        <v>December</v>
      </c>
    </row>
    <row r="22265" spans="1:11" x14ac:dyDescent="0.3">
      <c r="A22265" s="2">
        <v>42366</v>
      </c>
      <c r="B22265">
        <v>0</v>
      </c>
      <c r="C22265">
        <v>3</v>
      </c>
      <c r="D22265" s="3">
        <v>42366.132125081022</v>
      </c>
      <c r="E22265" s="3">
        <v>42366.493946759256</v>
      </c>
      <c r="F22265" s="9">
        <f t="shared" si="2082"/>
        <v>0.36182167823426425</v>
      </c>
      <c r="G22265" s="11">
        <f t="shared" si="2083"/>
        <v>521.02321665734053</v>
      </c>
      <c r="H22265" t="str">
        <f t="shared" si="2084"/>
        <v>Monday</v>
      </c>
      <c r="I22265">
        <f t="shared" si="2085"/>
        <v>2015</v>
      </c>
      <c r="J22265" t="str">
        <f t="shared" si="2086"/>
        <v>2015-12-2</v>
      </c>
      <c r="K22265" t="str">
        <f t="shared" si="2087"/>
        <v>December</v>
      </c>
    </row>
    <row r="22266" spans="1:11" x14ac:dyDescent="0.3">
      <c r="A22266" s="2">
        <v>42366</v>
      </c>
      <c r="B22266">
        <v>1</v>
      </c>
      <c r="C22266">
        <v>2</v>
      </c>
      <c r="D22266" s="3">
        <v>42366.278902511571</v>
      </c>
      <c r="E22266" s="3">
        <v>42366.642777777779</v>
      </c>
      <c r="F22266" s="9">
        <f t="shared" si="2082"/>
        <v>0.36387526620819699</v>
      </c>
      <c r="G22266" s="11">
        <f t="shared" si="2083"/>
        <v>523.98038333980367</v>
      </c>
      <c r="H22266" t="str">
        <f t="shared" si="2084"/>
        <v>Monday</v>
      </c>
      <c r="I22266">
        <f t="shared" si="2085"/>
        <v>2015</v>
      </c>
      <c r="J22266" t="str">
        <f t="shared" si="2086"/>
        <v>2015-12-2</v>
      </c>
      <c r="K22266" t="str">
        <f t="shared" si="2087"/>
        <v>December</v>
      </c>
    </row>
    <row r="22267" spans="1:11" x14ac:dyDescent="0.3">
      <c r="A22267" s="2">
        <v>42366</v>
      </c>
      <c r="B22267">
        <v>1</v>
      </c>
      <c r="C22267">
        <v>4</v>
      </c>
      <c r="D22267" s="3">
        <v>42366.344795567129</v>
      </c>
      <c r="E22267" s="3">
        <v>42366.665150462963</v>
      </c>
      <c r="F22267" s="9">
        <f t="shared" si="2082"/>
        <v>0.32035489583358867</v>
      </c>
      <c r="G22267" s="11">
        <f t="shared" si="2083"/>
        <v>461.31105000036769</v>
      </c>
      <c r="H22267" t="str">
        <f t="shared" si="2084"/>
        <v>Monday</v>
      </c>
      <c r="I22267">
        <f t="shared" si="2085"/>
        <v>2015</v>
      </c>
      <c r="J22267" t="str">
        <f t="shared" si="2086"/>
        <v>2015-12-2</v>
      </c>
      <c r="K22267" t="str">
        <f t="shared" si="2087"/>
        <v>December</v>
      </c>
    </row>
    <row r="22268" spans="1:11" x14ac:dyDescent="0.3">
      <c r="A22268" s="2">
        <v>42366</v>
      </c>
      <c r="B22268">
        <v>1</v>
      </c>
      <c r="C22268">
        <v>1</v>
      </c>
      <c r="D22268" s="3">
        <v>42366.34259591435</v>
      </c>
      <c r="E22268" s="3">
        <v>42366.65116898148</v>
      </c>
      <c r="F22268" s="9">
        <f t="shared" si="2082"/>
        <v>0.30857306713005528</v>
      </c>
      <c r="G22268" s="11">
        <f t="shared" si="2083"/>
        <v>444.3452166672796</v>
      </c>
      <c r="H22268" t="str">
        <f t="shared" si="2084"/>
        <v>Monday</v>
      </c>
      <c r="I22268">
        <f t="shared" si="2085"/>
        <v>2015</v>
      </c>
      <c r="J22268" t="str">
        <f t="shared" si="2086"/>
        <v>2015-12-2</v>
      </c>
      <c r="K22268" t="str">
        <f t="shared" si="2087"/>
        <v>December</v>
      </c>
    </row>
    <row r="22269" spans="1:11" x14ac:dyDescent="0.3">
      <c r="A22269" s="2">
        <v>42366</v>
      </c>
      <c r="B22269">
        <v>0</v>
      </c>
      <c r="C22269">
        <v>3</v>
      </c>
      <c r="D22269" s="3">
        <v>42366.069909224534</v>
      </c>
      <c r="E22269" s="3">
        <v>42366.432534722226</v>
      </c>
      <c r="F22269" s="9">
        <f t="shared" si="2082"/>
        <v>0.36262549769162433</v>
      </c>
      <c r="G22269" s="11">
        <f t="shared" si="2083"/>
        <v>522.18071667593904</v>
      </c>
      <c r="H22269" t="str">
        <f t="shared" si="2084"/>
        <v>Monday</v>
      </c>
      <c r="I22269">
        <f t="shared" si="2085"/>
        <v>2015</v>
      </c>
      <c r="J22269" t="str">
        <f t="shared" si="2086"/>
        <v>2015-12-2</v>
      </c>
      <c r="K22269" t="str">
        <f t="shared" si="2087"/>
        <v>December</v>
      </c>
    </row>
    <row r="22270" spans="1:11" x14ac:dyDescent="0.3">
      <c r="A22270" s="2">
        <v>42366</v>
      </c>
      <c r="B22270">
        <v>1</v>
      </c>
      <c r="C22270">
        <v>3</v>
      </c>
      <c r="D22270" s="3">
        <v>42366.38131744213</v>
      </c>
      <c r="E22270" s="3">
        <v>42366.498877314814</v>
      </c>
      <c r="F22270" s="9">
        <f t="shared" si="2082"/>
        <v>0.11755987268406898</v>
      </c>
      <c r="G22270" s="11">
        <f t="shared" si="2083"/>
        <v>169.28621666505933</v>
      </c>
      <c r="H22270" t="str">
        <f t="shared" si="2084"/>
        <v>Monday</v>
      </c>
      <c r="I22270">
        <f t="shared" si="2085"/>
        <v>2015</v>
      </c>
      <c r="J22270" t="str">
        <f t="shared" si="2086"/>
        <v>2015-12-2</v>
      </c>
      <c r="K22270" t="str">
        <f t="shared" si="2087"/>
        <v>December</v>
      </c>
    </row>
    <row r="22271" spans="1:11" x14ac:dyDescent="0.3">
      <c r="A22271" s="2">
        <v>42366</v>
      </c>
      <c r="B22271">
        <v>0</v>
      </c>
      <c r="C22271">
        <v>2</v>
      </c>
      <c r="D22271" s="3">
        <v>42366.444964270835</v>
      </c>
      <c r="E22271" s="3">
        <v>42368.452997685185</v>
      </c>
      <c r="F22271" s="9">
        <f t="shared" si="2082"/>
        <v>2.0080334143494838</v>
      </c>
      <c r="G22271" s="11">
        <f t="shared" si="2083"/>
        <v>2891.5681166632567</v>
      </c>
      <c r="H22271" t="str">
        <f t="shared" si="2084"/>
        <v>Monday</v>
      </c>
      <c r="I22271">
        <f t="shared" si="2085"/>
        <v>2015</v>
      </c>
      <c r="J22271" t="str">
        <f t="shared" si="2086"/>
        <v>2015-12-2</v>
      </c>
      <c r="K22271" t="str">
        <f t="shared" si="2087"/>
        <v>December</v>
      </c>
    </row>
    <row r="22272" spans="1:11" x14ac:dyDescent="0.3">
      <c r="A22272" s="2">
        <v>42366</v>
      </c>
      <c r="B22272">
        <v>0</v>
      </c>
      <c r="C22272">
        <v>3</v>
      </c>
      <c r="D22272" s="3">
        <v>42366.466875925929</v>
      </c>
      <c r="E22272" s="3">
        <v>42366.952604166669</v>
      </c>
      <c r="F22272" s="9">
        <f t="shared" si="2082"/>
        <v>0.48572824073926313</v>
      </c>
      <c r="G22272" s="11">
        <f t="shared" si="2083"/>
        <v>699.44866666453891</v>
      </c>
      <c r="H22272" t="str">
        <f t="shared" si="2084"/>
        <v>Monday</v>
      </c>
      <c r="I22272">
        <f t="shared" si="2085"/>
        <v>2015</v>
      </c>
      <c r="J22272" t="str">
        <f t="shared" si="2086"/>
        <v>2015-12-2</v>
      </c>
      <c r="K22272" t="str">
        <f t="shared" si="2087"/>
        <v>December</v>
      </c>
    </row>
    <row r="22273" spans="1:11" x14ac:dyDescent="0.3">
      <c r="A22273" s="2">
        <v>42366</v>
      </c>
      <c r="B22273">
        <v>0</v>
      </c>
      <c r="C22273">
        <v>4</v>
      </c>
      <c r="D22273" s="3">
        <v>42366.493436689816</v>
      </c>
      <c r="E22273" s="3">
        <v>42366.703425925924</v>
      </c>
      <c r="F22273" s="9">
        <f t="shared" si="2082"/>
        <v>0.20998923610750353</v>
      </c>
      <c r="G22273" s="11">
        <f t="shared" si="2083"/>
        <v>302.38449999480508</v>
      </c>
      <c r="H22273" t="str">
        <f t="shared" si="2084"/>
        <v>Monday</v>
      </c>
      <c r="I22273">
        <f t="shared" si="2085"/>
        <v>2015</v>
      </c>
      <c r="J22273" t="str">
        <f t="shared" si="2086"/>
        <v>2015-12-2</v>
      </c>
      <c r="K22273" t="str">
        <f t="shared" si="2087"/>
        <v>December</v>
      </c>
    </row>
    <row r="22274" spans="1:11" x14ac:dyDescent="0.3">
      <c r="A22274" s="2">
        <v>42366</v>
      </c>
      <c r="B22274">
        <v>0</v>
      </c>
      <c r="C22274">
        <v>3</v>
      </c>
      <c r="D22274" s="3">
        <v>42366.522378935188</v>
      </c>
      <c r="E22274" s="3">
        <v>42366.606886574074</v>
      </c>
      <c r="F22274" s="9">
        <f t="shared" si="2082"/>
        <v>8.4507638886861969E-2</v>
      </c>
      <c r="G22274" s="11">
        <f t="shared" si="2083"/>
        <v>121.69099999708124</v>
      </c>
      <c r="H22274" t="str">
        <f t="shared" si="2084"/>
        <v>Monday</v>
      </c>
      <c r="I22274">
        <f t="shared" si="2085"/>
        <v>2015</v>
      </c>
      <c r="J22274" t="str">
        <f t="shared" si="2086"/>
        <v>2015-12-2</v>
      </c>
      <c r="K22274" t="str">
        <f t="shared" si="2087"/>
        <v>December</v>
      </c>
    </row>
    <row r="22275" spans="1:11" x14ac:dyDescent="0.3">
      <c r="A22275" s="2">
        <v>42366</v>
      </c>
      <c r="B22275">
        <v>1</v>
      </c>
      <c r="C22275">
        <v>2</v>
      </c>
      <c r="D22275" s="3">
        <v>42366.572617824073</v>
      </c>
      <c r="E22275" s="3">
        <v>42367.448310185187</v>
      </c>
      <c r="F22275" s="9">
        <f t="shared" ref="F22275:F22338" si="2088">E22275-D22275</f>
        <v>0.87569236111448845</v>
      </c>
      <c r="G22275" s="11">
        <f t="shared" ref="G22275:G22338" si="2089">F22275*1440</f>
        <v>1260.9970000048634</v>
      </c>
      <c r="H22275" t="str">
        <f t="shared" ref="H22275:H22338" si="2090">TEXT(A22275,"dddd")</f>
        <v>Monday</v>
      </c>
      <c r="I22275">
        <f t="shared" ref="I22275:I22338" si="2091">YEAR(A22275)</f>
        <v>2015</v>
      </c>
      <c r="J22275" t="str">
        <f t="shared" ref="J22275:J22338" si="2092">I22275&amp;"-"&amp;TEXT(A22275,"mm")&amp;"-"&amp;WEEKDAY(A22275)</f>
        <v>2015-12-2</v>
      </c>
      <c r="K22275" t="str">
        <f t="shared" ref="K22275:K22338" si="2093">TEXT(A22275,"mmmm")</f>
        <v>December</v>
      </c>
    </row>
    <row r="22276" spans="1:11" x14ac:dyDescent="0.3">
      <c r="A22276" s="2">
        <v>42366</v>
      </c>
      <c r="B22276">
        <v>0</v>
      </c>
      <c r="C22276">
        <v>3</v>
      </c>
      <c r="D22276" s="3">
        <v>42366.598566006942</v>
      </c>
      <c r="E22276" s="3">
        <v>42366.717280092591</v>
      </c>
      <c r="F22276" s="9">
        <f t="shared" si="2088"/>
        <v>0.1187140856491169</v>
      </c>
      <c r="G22276" s="11">
        <f t="shared" si="2089"/>
        <v>170.94828333472833</v>
      </c>
      <c r="H22276" t="str">
        <f t="shared" si="2090"/>
        <v>Monday</v>
      </c>
      <c r="I22276">
        <f t="shared" si="2091"/>
        <v>2015</v>
      </c>
      <c r="J22276" t="str">
        <f t="shared" si="2092"/>
        <v>2015-12-2</v>
      </c>
      <c r="K22276" t="str">
        <f t="shared" si="2093"/>
        <v>December</v>
      </c>
    </row>
    <row r="22277" spans="1:11" x14ac:dyDescent="0.3">
      <c r="A22277" s="2">
        <v>42366</v>
      </c>
      <c r="B22277">
        <v>0</v>
      </c>
      <c r="C22277">
        <v>4</v>
      </c>
      <c r="D22277" s="3">
        <v>42366.633492974535</v>
      </c>
      <c r="E22277" s="3">
        <v>42366.738194444442</v>
      </c>
      <c r="F22277" s="9">
        <f t="shared" si="2088"/>
        <v>0.10470146990701323</v>
      </c>
      <c r="G22277" s="11">
        <f t="shared" si="2089"/>
        <v>150.77011666609906</v>
      </c>
      <c r="H22277" t="str">
        <f t="shared" si="2090"/>
        <v>Monday</v>
      </c>
      <c r="I22277">
        <f t="shared" si="2091"/>
        <v>2015</v>
      </c>
      <c r="J22277" t="str">
        <f t="shared" si="2092"/>
        <v>2015-12-2</v>
      </c>
      <c r="K22277" t="str">
        <f t="shared" si="2093"/>
        <v>December</v>
      </c>
    </row>
    <row r="22278" spans="1:11" x14ac:dyDescent="0.3">
      <c r="A22278" s="2">
        <v>42366</v>
      </c>
      <c r="B22278">
        <v>1</v>
      </c>
      <c r="C22278">
        <v>3</v>
      </c>
      <c r="D22278" s="3">
        <v>42366.650850150465</v>
      </c>
      <c r="E22278" s="3">
        <v>42366.905381944445</v>
      </c>
      <c r="F22278" s="9">
        <f t="shared" si="2088"/>
        <v>0.25453179398027714</v>
      </c>
      <c r="G22278" s="11">
        <f t="shared" si="2089"/>
        <v>366.52578333159909</v>
      </c>
      <c r="H22278" t="str">
        <f t="shared" si="2090"/>
        <v>Monday</v>
      </c>
      <c r="I22278">
        <f t="shared" si="2091"/>
        <v>2015</v>
      </c>
      <c r="J22278" t="str">
        <f t="shared" si="2092"/>
        <v>2015-12-2</v>
      </c>
      <c r="K22278" t="str">
        <f t="shared" si="2093"/>
        <v>December</v>
      </c>
    </row>
    <row r="22279" spans="1:11" x14ac:dyDescent="0.3">
      <c r="A22279" s="2">
        <v>42366</v>
      </c>
      <c r="B22279">
        <v>1</v>
      </c>
      <c r="C22279">
        <v>3</v>
      </c>
      <c r="D22279" s="3">
        <v>42366.654849189814</v>
      </c>
      <c r="E22279" s="3">
        <v>42366.83016203704</v>
      </c>
      <c r="F22279" s="9">
        <f t="shared" si="2088"/>
        <v>0.17531284722645069</v>
      </c>
      <c r="G22279" s="11">
        <f t="shared" si="2089"/>
        <v>252.45050000608899</v>
      </c>
      <c r="H22279" t="str">
        <f t="shared" si="2090"/>
        <v>Monday</v>
      </c>
      <c r="I22279">
        <f t="shared" si="2091"/>
        <v>2015</v>
      </c>
      <c r="J22279" t="str">
        <f t="shared" si="2092"/>
        <v>2015-12-2</v>
      </c>
      <c r="K22279" t="str">
        <f t="shared" si="2093"/>
        <v>December</v>
      </c>
    </row>
    <row r="22280" spans="1:11" x14ac:dyDescent="0.3">
      <c r="A22280" s="2">
        <v>42366</v>
      </c>
      <c r="B22280">
        <v>0</v>
      </c>
      <c r="C22280">
        <v>2</v>
      </c>
      <c r="D22280" s="3">
        <v>42366.677134143516</v>
      </c>
      <c r="E22280" s="3">
        <v>42366.800694444442</v>
      </c>
      <c r="F22280" s="9">
        <f t="shared" si="2088"/>
        <v>0.12356030092632864</v>
      </c>
      <c r="G22280" s="11">
        <f t="shared" si="2089"/>
        <v>177.92683333391324</v>
      </c>
      <c r="H22280" t="str">
        <f t="shared" si="2090"/>
        <v>Monday</v>
      </c>
      <c r="I22280">
        <f t="shared" si="2091"/>
        <v>2015</v>
      </c>
      <c r="J22280" t="str">
        <f t="shared" si="2092"/>
        <v>2015-12-2</v>
      </c>
      <c r="K22280" t="str">
        <f t="shared" si="2093"/>
        <v>December</v>
      </c>
    </row>
    <row r="22281" spans="1:11" x14ac:dyDescent="0.3">
      <c r="A22281" s="2">
        <v>42366</v>
      </c>
      <c r="B22281">
        <v>0</v>
      </c>
      <c r="C22281">
        <v>3</v>
      </c>
      <c r="D22281" s="3">
        <v>42366.68227326389</v>
      </c>
      <c r="E22281" s="3">
        <v>42366.808865740742</v>
      </c>
      <c r="F22281" s="9">
        <f t="shared" si="2088"/>
        <v>0.12659247685223818</v>
      </c>
      <c r="G22281" s="11">
        <f t="shared" si="2089"/>
        <v>182.29316666722298</v>
      </c>
      <c r="H22281" t="str">
        <f t="shared" si="2090"/>
        <v>Monday</v>
      </c>
      <c r="I22281">
        <f t="shared" si="2091"/>
        <v>2015</v>
      </c>
      <c r="J22281" t="str">
        <f t="shared" si="2092"/>
        <v>2015-12-2</v>
      </c>
      <c r="K22281" t="str">
        <f t="shared" si="2093"/>
        <v>December</v>
      </c>
    </row>
    <row r="22282" spans="1:11" x14ac:dyDescent="0.3">
      <c r="A22282" s="2">
        <v>42366</v>
      </c>
      <c r="B22282">
        <v>0</v>
      </c>
      <c r="C22282">
        <v>3</v>
      </c>
      <c r="D22282" s="3">
        <v>42366.69167670139</v>
      </c>
      <c r="E22282" s="3">
        <v>42367.378101851849</v>
      </c>
      <c r="F22282" s="9">
        <f t="shared" si="2088"/>
        <v>0.68642515045939945</v>
      </c>
      <c r="G22282" s="11">
        <f t="shared" si="2089"/>
        <v>988.4522166615352</v>
      </c>
      <c r="H22282" t="str">
        <f t="shared" si="2090"/>
        <v>Monday</v>
      </c>
      <c r="I22282">
        <f t="shared" si="2091"/>
        <v>2015</v>
      </c>
      <c r="J22282" t="str">
        <f t="shared" si="2092"/>
        <v>2015-12-2</v>
      </c>
      <c r="K22282" t="str">
        <f t="shared" si="2093"/>
        <v>December</v>
      </c>
    </row>
    <row r="22283" spans="1:11" x14ac:dyDescent="0.3">
      <c r="A22283" s="2">
        <v>42366</v>
      </c>
      <c r="B22283">
        <v>0</v>
      </c>
      <c r="C22283">
        <v>3</v>
      </c>
      <c r="D22283" s="3">
        <v>42366.725862534724</v>
      </c>
      <c r="E22283" s="3">
        <v>42366.922037037039</v>
      </c>
      <c r="F22283" s="9">
        <f t="shared" si="2088"/>
        <v>0.19617450231453404</v>
      </c>
      <c r="G22283" s="11">
        <f t="shared" si="2089"/>
        <v>282.49128333292902</v>
      </c>
      <c r="H22283" t="str">
        <f t="shared" si="2090"/>
        <v>Monday</v>
      </c>
      <c r="I22283">
        <f t="shared" si="2091"/>
        <v>2015</v>
      </c>
      <c r="J22283" t="str">
        <f t="shared" si="2092"/>
        <v>2015-12-2</v>
      </c>
      <c r="K22283" t="str">
        <f t="shared" si="2093"/>
        <v>December</v>
      </c>
    </row>
    <row r="22284" spans="1:11" x14ac:dyDescent="0.3">
      <c r="A22284" s="2">
        <v>42366</v>
      </c>
      <c r="B22284">
        <v>1</v>
      </c>
      <c r="C22284">
        <v>3</v>
      </c>
      <c r="D22284" s="3">
        <v>42366.731658946759</v>
      </c>
      <c r="E22284" s="3">
        <v>42366.88486111111</v>
      </c>
      <c r="F22284" s="9">
        <f t="shared" si="2088"/>
        <v>0.15320216435065959</v>
      </c>
      <c r="G22284" s="11">
        <f t="shared" si="2089"/>
        <v>220.6111166649498</v>
      </c>
      <c r="H22284" t="str">
        <f t="shared" si="2090"/>
        <v>Monday</v>
      </c>
      <c r="I22284">
        <f t="shared" si="2091"/>
        <v>2015</v>
      </c>
      <c r="J22284" t="str">
        <f t="shared" si="2092"/>
        <v>2015-12-2</v>
      </c>
      <c r="K22284" t="str">
        <f t="shared" si="2093"/>
        <v>December</v>
      </c>
    </row>
    <row r="22285" spans="1:11" x14ac:dyDescent="0.3">
      <c r="A22285" s="2">
        <v>42366</v>
      </c>
      <c r="B22285">
        <v>1</v>
      </c>
      <c r="C22285">
        <v>3</v>
      </c>
      <c r="D22285" s="3">
        <v>42366.751397222222</v>
      </c>
      <c r="E22285" s="3">
        <v>42367.034259259257</v>
      </c>
      <c r="F22285" s="9">
        <f t="shared" si="2088"/>
        <v>0.28286203703464707</v>
      </c>
      <c r="G22285" s="11">
        <f t="shared" si="2089"/>
        <v>407.32133332989179</v>
      </c>
      <c r="H22285" t="str">
        <f t="shared" si="2090"/>
        <v>Monday</v>
      </c>
      <c r="I22285">
        <f t="shared" si="2091"/>
        <v>2015</v>
      </c>
      <c r="J22285" t="str">
        <f t="shared" si="2092"/>
        <v>2015-12-2</v>
      </c>
      <c r="K22285" t="str">
        <f t="shared" si="2093"/>
        <v>December</v>
      </c>
    </row>
    <row r="22286" spans="1:11" x14ac:dyDescent="0.3">
      <c r="A22286" s="2">
        <v>42366</v>
      </c>
      <c r="B22286">
        <v>0</v>
      </c>
      <c r="C22286">
        <v>3</v>
      </c>
      <c r="D22286" s="3">
        <v>42366.790836608794</v>
      </c>
      <c r="E22286" s="3">
        <v>42366.959224537037</v>
      </c>
      <c r="F22286" s="9">
        <f t="shared" si="2088"/>
        <v>0.16838792824273696</v>
      </c>
      <c r="G22286" s="11">
        <f t="shared" si="2089"/>
        <v>242.47861666954122</v>
      </c>
      <c r="H22286" t="str">
        <f t="shared" si="2090"/>
        <v>Monday</v>
      </c>
      <c r="I22286">
        <f t="shared" si="2091"/>
        <v>2015</v>
      </c>
      <c r="J22286" t="str">
        <f t="shared" si="2092"/>
        <v>2015-12-2</v>
      </c>
      <c r="K22286" t="str">
        <f t="shared" si="2093"/>
        <v>December</v>
      </c>
    </row>
    <row r="22287" spans="1:11" x14ac:dyDescent="0.3">
      <c r="A22287" s="2">
        <v>42366</v>
      </c>
      <c r="B22287">
        <v>0</v>
      </c>
      <c r="C22287">
        <v>3</v>
      </c>
      <c r="D22287" s="3">
        <v>42366.800155787038</v>
      </c>
      <c r="E22287" s="3">
        <v>42367.442175925928</v>
      </c>
      <c r="F22287" s="9">
        <f t="shared" si="2088"/>
        <v>0.64202013889007503</v>
      </c>
      <c r="G22287" s="11">
        <f t="shared" si="2089"/>
        <v>924.50900000170805</v>
      </c>
      <c r="H22287" t="str">
        <f t="shared" si="2090"/>
        <v>Monday</v>
      </c>
      <c r="I22287">
        <f t="shared" si="2091"/>
        <v>2015</v>
      </c>
      <c r="J22287" t="str">
        <f t="shared" si="2092"/>
        <v>2015-12-2</v>
      </c>
      <c r="K22287" t="str">
        <f t="shared" si="2093"/>
        <v>December</v>
      </c>
    </row>
    <row r="22288" spans="1:11" x14ac:dyDescent="0.3">
      <c r="A22288" s="2">
        <v>42366</v>
      </c>
      <c r="B22288">
        <v>0</v>
      </c>
      <c r="C22288">
        <v>4</v>
      </c>
      <c r="D22288" s="3">
        <v>42366.81574568287</v>
      </c>
      <c r="E22288" s="3">
        <v>42366.918796296297</v>
      </c>
      <c r="F22288" s="9">
        <f t="shared" si="2088"/>
        <v>0.10305061342660338</v>
      </c>
      <c r="G22288" s="11">
        <f t="shared" si="2089"/>
        <v>148.39288333430886</v>
      </c>
      <c r="H22288" t="str">
        <f t="shared" si="2090"/>
        <v>Monday</v>
      </c>
      <c r="I22288">
        <f t="shared" si="2091"/>
        <v>2015</v>
      </c>
      <c r="J22288" t="str">
        <f t="shared" si="2092"/>
        <v>2015-12-2</v>
      </c>
      <c r="K22288" t="str">
        <f t="shared" si="2093"/>
        <v>December</v>
      </c>
    </row>
    <row r="22289" spans="1:11" x14ac:dyDescent="0.3">
      <c r="A22289" s="2">
        <v>42366</v>
      </c>
      <c r="B22289">
        <v>1</v>
      </c>
      <c r="C22289">
        <v>4</v>
      </c>
      <c r="D22289" s="3">
        <v>42366.933983368057</v>
      </c>
      <c r="E22289" s="3">
        <v>42367.003599537034</v>
      </c>
      <c r="F22289" s="9">
        <f t="shared" si="2088"/>
        <v>6.96161689775181E-2</v>
      </c>
      <c r="G22289" s="11">
        <f t="shared" si="2089"/>
        <v>100.24728332762606</v>
      </c>
      <c r="H22289" t="str">
        <f t="shared" si="2090"/>
        <v>Monday</v>
      </c>
      <c r="I22289">
        <f t="shared" si="2091"/>
        <v>2015</v>
      </c>
      <c r="J22289" t="str">
        <f t="shared" si="2092"/>
        <v>2015-12-2</v>
      </c>
      <c r="K22289" t="str">
        <f t="shared" si="2093"/>
        <v>December</v>
      </c>
    </row>
    <row r="22290" spans="1:11" x14ac:dyDescent="0.3">
      <c r="A22290" s="2">
        <v>42366</v>
      </c>
      <c r="B22290">
        <v>1</v>
      </c>
      <c r="C22290">
        <v>4</v>
      </c>
      <c r="D22290" s="3">
        <v>42366.945851469907</v>
      </c>
      <c r="E22290" s="3">
        <v>42367.070601851854</v>
      </c>
      <c r="F22290" s="9">
        <f t="shared" si="2088"/>
        <v>0.12475038194679655</v>
      </c>
      <c r="G22290" s="11">
        <f t="shared" si="2089"/>
        <v>179.64055000338703</v>
      </c>
      <c r="H22290" t="str">
        <f t="shared" si="2090"/>
        <v>Monday</v>
      </c>
      <c r="I22290">
        <f t="shared" si="2091"/>
        <v>2015</v>
      </c>
      <c r="J22290" t="str">
        <f t="shared" si="2092"/>
        <v>2015-12-2</v>
      </c>
      <c r="K22290" t="str">
        <f t="shared" si="2093"/>
        <v>December</v>
      </c>
    </row>
    <row r="22291" spans="1:11" x14ac:dyDescent="0.3">
      <c r="A22291" s="2">
        <v>42366</v>
      </c>
      <c r="B22291">
        <v>0</v>
      </c>
      <c r="C22291">
        <v>2</v>
      </c>
      <c r="D22291" s="3">
        <v>42366.96952121528</v>
      </c>
      <c r="E22291" s="3">
        <v>42367.161770833336</v>
      </c>
      <c r="F22291" s="9">
        <f t="shared" si="2088"/>
        <v>0.19224961805593921</v>
      </c>
      <c r="G22291" s="11">
        <f t="shared" si="2089"/>
        <v>276.83945000055246</v>
      </c>
      <c r="H22291" t="str">
        <f t="shared" si="2090"/>
        <v>Monday</v>
      </c>
      <c r="I22291">
        <f t="shared" si="2091"/>
        <v>2015</v>
      </c>
      <c r="J22291" t="str">
        <f t="shared" si="2092"/>
        <v>2015-12-2</v>
      </c>
      <c r="K22291" t="str">
        <f t="shared" si="2093"/>
        <v>December</v>
      </c>
    </row>
    <row r="22292" spans="1:11" x14ac:dyDescent="0.3">
      <c r="A22292" s="2">
        <v>42366</v>
      </c>
      <c r="B22292">
        <v>0</v>
      </c>
      <c r="C22292">
        <v>3</v>
      </c>
      <c r="D22292" s="3">
        <v>42366.989661921296</v>
      </c>
      <c r="E22292" s="3">
        <v>42367.615486111114</v>
      </c>
      <c r="F22292" s="9">
        <f t="shared" si="2088"/>
        <v>0.62582418981764931</v>
      </c>
      <c r="G22292" s="11">
        <f t="shared" si="2089"/>
        <v>901.18683333741501</v>
      </c>
      <c r="H22292" t="str">
        <f t="shared" si="2090"/>
        <v>Monday</v>
      </c>
      <c r="I22292">
        <f t="shared" si="2091"/>
        <v>2015</v>
      </c>
      <c r="J22292" t="str">
        <f t="shared" si="2092"/>
        <v>2015-12-2</v>
      </c>
      <c r="K22292" t="str">
        <f t="shared" si="2093"/>
        <v>December</v>
      </c>
    </row>
    <row r="22293" spans="1:11" x14ac:dyDescent="0.3">
      <c r="A22293" s="2">
        <v>42366</v>
      </c>
      <c r="B22293">
        <v>0</v>
      </c>
      <c r="C22293">
        <v>3</v>
      </c>
      <c r="D22293" s="3">
        <v>42366.990022881946</v>
      </c>
      <c r="E22293" s="3">
        <v>42367.787476851852</v>
      </c>
      <c r="F22293" s="9">
        <f t="shared" si="2088"/>
        <v>0.79745396990620065</v>
      </c>
      <c r="G22293" s="11">
        <f t="shared" si="2089"/>
        <v>1148.3337166649289</v>
      </c>
      <c r="H22293" t="str">
        <f t="shared" si="2090"/>
        <v>Monday</v>
      </c>
      <c r="I22293">
        <f t="shared" si="2091"/>
        <v>2015</v>
      </c>
      <c r="J22293" t="str">
        <f t="shared" si="2092"/>
        <v>2015-12-2</v>
      </c>
      <c r="K22293" t="str">
        <f t="shared" si="2093"/>
        <v>December</v>
      </c>
    </row>
    <row r="22294" spans="1:11" x14ac:dyDescent="0.3">
      <c r="A22294" s="2">
        <v>42367</v>
      </c>
      <c r="B22294">
        <v>1</v>
      </c>
      <c r="C22294">
        <v>4</v>
      </c>
      <c r="D22294" s="3">
        <v>42367.007814814817</v>
      </c>
      <c r="E22294" s="3">
        <v>42367.364027777781</v>
      </c>
      <c r="F22294" s="9">
        <f t="shared" si="2088"/>
        <v>0.35621296296449145</v>
      </c>
      <c r="G22294" s="11">
        <f t="shared" si="2089"/>
        <v>512.94666666886769</v>
      </c>
      <c r="H22294" t="str">
        <f t="shared" si="2090"/>
        <v>Tuesday</v>
      </c>
      <c r="I22294">
        <f t="shared" si="2091"/>
        <v>2015</v>
      </c>
      <c r="J22294" t="str">
        <f t="shared" si="2092"/>
        <v>2015-12-3</v>
      </c>
      <c r="K22294" t="str">
        <f t="shared" si="2093"/>
        <v>December</v>
      </c>
    </row>
    <row r="22295" spans="1:11" x14ac:dyDescent="0.3">
      <c r="A22295" s="2">
        <v>42367</v>
      </c>
      <c r="B22295">
        <v>0</v>
      </c>
      <c r="C22295">
        <v>4</v>
      </c>
      <c r="D22295" s="3">
        <v>42367.025845636577</v>
      </c>
      <c r="E22295" s="3">
        <v>42367.148101851853</v>
      </c>
      <c r="F22295" s="9">
        <f t="shared" si="2088"/>
        <v>0.12225621527613839</v>
      </c>
      <c r="G22295" s="11">
        <f t="shared" si="2089"/>
        <v>176.04894999763928</v>
      </c>
      <c r="H22295" t="str">
        <f t="shared" si="2090"/>
        <v>Tuesday</v>
      </c>
      <c r="I22295">
        <f t="shared" si="2091"/>
        <v>2015</v>
      </c>
      <c r="J22295" t="str">
        <f t="shared" si="2092"/>
        <v>2015-12-3</v>
      </c>
      <c r="K22295" t="str">
        <f t="shared" si="2093"/>
        <v>December</v>
      </c>
    </row>
    <row r="22296" spans="1:11" x14ac:dyDescent="0.3">
      <c r="A22296" s="2">
        <v>42367</v>
      </c>
      <c r="B22296">
        <v>1</v>
      </c>
      <c r="C22296">
        <v>3</v>
      </c>
      <c r="D22296" s="3">
        <v>42367.046388229166</v>
      </c>
      <c r="E22296" s="3">
        <v>42367.583333333336</v>
      </c>
      <c r="F22296" s="9">
        <f t="shared" si="2088"/>
        <v>0.53694510416971752</v>
      </c>
      <c r="G22296" s="11">
        <f t="shared" si="2089"/>
        <v>773.20095000439323</v>
      </c>
      <c r="H22296" t="str">
        <f t="shared" si="2090"/>
        <v>Tuesday</v>
      </c>
      <c r="I22296">
        <f t="shared" si="2091"/>
        <v>2015</v>
      </c>
      <c r="J22296" t="str">
        <f t="shared" si="2092"/>
        <v>2015-12-3</v>
      </c>
      <c r="K22296" t="str">
        <f t="shared" si="2093"/>
        <v>December</v>
      </c>
    </row>
    <row r="22297" spans="1:11" x14ac:dyDescent="0.3">
      <c r="A22297" s="2">
        <v>42367</v>
      </c>
      <c r="B22297">
        <v>1</v>
      </c>
      <c r="C22297">
        <v>4</v>
      </c>
      <c r="D22297" s="3">
        <v>42367.051767708334</v>
      </c>
      <c r="E22297" s="3">
        <v>42367.202314814815</v>
      </c>
      <c r="F22297" s="9">
        <f t="shared" si="2088"/>
        <v>0.15054710648109904</v>
      </c>
      <c r="G22297" s="11">
        <f t="shared" si="2089"/>
        <v>216.78783333278261</v>
      </c>
      <c r="H22297" t="str">
        <f t="shared" si="2090"/>
        <v>Tuesday</v>
      </c>
      <c r="I22297">
        <f t="shared" si="2091"/>
        <v>2015</v>
      </c>
      <c r="J22297" t="str">
        <f t="shared" si="2092"/>
        <v>2015-12-3</v>
      </c>
      <c r="K22297" t="str">
        <f t="shared" si="2093"/>
        <v>December</v>
      </c>
    </row>
    <row r="22298" spans="1:11" x14ac:dyDescent="0.3">
      <c r="A22298" s="2">
        <v>42367</v>
      </c>
      <c r="B22298">
        <v>0</v>
      </c>
      <c r="C22298">
        <v>3</v>
      </c>
      <c r="D22298" s="3">
        <v>42367.068752546293</v>
      </c>
      <c r="E22298" s="3">
        <v>42367.434247685182</v>
      </c>
      <c r="F22298" s="9">
        <f t="shared" si="2088"/>
        <v>0.3654951388889458</v>
      </c>
      <c r="G22298" s="11">
        <f t="shared" si="2089"/>
        <v>526.31300000008196</v>
      </c>
      <c r="H22298" t="str">
        <f t="shared" si="2090"/>
        <v>Tuesday</v>
      </c>
      <c r="I22298">
        <f t="shared" si="2091"/>
        <v>2015</v>
      </c>
      <c r="J22298" t="str">
        <f t="shared" si="2092"/>
        <v>2015-12-3</v>
      </c>
      <c r="K22298" t="str">
        <f t="shared" si="2093"/>
        <v>December</v>
      </c>
    </row>
    <row r="22299" spans="1:11" x14ac:dyDescent="0.3">
      <c r="A22299" s="2">
        <v>42367</v>
      </c>
      <c r="B22299">
        <v>1</v>
      </c>
      <c r="C22299">
        <v>2</v>
      </c>
      <c r="D22299" s="3">
        <v>42367.153585416665</v>
      </c>
      <c r="E22299" s="3">
        <v>42367.650671296295</v>
      </c>
      <c r="F22299" s="9">
        <f t="shared" si="2088"/>
        <v>0.49708587962959427</v>
      </c>
      <c r="G22299" s="11">
        <f t="shared" si="2089"/>
        <v>715.80366666661575</v>
      </c>
      <c r="H22299" t="str">
        <f t="shared" si="2090"/>
        <v>Tuesday</v>
      </c>
      <c r="I22299">
        <f t="shared" si="2091"/>
        <v>2015</v>
      </c>
      <c r="J22299" t="str">
        <f t="shared" si="2092"/>
        <v>2015-12-3</v>
      </c>
      <c r="K22299" t="str">
        <f t="shared" si="2093"/>
        <v>December</v>
      </c>
    </row>
    <row r="22300" spans="1:11" x14ac:dyDescent="0.3">
      <c r="A22300" s="2">
        <v>42367</v>
      </c>
      <c r="B22300">
        <v>1</v>
      </c>
      <c r="C22300">
        <v>3</v>
      </c>
      <c r="D22300" s="3">
        <v>42367.187579166668</v>
      </c>
      <c r="E22300" s="3">
        <v>42367.521967592591</v>
      </c>
      <c r="F22300" s="9">
        <f t="shared" si="2088"/>
        <v>0.33438842592295259</v>
      </c>
      <c r="G22300" s="11">
        <f t="shared" si="2089"/>
        <v>481.51933332905173</v>
      </c>
      <c r="H22300" t="str">
        <f t="shared" si="2090"/>
        <v>Tuesday</v>
      </c>
      <c r="I22300">
        <f t="shared" si="2091"/>
        <v>2015</v>
      </c>
      <c r="J22300" t="str">
        <f t="shared" si="2092"/>
        <v>2015-12-3</v>
      </c>
      <c r="K22300" t="str">
        <f t="shared" si="2093"/>
        <v>December</v>
      </c>
    </row>
    <row r="22301" spans="1:11" x14ac:dyDescent="0.3">
      <c r="A22301" s="2">
        <v>42367</v>
      </c>
      <c r="B22301">
        <v>0</v>
      </c>
      <c r="C22301">
        <v>3</v>
      </c>
      <c r="D22301" s="3">
        <v>42367.239340740744</v>
      </c>
      <c r="E22301" s="3">
        <v>42367.723923611113</v>
      </c>
      <c r="F22301" s="9">
        <f t="shared" si="2088"/>
        <v>0.48458287036919501</v>
      </c>
      <c r="G22301" s="11">
        <f t="shared" si="2089"/>
        <v>697.79933333164081</v>
      </c>
      <c r="H22301" t="str">
        <f t="shared" si="2090"/>
        <v>Tuesday</v>
      </c>
      <c r="I22301">
        <f t="shared" si="2091"/>
        <v>2015</v>
      </c>
      <c r="J22301" t="str">
        <f t="shared" si="2092"/>
        <v>2015-12-3</v>
      </c>
      <c r="K22301" t="str">
        <f t="shared" si="2093"/>
        <v>December</v>
      </c>
    </row>
    <row r="22302" spans="1:11" x14ac:dyDescent="0.3">
      <c r="A22302" s="2">
        <v>42367</v>
      </c>
      <c r="B22302">
        <v>1</v>
      </c>
      <c r="C22302">
        <v>3</v>
      </c>
      <c r="D22302" s="3">
        <v>42367.241675115743</v>
      </c>
      <c r="E22302" s="3">
        <v>42367.3830787037</v>
      </c>
      <c r="F22302" s="9">
        <f t="shared" si="2088"/>
        <v>0.14140358795702923</v>
      </c>
      <c r="G22302" s="11">
        <f t="shared" si="2089"/>
        <v>203.62116665812209</v>
      </c>
      <c r="H22302" t="str">
        <f t="shared" si="2090"/>
        <v>Tuesday</v>
      </c>
      <c r="I22302">
        <f t="shared" si="2091"/>
        <v>2015</v>
      </c>
      <c r="J22302" t="str">
        <f t="shared" si="2092"/>
        <v>2015-12-3</v>
      </c>
      <c r="K22302" t="str">
        <f t="shared" si="2093"/>
        <v>December</v>
      </c>
    </row>
    <row r="22303" spans="1:11" x14ac:dyDescent="0.3">
      <c r="A22303" s="2">
        <v>42367</v>
      </c>
      <c r="B22303">
        <v>0</v>
      </c>
      <c r="C22303">
        <v>4</v>
      </c>
      <c r="D22303" s="3">
        <v>42367.253405208336</v>
      </c>
      <c r="E22303" s="3">
        <v>42367.374641203707</v>
      </c>
      <c r="F22303" s="9">
        <f t="shared" si="2088"/>
        <v>0.12123599537153495</v>
      </c>
      <c r="G22303" s="11">
        <f t="shared" si="2089"/>
        <v>174.57983333501033</v>
      </c>
      <c r="H22303" t="str">
        <f t="shared" si="2090"/>
        <v>Tuesday</v>
      </c>
      <c r="I22303">
        <f t="shared" si="2091"/>
        <v>2015</v>
      </c>
      <c r="J22303" t="str">
        <f t="shared" si="2092"/>
        <v>2015-12-3</v>
      </c>
      <c r="K22303" t="str">
        <f t="shared" si="2093"/>
        <v>December</v>
      </c>
    </row>
    <row r="22304" spans="1:11" x14ac:dyDescent="0.3">
      <c r="A22304" s="2">
        <v>42367</v>
      </c>
      <c r="B22304">
        <v>0</v>
      </c>
      <c r="C22304">
        <v>3</v>
      </c>
      <c r="D22304" s="3">
        <v>42367.271187928243</v>
      </c>
      <c r="E22304" s="3">
        <v>42367.503113425926</v>
      </c>
      <c r="F22304" s="9">
        <f t="shared" si="2088"/>
        <v>0.23192549768282333</v>
      </c>
      <c r="G22304" s="11">
        <f t="shared" si="2089"/>
        <v>333.9727166632656</v>
      </c>
      <c r="H22304" t="str">
        <f t="shared" si="2090"/>
        <v>Tuesday</v>
      </c>
      <c r="I22304">
        <f t="shared" si="2091"/>
        <v>2015</v>
      </c>
      <c r="J22304" t="str">
        <f t="shared" si="2092"/>
        <v>2015-12-3</v>
      </c>
      <c r="K22304" t="str">
        <f t="shared" si="2093"/>
        <v>December</v>
      </c>
    </row>
    <row r="22305" spans="1:11" x14ac:dyDescent="0.3">
      <c r="A22305" s="2">
        <v>42367</v>
      </c>
      <c r="B22305">
        <v>1</v>
      </c>
      <c r="C22305">
        <v>4</v>
      </c>
      <c r="D22305" s="3">
        <v>42367.277157870369</v>
      </c>
      <c r="E22305" s="3">
        <v>42367.33079861111</v>
      </c>
      <c r="F22305" s="9">
        <f t="shared" si="2088"/>
        <v>5.3640740741684567E-2</v>
      </c>
      <c r="G22305" s="11">
        <f t="shared" si="2089"/>
        <v>77.242666668025777</v>
      </c>
      <c r="H22305" t="str">
        <f t="shared" si="2090"/>
        <v>Tuesday</v>
      </c>
      <c r="I22305">
        <f t="shared" si="2091"/>
        <v>2015</v>
      </c>
      <c r="J22305" t="str">
        <f t="shared" si="2092"/>
        <v>2015-12-3</v>
      </c>
      <c r="K22305" t="str">
        <f t="shared" si="2093"/>
        <v>December</v>
      </c>
    </row>
    <row r="22306" spans="1:11" x14ac:dyDescent="0.3">
      <c r="A22306" s="2">
        <v>42367</v>
      </c>
      <c r="B22306">
        <v>1</v>
      </c>
      <c r="C22306">
        <v>3</v>
      </c>
      <c r="D22306" s="3">
        <v>42367.318993090281</v>
      </c>
      <c r="E22306" s="3">
        <v>42367.94835648148</v>
      </c>
      <c r="F22306" s="9">
        <f t="shared" si="2088"/>
        <v>0.62936339119914919</v>
      </c>
      <c r="G22306" s="11">
        <f t="shared" si="2089"/>
        <v>906.28328332677484</v>
      </c>
      <c r="H22306" t="str">
        <f t="shared" si="2090"/>
        <v>Tuesday</v>
      </c>
      <c r="I22306">
        <f t="shared" si="2091"/>
        <v>2015</v>
      </c>
      <c r="J22306" t="str">
        <f t="shared" si="2092"/>
        <v>2015-12-3</v>
      </c>
      <c r="K22306" t="str">
        <f t="shared" si="2093"/>
        <v>December</v>
      </c>
    </row>
    <row r="22307" spans="1:11" x14ac:dyDescent="0.3">
      <c r="A22307" s="2">
        <v>42367</v>
      </c>
      <c r="B22307">
        <v>1</v>
      </c>
      <c r="C22307">
        <v>3</v>
      </c>
      <c r="D22307" s="3">
        <v>42367.321564548613</v>
      </c>
      <c r="E22307" s="3">
        <v>42367.760648148149</v>
      </c>
      <c r="F22307" s="9">
        <f t="shared" si="2088"/>
        <v>0.43908359953638865</v>
      </c>
      <c r="G22307" s="11">
        <f t="shared" si="2089"/>
        <v>632.28038333239965</v>
      </c>
      <c r="H22307" t="str">
        <f t="shared" si="2090"/>
        <v>Tuesday</v>
      </c>
      <c r="I22307">
        <f t="shared" si="2091"/>
        <v>2015</v>
      </c>
      <c r="J22307" t="str">
        <f t="shared" si="2092"/>
        <v>2015-12-3</v>
      </c>
      <c r="K22307" t="str">
        <f t="shared" si="2093"/>
        <v>December</v>
      </c>
    </row>
    <row r="22308" spans="1:11" x14ac:dyDescent="0.3">
      <c r="A22308" s="2">
        <v>42367</v>
      </c>
      <c r="B22308">
        <v>0</v>
      </c>
      <c r="C22308">
        <v>4</v>
      </c>
      <c r="D22308" s="3">
        <v>42367.322998298609</v>
      </c>
      <c r="E22308" s="3">
        <v>42367.588680555556</v>
      </c>
      <c r="F22308" s="9">
        <f t="shared" si="2088"/>
        <v>0.26568225694791181</v>
      </c>
      <c r="G22308" s="11">
        <f t="shared" si="2089"/>
        <v>382.58245000499301</v>
      </c>
      <c r="H22308" t="str">
        <f t="shared" si="2090"/>
        <v>Tuesday</v>
      </c>
      <c r="I22308">
        <f t="shared" si="2091"/>
        <v>2015</v>
      </c>
      <c r="J22308" t="str">
        <f t="shared" si="2092"/>
        <v>2015-12-3</v>
      </c>
      <c r="K22308" t="str">
        <f t="shared" si="2093"/>
        <v>December</v>
      </c>
    </row>
    <row r="22309" spans="1:11" x14ac:dyDescent="0.3">
      <c r="A22309" s="2">
        <v>42367</v>
      </c>
      <c r="B22309">
        <v>1</v>
      </c>
      <c r="C22309">
        <v>3</v>
      </c>
      <c r="D22309" s="3">
        <v>42367.350952465276</v>
      </c>
      <c r="E22309" s="3">
        <v>42367.559363425928</v>
      </c>
      <c r="F22309" s="9">
        <f t="shared" si="2088"/>
        <v>0.20841096065123565</v>
      </c>
      <c r="G22309" s="11">
        <f t="shared" si="2089"/>
        <v>300.11178333777934</v>
      </c>
      <c r="H22309" t="str">
        <f t="shared" si="2090"/>
        <v>Tuesday</v>
      </c>
      <c r="I22309">
        <f t="shared" si="2091"/>
        <v>2015</v>
      </c>
      <c r="J22309" t="str">
        <f t="shared" si="2092"/>
        <v>2015-12-3</v>
      </c>
      <c r="K22309" t="str">
        <f t="shared" si="2093"/>
        <v>December</v>
      </c>
    </row>
    <row r="22310" spans="1:11" x14ac:dyDescent="0.3">
      <c r="A22310" s="2">
        <v>42367</v>
      </c>
      <c r="B22310">
        <v>0</v>
      </c>
      <c r="C22310">
        <v>4</v>
      </c>
      <c r="D22310" s="3">
        <v>42367.352689502317</v>
      </c>
      <c r="E22310" s="3">
        <v>42367.625439814816</v>
      </c>
      <c r="F22310" s="9">
        <f t="shared" si="2088"/>
        <v>0.27275031249882886</v>
      </c>
      <c r="G22310" s="11">
        <f t="shared" si="2089"/>
        <v>392.76044999831356</v>
      </c>
      <c r="H22310" t="str">
        <f t="shared" si="2090"/>
        <v>Tuesday</v>
      </c>
      <c r="I22310">
        <f t="shared" si="2091"/>
        <v>2015</v>
      </c>
      <c r="J22310" t="str">
        <f t="shared" si="2092"/>
        <v>2015-12-3</v>
      </c>
      <c r="K22310" t="str">
        <f t="shared" si="2093"/>
        <v>December</v>
      </c>
    </row>
    <row r="22311" spans="1:11" x14ac:dyDescent="0.3">
      <c r="A22311" s="2">
        <v>42367</v>
      </c>
      <c r="B22311">
        <v>1</v>
      </c>
      <c r="C22311">
        <v>3</v>
      </c>
      <c r="D22311" s="3">
        <v>42367.358359259262</v>
      </c>
      <c r="E22311" s="3">
        <v>42367.523946759262</v>
      </c>
      <c r="F22311" s="9">
        <f t="shared" si="2088"/>
        <v>0.16558749999967404</v>
      </c>
      <c r="G22311" s="11">
        <f t="shared" si="2089"/>
        <v>238.44599999953061</v>
      </c>
      <c r="H22311" t="str">
        <f t="shared" si="2090"/>
        <v>Tuesday</v>
      </c>
      <c r="I22311">
        <f t="shared" si="2091"/>
        <v>2015</v>
      </c>
      <c r="J22311" t="str">
        <f t="shared" si="2092"/>
        <v>2015-12-3</v>
      </c>
      <c r="K22311" t="str">
        <f t="shared" si="2093"/>
        <v>December</v>
      </c>
    </row>
    <row r="22312" spans="1:11" x14ac:dyDescent="0.3">
      <c r="A22312" s="2">
        <v>42367</v>
      </c>
      <c r="B22312">
        <v>0</v>
      </c>
      <c r="C22312">
        <v>3</v>
      </c>
      <c r="D22312" s="3">
        <v>42367.366921099536</v>
      </c>
      <c r="E22312" s="3">
        <v>42367.685196759259</v>
      </c>
      <c r="F22312" s="9">
        <f t="shared" si="2088"/>
        <v>0.31827565972344019</v>
      </c>
      <c r="G22312" s="11">
        <f t="shared" si="2089"/>
        <v>458.31695000175387</v>
      </c>
      <c r="H22312" t="str">
        <f t="shared" si="2090"/>
        <v>Tuesday</v>
      </c>
      <c r="I22312">
        <f t="shared" si="2091"/>
        <v>2015</v>
      </c>
      <c r="J22312" t="str">
        <f t="shared" si="2092"/>
        <v>2015-12-3</v>
      </c>
      <c r="K22312" t="str">
        <f t="shared" si="2093"/>
        <v>December</v>
      </c>
    </row>
    <row r="22313" spans="1:11" x14ac:dyDescent="0.3">
      <c r="A22313" s="2">
        <v>42367</v>
      </c>
      <c r="B22313">
        <v>0</v>
      </c>
      <c r="C22313">
        <v>4</v>
      </c>
      <c r="D22313" s="3">
        <v>42367.384524421293</v>
      </c>
      <c r="E22313" s="3">
        <v>42367.594756944447</v>
      </c>
      <c r="F22313" s="9">
        <f t="shared" si="2088"/>
        <v>0.21023252315353602</v>
      </c>
      <c r="G22313" s="11">
        <f t="shared" si="2089"/>
        <v>302.73483334109187</v>
      </c>
      <c r="H22313" t="str">
        <f t="shared" si="2090"/>
        <v>Tuesday</v>
      </c>
      <c r="I22313">
        <f t="shared" si="2091"/>
        <v>2015</v>
      </c>
      <c r="J22313" t="str">
        <f t="shared" si="2092"/>
        <v>2015-12-3</v>
      </c>
      <c r="K22313" t="str">
        <f t="shared" si="2093"/>
        <v>December</v>
      </c>
    </row>
    <row r="22314" spans="1:11" x14ac:dyDescent="0.3">
      <c r="A22314" s="2">
        <v>42367</v>
      </c>
      <c r="B22314">
        <v>0</v>
      </c>
      <c r="C22314">
        <v>3</v>
      </c>
      <c r="D22314" s="3">
        <v>42367.39240138889</v>
      </c>
      <c r="E22314" s="3">
        <v>42367.589386574073</v>
      </c>
      <c r="F22314" s="9">
        <f t="shared" si="2088"/>
        <v>0.19698518518271158</v>
      </c>
      <c r="G22314" s="11">
        <f t="shared" si="2089"/>
        <v>283.65866666310467</v>
      </c>
      <c r="H22314" t="str">
        <f t="shared" si="2090"/>
        <v>Tuesday</v>
      </c>
      <c r="I22314">
        <f t="shared" si="2091"/>
        <v>2015</v>
      </c>
      <c r="J22314" t="str">
        <f t="shared" si="2092"/>
        <v>2015-12-3</v>
      </c>
      <c r="K22314" t="str">
        <f t="shared" si="2093"/>
        <v>December</v>
      </c>
    </row>
    <row r="22315" spans="1:11" x14ac:dyDescent="0.3">
      <c r="A22315" s="2">
        <v>42367</v>
      </c>
      <c r="B22315">
        <v>1</v>
      </c>
      <c r="C22315">
        <v>2</v>
      </c>
      <c r="D22315" s="3">
        <v>42367.429298726849</v>
      </c>
      <c r="E22315" s="3">
        <v>42367.593090277776</v>
      </c>
      <c r="F22315" s="9">
        <f t="shared" si="2088"/>
        <v>0.1637915509272716</v>
      </c>
      <c r="G22315" s="11">
        <f t="shared" si="2089"/>
        <v>235.85983333527111</v>
      </c>
      <c r="H22315" t="str">
        <f t="shared" si="2090"/>
        <v>Tuesday</v>
      </c>
      <c r="I22315">
        <f t="shared" si="2091"/>
        <v>2015</v>
      </c>
      <c r="J22315" t="str">
        <f t="shared" si="2092"/>
        <v>2015-12-3</v>
      </c>
      <c r="K22315" t="str">
        <f t="shared" si="2093"/>
        <v>December</v>
      </c>
    </row>
    <row r="22316" spans="1:11" x14ac:dyDescent="0.3">
      <c r="A22316" s="2">
        <v>42367</v>
      </c>
      <c r="B22316">
        <v>0</v>
      </c>
      <c r="C22316">
        <v>3</v>
      </c>
      <c r="D22316" s="3">
        <v>42367.432000428242</v>
      </c>
      <c r="E22316" s="3">
        <v>42367.818379629629</v>
      </c>
      <c r="F22316" s="9">
        <f t="shared" si="2088"/>
        <v>0.38637920138717163</v>
      </c>
      <c r="G22316" s="11">
        <f t="shared" si="2089"/>
        <v>556.38604999752715</v>
      </c>
      <c r="H22316" t="str">
        <f t="shared" si="2090"/>
        <v>Tuesday</v>
      </c>
      <c r="I22316">
        <f t="shared" si="2091"/>
        <v>2015</v>
      </c>
      <c r="J22316" t="str">
        <f t="shared" si="2092"/>
        <v>2015-12-3</v>
      </c>
      <c r="K22316" t="str">
        <f t="shared" si="2093"/>
        <v>December</v>
      </c>
    </row>
    <row r="22317" spans="1:11" x14ac:dyDescent="0.3">
      <c r="A22317" s="2">
        <v>42367</v>
      </c>
      <c r="B22317">
        <v>1</v>
      </c>
      <c r="C22317">
        <v>3</v>
      </c>
      <c r="D22317" s="3">
        <v>42367.439753356484</v>
      </c>
      <c r="E22317" s="3">
        <v>42367.559884259259</v>
      </c>
      <c r="F22317" s="9">
        <f t="shared" si="2088"/>
        <v>0.12013090277469018</v>
      </c>
      <c r="G22317" s="11">
        <f t="shared" si="2089"/>
        <v>172.98849999555387</v>
      </c>
      <c r="H22317" t="str">
        <f t="shared" si="2090"/>
        <v>Tuesday</v>
      </c>
      <c r="I22317">
        <f t="shared" si="2091"/>
        <v>2015</v>
      </c>
      <c r="J22317" t="str">
        <f t="shared" si="2092"/>
        <v>2015-12-3</v>
      </c>
      <c r="K22317" t="str">
        <f t="shared" si="2093"/>
        <v>December</v>
      </c>
    </row>
    <row r="22318" spans="1:11" x14ac:dyDescent="0.3">
      <c r="A22318" s="2">
        <v>42367</v>
      </c>
      <c r="B22318">
        <v>0</v>
      </c>
      <c r="C22318">
        <v>3</v>
      </c>
      <c r="D22318" s="3">
        <v>42367.445431597225</v>
      </c>
      <c r="E22318" s="3">
        <v>42367.77547453704</v>
      </c>
      <c r="F22318" s="9">
        <f t="shared" si="2088"/>
        <v>0.33004293981502997</v>
      </c>
      <c r="G22318" s="11">
        <f t="shared" si="2089"/>
        <v>475.26183333364315</v>
      </c>
      <c r="H22318" t="str">
        <f t="shared" si="2090"/>
        <v>Tuesday</v>
      </c>
      <c r="I22318">
        <f t="shared" si="2091"/>
        <v>2015</v>
      </c>
      <c r="J22318" t="str">
        <f t="shared" si="2092"/>
        <v>2015-12-3</v>
      </c>
      <c r="K22318" t="str">
        <f t="shared" si="2093"/>
        <v>December</v>
      </c>
    </row>
    <row r="22319" spans="1:11" x14ac:dyDescent="0.3">
      <c r="A22319" s="2">
        <v>42367</v>
      </c>
      <c r="B22319">
        <v>1</v>
      </c>
      <c r="C22319">
        <v>3</v>
      </c>
      <c r="D22319" s="3">
        <v>42367.448325497688</v>
      </c>
      <c r="E22319" s="3">
        <v>42367.807395833333</v>
      </c>
      <c r="F22319" s="9">
        <f t="shared" si="2088"/>
        <v>0.3590703356458107</v>
      </c>
      <c r="G22319" s="11">
        <f t="shared" si="2089"/>
        <v>517.06128332996741</v>
      </c>
      <c r="H22319" t="str">
        <f t="shared" si="2090"/>
        <v>Tuesday</v>
      </c>
      <c r="I22319">
        <f t="shared" si="2091"/>
        <v>2015</v>
      </c>
      <c r="J22319" t="str">
        <f t="shared" si="2092"/>
        <v>2015-12-3</v>
      </c>
      <c r="K22319" t="str">
        <f t="shared" si="2093"/>
        <v>December</v>
      </c>
    </row>
    <row r="22320" spans="1:11" x14ac:dyDescent="0.3">
      <c r="A22320" s="2">
        <v>42367</v>
      </c>
      <c r="B22320">
        <v>0</v>
      </c>
      <c r="C22320">
        <v>3</v>
      </c>
      <c r="D22320" s="3">
        <v>42367.480968599535</v>
      </c>
      <c r="E22320" s="3">
        <v>42367.632476851853</v>
      </c>
      <c r="F22320" s="9">
        <f t="shared" si="2088"/>
        <v>0.15150825231830822</v>
      </c>
      <c r="G22320" s="11">
        <f t="shared" si="2089"/>
        <v>218.17188333836384</v>
      </c>
      <c r="H22320" t="str">
        <f t="shared" si="2090"/>
        <v>Tuesday</v>
      </c>
      <c r="I22320">
        <f t="shared" si="2091"/>
        <v>2015</v>
      </c>
      <c r="J22320" t="str">
        <f t="shared" si="2092"/>
        <v>2015-12-3</v>
      </c>
      <c r="K22320" t="str">
        <f t="shared" si="2093"/>
        <v>December</v>
      </c>
    </row>
    <row r="22321" spans="1:11" x14ac:dyDescent="0.3">
      <c r="A22321" s="2">
        <v>42367</v>
      </c>
      <c r="B22321">
        <v>0</v>
      </c>
      <c r="C22321">
        <v>3</v>
      </c>
      <c r="D22321" s="3">
        <v>42367.538177118055</v>
      </c>
      <c r="E22321" s="3">
        <v>42367.927083333336</v>
      </c>
      <c r="F22321" s="9">
        <f t="shared" si="2088"/>
        <v>0.38890621528116753</v>
      </c>
      <c r="G22321" s="11">
        <f t="shared" si="2089"/>
        <v>560.02495000488125</v>
      </c>
      <c r="H22321" t="str">
        <f t="shared" si="2090"/>
        <v>Tuesday</v>
      </c>
      <c r="I22321">
        <f t="shared" si="2091"/>
        <v>2015</v>
      </c>
      <c r="J22321" t="str">
        <f t="shared" si="2092"/>
        <v>2015-12-3</v>
      </c>
      <c r="K22321" t="str">
        <f t="shared" si="2093"/>
        <v>December</v>
      </c>
    </row>
    <row r="22322" spans="1:11" x14ac:dyDescent="0.3">
      <c r="A22322" s="2">
        <v>42367</v>
      </c>
      <c r="B22322">
        <v>1</v>
      </c>
      <c r="C22322">
        <v>3</v>
      </c>
      <c r="D22322" s="3">
        <v>42367.548423032407</v>
      </c>
      <c r="E22322" s="3">
        <v>42367.636921296296</v>
      </c>
      <c r="F22322" s="9">
        <f t="shared" si="2088"/>
        <v>8.8498263889050577E-2</v>
      </c>
      <c r="G22322" s="11">
        <f t="shared" si="2089"/>
        <v>127.43750000023283</v>
      </c>
      <c r="H22322" t="str">
        <f t="shared" si="2090"/>
        <v>Tuesday</v>
      </c>
      <c r="I22322">
        <f t="shared" si="2091"/>
        <v>2015</v>
      </c>
      <c r="J22322" t="str">
        <f t="shared" si="2092"/>
        <v>2015-12-3</v>
      </c>
      <c r="K22322" t="str">
        <f t="shared" si="2093"/>
        <v>December</v>
      </c>
    </row>
    <row r="22323" spans="1:11" x14ac:dyDescent="0.3">
      <c r="A22323" s="2">
        <v>42367</v>
      </c>
      <c r="B22323">
        <v>0</v>
      </c>
      <c r="C22323">
        <v>3</v>
      </c>
      <c r="D22323" s="3">
        <v>42367.555686574073</v>
      </c>
      <c r="E22323" s="3">
        <v>42367.644282407404</v>
      </c>
      <c r="F22323" s="9">
        <f t="shared" si="2088"/>
        <v>8.8595833331055474E-2</v>
      </c>
      <c r="G22323" s="11">
        <f t="shared" si="2089"/>
        <v>127.57799999671988</v>
      </c>
      <c r="H22323" t="str">
        <f t="shared" si="2090"/>
        <v>Tuesday</v>
      </c>
      <c r="I22323">
        <f t="shared" si="2091"/>
        <v>2015</v>
      </c>
      <c r="J22323" t="str">
        <f t="shared" si="2092"/>
        <v>2015-12-3</v>
      </c>
      <c r="K22323" t="str">
        <f t="shared" si="2093"/>
        <v>December</v>
      </c>
    </row>
    <row r="22324" spans="1:11" x14ac:dyDescent="0.3">
      <c r="A22324" s="2">
        <v>42367</v>
      </c>
      <c r="B22324">
        <v>0</v>
      </c>
      <c r="C22324">
        <v>3</v>
      </c>
      <c r="D22324" s="3">
        <v>42367.600697719907</v>
      </c>
      <c r="E22324" s="3">
        <v>42367.727418981478</v>
      </c>
      <c r="F22324" s="9">
        <f t="shared" si="2088"/>
        <v>0.12672126157121966</v>
      </c>
      <c r="G22324" s="11">
        <f t="shared" si="2089"/>
        <v>182.47861666255631</v>
      </c>
      <c r="H22324" t="str">
        <f t="shared" si="2090"/>
        <v>Tuesday</v>
      </c>
      <c r="I22324">
        <f t="shared" si="2091"/>
        <v>2015</v>
      </c>
      <c r="J22324" t="str">
        <f t="shared" si="2092"/>
        <v>2015-12-3</v>
      </c>
      <c r="K22324" t="str">
        <f t="shared" si="2093"/>
        <v>December</v>
      </c>
    </row>
    <row r="22325" spans="1:11" x14ac:dyDescent="0.3">
      <c r="A22325" s="2">
        <v>42367</v>
      </c>
      <c r="B22325">
        <v>0</v>
      </c>
      <c r="C22325">
        <v>3</v>
      </c>
      <c r="D22325" s="3">
        <v>42367.603804166669</v>
      </c>
      <c r="E22325" s="3">
        <v>42367.717488425929</v>
      </c>
      <c r="F22325" s="9">
        <f t="shared" si="2088"/>
        <v>0.11368425926048076</v>
      </c>
      <c r="G22325" s="11">
        <f t="shared" si="2089"/>
        <v>163.70533333509229</v>
      </c>
      <c r="H22325" t="str">
        <f t="shared" si="2090"/>
        <v>Tuesday</v>
      </c>
      <c r="I22325">
        <f t="shared" si="2091"/>
        <v>2015</v>
      </c>
      <c r="J22325" t="str">
        <f t="shared" si="2092"/>
        <v>2015-12-3</v>
      </c>
      <c r="K22325" t="str">
        <f t="shared" si="2093"/>
        <v>December</v>
      </c>
    </row>
    <row r="22326" spans="1:11" x14ac:dyDescent="0.3">
      <c r="A22326" s="2">
        <v>42367</v>
      </c>
      <c r="B22326">
        <v>1</v>
      </c>
      <c r="C22326">
        <v>3</v>
      </c>
      <c r="D22326" s="3">
        <v>42367.606734490742</v>
      </c>
      <c r="E22326" s="3">
        <v>42368.109768518516</v>
      </c>
      <c r="F22326" s="9">
        <f t="shared" si="2088"/>
        <v>0.50303402777353767</v>
      </c>
      <c r="G22326" s="11">
        <f t="shared" si="2089"/>
        <v>724.36899999389425</v>
      </c>
      <c r="H22326" t="str">
        <f t="shared" si="2090"/>
        <v>Tuesday</v>
      </c>
      <c r="I22326">
        <f t="shared" si="2091"/>
        <v>2015</v>
      </c>
      <c r="J22326" t="str">
        <f t="shared" si="2092"/>
        <v>2015-12-3</v>
      </c>
      <c r="K22326" t="str">
        <f t="shared" si="2093"/>
        <v>December</v>
      </c>
    </row>
    <row r="22327" spans="1:11" x14ac:dyDescent="0.3">
      <c r="A22327" s="2">
        <v>42367</v>
      </c>
      <c r="B22327">
        <v>0</v>
      </c>
      <c r="C22327">
        <v>5</v>
      </c>
      <c r="D22327" s="3">
        <v>42367.625791469909</v>
      </c>
      <c r="E22327" s="3">
        <v>42367.788831018515</v>
      </c>
      <c r="F22327" s="9">
        <f t="shared" si="2088"/>
        <v>0.16303954860632075</v>
      </c>
      <c r="G22327" s="11">
        <f t="shared" si="2089"/>
        <v>234.77694999310188</v>
      </c>
      <c r="H22327" t="str">
        <f t="shared" si="2090"/>
        <v>Tuesday</v>
      </c>
      <c r="I22327">
        <f t="shared" si="2091"/>
        <v>2015</v>
      </c>
      <c r="J22327" t="str">
        <f t="shared" si="2092"/>
        <v>2015-12-3</v>
      </c>
      <c r="K22327" t="str">
        <f t="shared" si="2093"/>
        <v>December</v>
      </c>
    </row>
    <row r="22328" spans="1:11" x14ac:dyDescent="0.3">
      <c r="A22328" s="2">
        <v>42367</v>
      </c>
      <c r="B22328">
        <v>0</v>
      </c>
      <c r="C22328">
        <v>3</v>
      </c>
      <c r="D22328" s="3">
        <v>42367.635931712961</v>
      </c>
      <c r="E22328" s="3">
        <v>42367.800567129627</v>
      </c>
      <c r="F22328" s="9">
        <f t="shared" si="2088"/>
        <v>0.16463541666598758</v>
      </c>
      <c r="G22328" s="11">
        <f t="shared" si="2089"/>
        <v>237.07499999902211</v>
      </c>
      <c r="H22328" t="str">
        <f t="shared" si="2090"/>
        <v>Tuesday</v>
      </c>
      <c r="I22328">
        <f t="shared" si="2091"/>
        <v>2015</v>
      </c>
      <c r="J22328" t="str">
        <f t="shared" si="2092"/>
        <v>2015-12-3</v>
      </c>
      <c r="K22328" t="str">
        <f t="shared" si="2093"/>
        <v>December</v>
      </c>
    </row>
    <row r="22329" spans="1:11" x14ac:dyDescent="0.3">
      <c r="A22329" s="2">
        <v>42367</v>
      </c>
      <c r="B22329">
        <v>1</v>
      </c>
      <c r="C22329">
        <v>1</v>
      </c>
      <c r="D22329" s="3">
        <v>42367.656975729165</v>
      </c>
      <c r="E22329" s="3">
        <v>42367.788194444445</v>
      </c>
      <c r="F22329" s="9">
        <f t="shared" si="2088"/>
        <v>0.13121871527982876</v>
      </c>
      <c r="G22329" s="11">
        <f t="shared" si="2089"/>
        <v>188.95495000295341</v>
      </c>
      <c r="H22329" t="str">
        <f t="shared" si="2090"/>
        <v>Tuesday</v>
      </c>
      <c r="I22329">
        <f t="shared" si="2091"/>
        <v>2015</v>
      </c>
      <c r="J22329" t="str">
        <f t="shared" si="2092"/>
        <v>2015-12-3</v>
      </c>
      <c r="K22329" t="str">
        <f t="shared" si="2093"/>
        <v>December</v>
      </c>
    </row>
    <row r="22330" spans="1:11" x14ac:dyDescent="0.3">
      <c r="A22330" s="2">
        <v>42367</v>
      </c>
      <c r="B22330">
        <v>1</v>
      </c>
      <c r="C22330">
        <v>1</v>
      </c>
      <c r="D22330" s="3">
        <v>42129.392006249996</v>
      </c>
      <c r="E22330" s="3">
        <v>42367.788194444445</v>
      </c>
      <c r="F22330" s="9">
        <f t="shared" si="2088"/>
        <v>238.39618819444877</v>
      </c>
      <c r="G22330" s="11">
        <f t="shared" si="2089"/>
        <v>343290.51100000623</v>
      </c>
      <c r="H22330" t="str">
        <f t="shared" si="2090"/>
        <v>Tuesday</v>
      </c>
      <c r="I22330">
        <f t="shared" si="2091"/>
        <v>2015</v>
      </c>
      <c r="J22330" t="str">
        <f t="shared" si="2092"/>
        <v>2015-12-3</v>
      </c>
      <c r="K22330" t="str">
        <f t="shared" si="2093"/>
        <v>December</v>
      </c>
    </row>
    <row r="22331" spans="1:11" x14ac:dyDescent="0.3">
      <c r="A22331" s="2">
        <v>42367</v>
      </c>
      <c r="B22331">
        <v>1</v>
      </c>
      <c r="C22331">
        <v>4</v>
      </c>
      <c r="D22331" s="3">
        <v>42367.667821840281</v>
      </c>
      <c r="E22331" s="3">
        <v>42367.919872685183</v>
      </c>
      <c r="F22331" s="9">
        <f t="shared" si="2088"/>
        <v>0.2520508449015324</v>
      </c>
      <c r="G22331" s="11">
        <f t="shared" si="2089"/>
        <v>362.95321665820666</v>
      </c>
      <c r="H22331" t="str">
        <f t="shared" si="2090"/>
        <v>Tuesday</v>
      </c>
      <c r="I22331">
        <f t="shared" si="2091"/>
        <v>2015</v>
      </c>
      <c r="J22331" t="str">
        <f t="shared" si="2092"/>
        <v>2015-12-3</v>
      </c>
      <c r="K22331" t="str">
        <f t="shared" si="2093"/>
        <v>December</v>
      </c>
    </row>
    <row r="22332" spans="1:11" x14ac:dyDescent="0.3">
      <c r="A22332" s="2">
        <v>42367</v>
      </c>
      <c r="B22332">
        <v>0</v>
      </c>
      <c r="C22332">
        <v>3</v>
      </c>
      <c r="D22332" s="3">
        <v>42367.669209293985</v>
      </c>
      <c r="E22332" s="3">
        <v>42367.942384259259</v>
      </c>
      <c r="F22332" s="9">
        <f t="shared" si="2088"/>
        <v>0.27317496527393814</v>
      </c>
      <c r="G22332" s="11">
        <f t="shared" si="2089"/>
        <v>393.37194999447092</v>
      </c>
      <c r="H22332" t="str">
        <f t="shared" si="2090"/>
        <v>Tuesday</v>
      </c>
      <c r="I22332">
        <f t="shared" si="2091"/>
        <v>2015</v>
      </c>
      <c r="J22332" t="str">
        <f t="shared" si="2092"/>
        <v>2015-12-3</v>
      </c>
      <c r="K22332" t="str">
        <f t="shared" si="2093"/>
        <v>December</v>
      </c>
    </row>
    <row r="22333" spans="1:11" x14ac:dyDescent="0.3">
      <c r="A22333" s="2">
        <v>42367</v>
      </c>
      <c r="B22333">
        <v>1</v>
      </c>
      <c r="C22333">
        <v>2</v>
      </c>
      <c r="D22333" s="3">
        <v>42367.682933599535</v>
      </c>
      <c r="E22333" s="3">
        <v>42367.868055555555</v>
      </c>
      <c r="F22333" s="9">
        <f t="shared" si="2088"/>
        <v>0.18512195601942949</v>
      </c>
      <c r="G22333" s="11">
        <f t="shared" si="2089"/>
        <v>266.57561666797847</v>
      </c>
      <c r="H22333" t="str">
        <f t="shared" si="2090"/>
        <v>Tuesday</v>
      </c>
      <c r="I22333">
        <f t="shared" si="2091"/>
        <v>2015</v>
      </c>
      <c r="J22333" t="str">
        <f t="shared" si="2092"/>
        <v>2015-12-3</v>
      </c>
      <c r="K22333" t="str">
        <f t="shared" si="2093"/>
        <v>December</v>
      </c>
    </row>
    <row r="22334" spans="1:11" x14ac:dyDescent="0.3">
      <c r="A22334" s="2">
        <v>42367</v>
      </c>
      <c r="B22334">
        <v>0</v>
      </c>
      <c r="C22334">
        <v>3</v>
      </c>
      <c r="D22334" s="3">
        <v>42367.701106018518</v>
      </c>
      <c r="E22334" s="3">
        <v>42367.857233796298</v>
      </c>
      <c r="F22334" s="9">
        <f t="shared" si="2088"/>
        <v>0.15612777778005693</v>
      </c>
      <c r="G22334" s="11">
        <f t="shared" si="2089"/>
        <v>224.82400000328198</v>
      </c>
      <c r="H22334" t="str">
        <f t="shared" si="2090"/>
        <v>Tuesday</v>
      </c>
      <c r="I22334">
        <f t="shared" si="2091"/>
        <v>2015</v>
      </c>
      <c r="J22334" t="str">
        <f t="shared" si="2092"/>
        <v>2015-12-3</v>
      </c>
      <c r="K22334" t="str">
        <f t="shared" si="2093"/>
        <v>December</v>
      </c>
    </row>
    <row r="22335" spans="1:11" x14ac:dyDescent="0.3">
      <c r="A22335" s="2">
        <v>42367</v>
      </c>
      <c r="B22335">
        <v>1</v>
      </c>
      <c r="C22335">
        <v>3</v>
      </c>
      <c r="D22335" s="3">
        <v>42367.71443028935</v>
      </c>
      <c r="E22335" s="3">
        <v>42367.826111111113</v>
      </c>
      <c r="F22335" s="9">
        <f t="shared" si="2088"/>
        <v>0.11168082176300231</v>
      </c>
      <c r="G22335" s="11">
        <f t="shared" si="2089"/>
        <v>160.82038333872333</v>
      </c>
      <c r="H22335" t="str">
        <f t="shared" si="2090"/>
        <v>Tuesday</v>
      </c>
      <c r="I22335">
        <f t="shared" si="2091"/>
        <v>2015</v>
      </c>
      <c r="J22335" t="str">
        <f t="shared" si="2092"/>
        <v>2015-12-3</v>
      </c>
      <c r="K22335" t="str">
        <f t="shared" si="2093"/>
        <v>December</v>
      </c>
    </row>
    <row r="22336" spans="1:11" x14ac:dyDescent="0.3">
      <c r="A22336" s="2">
        <v>42367</v>
      </c>
      <c r="B22336">
        <v>0</v>
      </c>
      <c r="C22336">
        <v>3</v>
      </c>
      <c r="D22336" s="3">
        <v>42367.838286377315</v>
      </c>
      <c r="E22336" s="3">
        <v>42367.920347222222</v>
      </c>
      <c r="F22336" s="9">
        <f t="shared" si="2088"/>
        <v>8.2060844906663988E-2</v>
      </c>
      <c r="G22336" s="11">
        <f t="shared" si="2089"/>
        <v>118.16761666559614</v>
      </c>
      <c r="H22336" t="str">
        <f t="shared" si="2090"/>
        <v>Tuesday</v>
      </c>
      <c r="I22336">
        <f t="shared" si="2091"/>
        <v>2015</v>
      </c>
      <c r="J22336" t="str">
        <f t="shared" si="2092"/>
        <v>2015-12-3</v>
      </c>
      <c r="K22336" t="str">
        <f t="shared" si="2093"/>
        <v>December</v>
      </c>
    </row>
    <row r="22337" spans="1:11" x14ac:dyDescent="0.3">
      <c r="A22337" s="2">
        <v>42367</v>
      </c>
      <c r="B22337">
        <v>1</v>
      </c>
      <c r="C22337">
        <v>3</v>
      </c>
      <c r="D22337" s="3">
        <v>42367.858057407408</v>
      </c>
      <c r="E22337" s="3">
        <v>42367.98096064815</v>
      </c>
      <c r="F22337" s="9">
        <f t="shared" si="2088"/>
        <v>0.12290324074274395</v>
      </c>
      <c r="G22337" s="11">
        <f t="shared" si="2089"/>
        <v>176.98066666955128</v>
      </c>
      <c r="H22337" t="str">
        <f t="shared" si="2090"/>
        <v>Tuesday</v>
      </c>
      <c r="I22337">
        <f t="shared" si="2091"/>
        <v>2015</v>
      </c>
      <c r="J22337" t="str">
        <f t="shared" si="2092"/>
        <v>2015-12-3</v>
      </c>
      <c r="K22337" t="str">
        <f t="shared" si="2093"/>
        <v>December</v>
      </c>
    </row>
    <row r="22338" spans="1:11" x14ac:dyDescent="0.3">
      <c r="A22338" s="2">
        <v>42367</v>
      </c>
      <c r="B22338">
        <v>1</v>
      </c>
      <c r="C22338">
        <v>3</v>
      </c>
      <c r="D22338" s="3">
        <v>42367.864303090275</v>
      </c>
      <c r="E22338" s="3">
        <v>42367.95621527778</v>
      </c>
      <c r="F22338" s="9">
        <f t="shared" si="2088"/>
        <v>9.1912187504931353E-2</v>
      </c>
      <c r="G22338" s="11">
        <f t="shared" si="2089"/>
        <v>132.35355000710115</v>
      </c>
      <c r="H22338" t="str">
        <f t="shared" si="2090"/>
        <v>Tuesday</v>
      </c>
      <c r="I22338">
        <f t="shared" si="2091"/>
        <v>2015</v>
      </c>
      <c r="J22338" t="str">
        <f t="shared" si="2092"/>
        <v>2015-12-3</v>
      </c>
      <c r="K22338" t="str">
        <f t="shared" si="2093"/>
        <v>December</v>
      </c>
    </row>
    <row r="22339" spans="1:11" x14ac:dyDescent="0.3">
      <c r="A22339" s="2">
        <v>42367</v>
      </c>
      <c r="B22339">
        <v>1</v>
      </c>
      <c r="C22339">
        <v>3</v>
      </c>
      <c r="D22339" s="3">
        <v>42367.890602083331</v>
      </c>
      <c r="E22339" s="3">
        <v>42368.598252314812</v>
      </c>
      <c r="F22339" s="9">
        <f t="shared" ref="F22339:F22402" si="2094">E22339-D22339</f>
        <v>0.70765023148123873</v>
      </c>
      <c r="G22339" s="11">
        <f t="shared" ref="G22339:G22402" si="2095">F22339*1440</f>
        <v>1019.0163333329838</v>
      </c>
      <c r="H22339" t="str">
        <f t="shared" ref="H22339:H22402" si="2096">TEXT(A22339,"dddd")</f>
        <v>Tuesday</v>
      </c>
      <c r="I22339">
        <f t="shared" ref="I22339:I22402" si="2097">YEAR(A22339)</f>
        <v>2015</v>
      </c>
      <c r="J22339" t="str">
        <f t="shared" ref="J22339:J22402" si="2098">I22339&amp;"-"&amp;TEXT(A22339,"mm")&amp;"-"&amp;WEEKDAY(A22339)</f>
        <v>2015-12-3</v>
      </c>
      <c r="K22339" t="str">
        <f t="shared" ref="K22339:K22402" si="2099">TEXT(A22339,"mmmm")</f>
        <v>December</v>
      </c>
    </row>
    <row r="22340" spans="1:11" x14ac:dyDescent="0.3">
      <c r="A22340" s="2">
        <v>42367</v>
      </c>
      <c r="B22340">
        <v>0</v>
      </c>
      <c r="C22340">
        <v>3</v>
      </c>
      <c r="D22340" s="3">
        <v>42367.930179432871</v>
      </c>
      <c r="E22340" s="3">
        <v>42368.031018518515</v>
      </c>
      <c r="F22340" s="9">
        <f t="shared" si="2094"/>
        <v>0.10083908564411104</v>
      </c>
      <c r="G22340" s="11">
        <f t="shared" si="2095"/>
        <v>145.20828332751989</v>
      </c>
      <c r="H22340" t="str">
        <f t="shared" si="2096"/>
        <v>Tuesday</v>
      </c>
      <c r="I22340">
        <f t="shared" si="2097"/>
        <v>2015</v>
      </c>
      <c r="J22340" t="str">
        <f t="shared" si="2098"/>
        <v>2015-12-3</v>
      </c>
      <c r="K22340" t="str">
        <f t="shared" si="2099"/>
        <v>December</v>
      </c>
    </row>
    <row r="22341" spans="1:11" x14ac:dyDescent="0.3">
      <c r="A22341" s="2">
        <v>42367</v>
      </c>
      <c r="B22341">
        <v>0</v>
      </c>
      <c r="C22341">
        <v>3</v>
      </c>
      <c r="D22341" s="3">
        <v>42367.931319675925</v>
      </c>
      <c r="E22341" s="3">
        <v>42368.02952546296</v>
      </c>
      <c r="F22341" s="9">
        <f t="shared" si="2094"/>
        <v>9.8205787035112735E-2</v>
      </c>
      <c r="G22341" s="11">
        <f t="shared" si="2095"/>
        <v>141.41633333056234</v>
      </c>
      <c r="H22341" t="str">
        <f t="shared" si="2096"/>
        <v>Tuesday</v>
      </c>
      <c r="I22341">
        <f t="shared" si="2097"/>
        <v>2015</v>
      </c>
      <c r="J22341" t="str">
        <f t="shared" si="2098"/>
        <v>2015-12-3</v>
      </c>
      <c r="K22341" t="str">
        <f t="shared" si="2099"/>
        <v>December</v>
      </c>
    </row>
    <row r="22342" spans="1:11" x14ac:dyDescent="0.3">
      <c r="A22342" s="2">
        <v>42367</v>
      </c>
      <c r="B22342">
        <v>0</v>
      </c>
      <c r="C22342">
        <v>3</v>
      </c>
      <c r="D22342" s="3">
        <v>42367.939223148147</v>
      </c>
      <c r="E22342" s="3">
        <v>42368.083437499998</v>
      </c>
      <c r="F22342" s="9">
        <f t="shared" si="2094"/>
        <v>0.14421435185067821</v>
      </c>
      <c r="G22342" s="11">
        <f t="shared" si="2095"/>
        <v>207.66866666497663</v>
      </c>
      <c r="H22342" t="str">
        <f t="shared" si="2096"/>
        <v>Tuesday</v>
      </c>
      <c r="I22342">
        <f t="shared" si="2097"/>
        <v>2015</v>
      </c>
      <c r="J22342" t="str">
        <f t="shared" si="2098"/>
        <v>2015-12-3</v>
      </c>
      <c r="K22342" t="str">
        <f t="shared" si="2099"/>
        <v>December</v>
      </c>
    </row>
    <row r="22343" spans="1:11" x14ac:dyDescent="0.3">
      <c r="A22343" s="2">
        <v>42367</v>
      </c>
      <c r="B22343">
        <v>1</v>
      </c>
      <c r="C22343">
        <v>3</v>
      </c>
      <c r="D22343" s="3">
        <v>42367.942322256946</v>
      </c>
      <c r="E22343" s="3">
        <v>42368.053379629629</v>
      </c>
      <c r="F22343" s="9">
        <f t="shared" si="2094"/>
        <v>0.1110573726837174</v>
      </c>
      <c r="G22343" s="11">
        <f t="shared" si="2095"/>
        <v>159.92261666455306</v>
      </c>
      <c r="H22343" t="str">
        <f t="shared" si="2096"/>
        <v>Tuesday</v>
      </c>
      <c r="I22343">
        <f t="shared" si="2097"/>
        <v>2015</v>
      </c>
      <c r="J22343" t="str">
        <f t="shared" si="2098"/>
        <v>2015-12-3</v>
      </c>
      <c r="K22343" t="str">
        <f t="shared" si="2099"/>
        <v>December</v>
      </c>
    </row>
    <row r="22344" spans="1:11" x14ac:dyDescent="0.3">
      <c r="A22344" s="2">
        <v>42367</v>
      </c>
      <c r="B22344">
        <v>1</v>
      </c>
      <c r="C22344">
        <v>3</v>
      </c>
      <c r="D22344" s="3">
        <v>42367.957392442127</v>
      </c>
      <c r="E22344" s="3">
        <v>42368.045729166668</v>
      </c>
      <c r="F22344" s="9">
        <f t="shared" si="2094"/>
        <v>8.8336724540567957E-2</v>
      </c>
      <c r="G22344" s="11">
        <f t="shared" si="2095"/>
        <v>127.20488333841786</v>
      </c>
      <c r="H22344" t="str">
        <f t="shared" si="2096"/>
        <v>Tuesday</v>
      </c>
      <c r="I22344">
        <f t="shared" si="2097"/>
        <v>2015</v>
      </c>
      <c r="J22344" t="str">
        <f t="shared" si="2098"/>
        <v>2015-12-3</v>
      </c>
      <c r="K22344" t="str">
        <f t="shared" si="2099"/>
        <v>December</v>
      </c>
    </row>
    <row r="22345" spans="1:11" x14ac:dyDescent="0.3">
      <c r="A22345" s="2">
        <v>42367</v>
      </c>
      <c r="B22345">
        <v>0</v>
      </c>
      <c r="C22345">
        <v>3</v>
      </c>
      <c r="D22345" s="3">
        <v>42367.963828703701</v>
      </c>
      <c r="E22345" s="3">
        <v>42368.325578703705</v>
      </c>
      <c r="F22345" s="9">
        <f t="shared" si="2094"/>
        <v>0.36175000000366708</v>
      </c>
      <c r="G22345" s="11">
        <f t="shared" si="2095"/>
        <v>520.9200000052806</v>
      </c>
      <c r="H22345" t="str">
        <f t="shared" si="2096"/>
        <v>Tuesday</v>
      </c>
      <c r="I22345">
        <f t="shared" si="2097"/>
        <v>2015</v>
      </c>
      <c r="J22345" t="str">
        <f t="shared" si="2098"/>
        <v>2015-12-3</v>
      </c>
      <c r="K22345" t="str">
        <f t="shared" si="2099"/>
        <v>December</v>
      </c>
    </row>
    <row r="22346" spans="1:11" x14ac:dyDescent="0.3">
      <c r="A22346" s="2">
        <v>42367</v>
      </c>
      <c r="B22346">
        <v>0</v>
      </c>
      <c r="C22346">
        <v>3</v>
      </c>
      <c r="D22346" s="3">
        <v>42367.984674884261</v>
      </c>
      <c r="E22346" s="3">
        <v>42368.097314814811</v>
      </c>
      <c r="F22346" s="9">
        <f t="shared" si="2094"/>
        <v>0.11263993055035826</v>
      </c>
      <c r="G22346" s="11">
        <f t="shared" si="2095"/>
        <v>162.20149999251589</v>
      </c>
      <c r="H22346" t="str">
        <f t="shared" si="2096"/>
        <v>Tuesday</v>
      </c>
      <c r="I22346">
        <f t="shared" si="2097"/>
        <v>2015</v>
      </c>
      <c r="J22346" t="str">
        <f t="shared" si="2098"/>
        <v>2015-12-3</v>
      </c>
      <c r="K22346" t="str">
        <f t="shared" si="2099"/>
        <v>December</v>
      </c>
    </row>
    <row r="22347" spans="1:11" x14ac:dyDescent="0.3">
      <c r="A22347" s="2">
        <v>42368</v>
      </c>
      <c r="B22347">
        <v>0</v>
      </c>
      <c r="C22347">
        <v>3</v>
      </c>
      <c r="D22347" s="3">
        <v>42368.000701006946</v>
      </c>
      <c r="E22347" s="3">
        <v>42368.308217592596</v>
      </c>
      <c r="F22347" s="9">
        <f t="shared" si="2094"/>
        <v>0.30751658564986428</v>
      </c>
      <c r="G22347" s="11">
        <f t="shared" si="2095"/>
        <v>442.82388333580457</v>
      </c>
      <c r="H22347" t="str">
        <f t="shared" si="2096"/>
        <v>Wednesday</v>
      </c>
      <c r="I22347">
        <f t="shared" si="2097"/>
        <v>2015</v>
      </c>
      <c r="J22347" t="str">
        <f t="shared" si="2098"/>
        <v>2015-12-4</v>
      </c>
      <c r="K22347" t="str">
        <f t="shared" si="2099"/>
        <v>December</v>
      </c>
    </row>
    <row r="22348" spans="1:11" x14ac:dyDescent="0.3">
      <c r="A22348" s="2">
        <v>42368</v>
      </c>
      <c r="B22348">
        <v>0</v>
      </c>
      <c r="C22348">
        <v>3</v>
      </c>
      <c r="D22348" s="3">
        <v>42368.014559456016</v>
      </c>
      <c r="E22348" s="3">
        <v>42368.157500000001</v>
      </c>
      <c r="F22348" s="9">
        <f t="shared" si="2094"/>
        <v>0.14294054398487788</v>
      </c>
      <c r="G22348" s="11">
        <f t="shared" si="2095"/>
        <v>205.83438333822414</v>
      </c>
      <c r="H22348" t="str">
        <f t="shared" si="2096"/>
        <v>Wednesday</v>
      </c>
      <c r="I22348">
        <f t="shared" si="2097"/>
        <v>2015</v>
      </c>
      <c r="J22348" t="str">
        <f t="shared" si="2098"/>
        <v>2015-12-4</v>
      </c>
      <c r="K22348" t="str">
        <f t="shared" si="2099"/>
        <v>December</v>
      </c>
    </row>
    <row r="22349" spans="1:11" x14ac:dyDescent="0.3">
      <c r="A22349" s="2">
        <v>42368</v>
      </c>
      <c r="B22349">
        <v>0</v>
      </c>
      <c r="C22349">
        <v>3</v>
      </c>
      <c r="D22349" s="3">
        <v>42368.064217361112</v>
      </c>
      <c r="E22349" s="3">
        <v>42368.45684027778</v>
      </c>
      <c r="F22349" s="9">
        <f t="shared" si="2094"/>
        <v>0.39262291666818783</v>
      </c>
      <c r="G22349" s="11">
        <f t="shared" si="2095"/>
        <v>565.37700000219047</v>
      </c>
      <c r="H22349" t="str">
        <f t="shared" si="2096"/>
        <v>Wednesday</v>
      </c>
      <c r="I22349">
        <f t="shared" si="2097"/>
        <v>2015</v>
      </c>
      <c r="J22349" t="str">
        <f t="shared" si="2098"/>
        <v>2015-12-4</v>
      </c>
      <c r="K22349" t="str">
        <f t="shared" si="2099"/>
        <v>December</v>
      </c>
    </row>
    <row r="22350" spans="1:11" x14ac:dyDescent="0.3">
      <c r="A22350" s="2">
        <v>42368</v>
      </c>
      <c r="B22350">
        <v>0</v>
      </c>
      <c r="C22350">
        <v>3</v>
      </c>
      <c r="D22350" s="3">
        <v>42368.159396724535</v>
      </c>
      <c r="E22350" s="3">
        <v>42368.439270833333</v>
      </c>
      <c r="F22350" s="9">
        <f t="shared" si="2094"/>
        <v>0.27987410879723029</v>
      </c>
      <c r="G22350" s="11">
        <f t="shared" si="2095"/>
        <v>403.01871666801162</v>
      </c>
      <c r="H22350" t="str">
        <f t="shared" si="2096"/>
        <v>Wednesday</v>
      </c>
      <c r="I22350">
        <f t="shared" si="2097"/>
        <v>2015</v>
      </c>
      <c r="J22350" t="str">
        <f t="shared" si="2098"/>
        <v>2015-12-4</v>
      </c>
      <c r="K22350" t="str">
        <f t="shared" si="2099"/>
        <v>December</v>
      </c>
    </row>
    <row r="22351" spans="1:11" x14ac:dyDescent="0.3">
      <c r="A22351" s="2">
        <v>42368</v>
      </c>
      <c r="B22351">
        <v>1</v>
      </c>
      <c r="C22351">
        <v>3</v>
      </c>
      <c r="D22351" s="3">
        <v>42368.194460648148</v>
      </c>
      <c r="E22351" s="3">
        <v>42368.369201388887</v>
      </c>
      <c r="F22351" s="9">
        <f t="shared" si="2094"/>
        <v>0.17474074073834345</v>
      </c>
      <c r="G22351" s="11">
        <f t="shared" si="2095"/>
        <v>251.62666666321456</v>
      </c>
      <c r="H22351" t="str">
        <f t="shared" si="2096"/>
        <v>Wednesday</v>
      </c>
      <c r="I22351">
        <f t="shared" si="2097"/>
        <v>2015</v>
      </c>
      <c r="J22351" t="str">
        <f t="shared" si="2098"/>
        <v>2015-12-4</v>
      </c>
      <c r="K22351" t="str">
        <f t="shared" si="2099"/>
        <v>December</v>
      </c>
    </row>
    <row r="22352" spans="1:11" x14ac:dyDescent="0.3">
      <c r="A22352" s="2">
        <v>42368</v>
      </c>
      <c r="B22352">
        <v>1</v>
      </c>
      <c r="C22352">
        <v>3</v>
      </c>
      <c r="D22352" s="3">
        <v>42368.205695254626</v>
      </c>
      <c r="E22352" s="3">
        <v>42368.607175925928</v>
      </c>
      <c r="F22352" s="9">
        <f t="shared" si="2094"/>
        <v>0.40148067130212439</v>
      </c>
      <c r="G22352" s="11">
        <f t="shared" si="2095"/>
        <v>578.13216667505912</v>
      </c>
      <c r="H22352" t="str">
        <f t="shared" si="2096"/>
        <v>Wednesday</v>
      </c>
      <c r="I22352">
        <f t="shared" si="2097"/>
        <v>2015</v>
      </c>
      <c r="J22352" t="str">
        <f t="shared" si="2098"/>
        <v>2015-12-4</v>
      </c>
      <c r="K22352" t="str">
        <f t="shared" si="2099"/>
        <v>December</v>
      </c>
    </row>
    <row r="22353" spans="1:11" x14ac:dyDescent="0.3">
      <c r="A22353" s="2">
        <v>42368</v>
      </c>
      <c r="B22353">
        <v>1</v>
      </c>
      <c r="C22353">
        <v>3</v>
      </c>
      <c r="D22353" s="3">
        <v>42368.220815162036</v>
      </c>
      <c r="E22353" s="3">
        <v>42368.596412037034</v>
      </c>
      <c r="F22353" s="9">
        <f t="shared" si="2094"/>
        <v>0.37559687499742722</v>
      </c>
      <c r="G22353" s="11">
        <f t="shared" si="2095"/>
        <v>540.8594999962952</v>
      </c>
      <c r="H22353" t="str">
        <f t="shared" si="2096"/>
        <v>Wednesday</v>
      </c>
      <c r="I22353">
        <f t="shared" si="2097"/>
        <v>2015</v>
      </c>
      <c r="J22353" t="str">
        <f t="shared" si="2098"/>
        <v>2015-12-4</v>
      </c>
      <c r="K22353" t="str">
        <f t="shared" si="2099"/>
        <v>December</v>
      </c>
    </row>
    <row r="22354" spans="1:11" x14ac:dyDescent="0.3">
      <c r="A22354" s="2">
        <v>42368</v>
      </c>
      <c r="B22354">
        <v>0</v>
      </c>
      <c r="C22354">
        <v>3</v>
      </c>
      <c r="D22354" s="3">
        <v>42368.263943599537</v>
      </c>
      <c r="E22354" s="3">
        <v>42368.955648148149</v>
      </c>
      <c r="F22354" s="9">
        <f t="shared" si="2094"/>
        <v>0.69170454861159669</v>
      </c>
      <c r="G22354" s="11">
        <f t="shared" si="2095"/>
        <v>996.05455000069924</v>
      </c>
      <c r="H22354" t="str">
        <f t="shared" si="2096"/>
        <v>Wednesday</v>
      </c>
      <c r="I22354">
        <f t="shared" si="2097"/>
        <v>2015</v>
      </c>
      <c r="J22354" t="str">
        <f t="shared" si="2098"/>
        <v>2015-12-4</v>
      </c>
      <c r="K22354" t="str">
        <f t="shared" si="2099"/>
        <v>December</v>
      </c>
    </row>
    <row r="22355" spans="1:11" x14ac:dyDescent="0.3">
      <c r="A22355" s="2">
        <v>42368</v>
      </c>
      <c r="B22355">
        <v>1</v>
      </c>
      <c r="C22355">
        <v>3</v>
      </c>
      <c r="D22355" s="3">
        <v>42368.293243553242</v>
      </c>
      <c r="E22355" s="3">
        <v>42368.848356481481</v>
      </c>
      <c r="F22355" s="9">
        <f t="shared" si="2094"/>
        <v>0.55511292823939584</v>
      </c>
      <c r="G22355" s="11">
        <f t="shared" si="2095"/>
        <v>799.36261666473001</v>
      </c>
      <c r="H22355" t="str">
        <f t="shared" si="2096"/>
        <v>Wednesday</v>
      </c>
      <c r="I22355">
        <f t="shared" si="2097"/>
        <v>2015</v>
      </c>
      <c r="J22355" t="str">
        <f t="shared" si="2098"/>
        <v>2015-12-4</v>
      </c>
      <c r="K22355" t="str">
        <f t="shared" si="2099"/>
        <v>December</v>
      </c>
    </row>
    <row r="22356" spans="1:11" x14ac:dyDescent="0.3">
      <c r="A22356" s="2">
        <v>42368</v>
      </c>
      <c r="B22356">
        <v>0</v>
      </c>
      <c r="C22356">
        <v>3</v>
      </c>
      <c r="D22356" s="3">
        <v>42368.353323645832</v>
      </c>
      <c r="E22356" s="3">
        <v>42368.615358796298</v>
      </c>
      <c r="F22356" s="9">
        <f t="shared" si="2094"/>
        <v>0.26203515046654502</v>
      </c>
      <c r="G22356" s="11">
        <f t="shared" si="2095"/>
        <v>377.33061667182483</v>
      </c>
      <c r="H22356" t="str">
        <f t="shared" si="2096"/>
        <v>Wednesday</v>
      </c>
      <c r="I22356">
        <f t="shared" si="2097"/>
        <v>2015</v>
      </c>
      <c r="J22356" t="str">
        <f t="shared" si="2098"/>
        <v>2015-12-4</v>
      </c>
      <c r="K22356" t="str">
        <f t="shared" si="2099"/>
        <v>December</v>
      </c>
    </row>
    <row r="22357" spans="1:11" x14ac:dyDescent="0.3">
      <c r="A22357" s="2">
        <v>42368</v>
      </c>
      <c r="B22357">
        <v>0</v>
      </c>
      <c r="C22357">
        <v>4</v>
      </c>
      <c r="D22357" s="3">
        <v>42368.381244178243</v>
      </c>
      <c r="E22357" s="3">
        <v>42368.704780092594</v>
      </c>
      <c r="F22357" s="9">
        <f t="shared" si="2094"/>
        <v>0.32353591435094131</v>
      </c>
      <c r="G22357" s="11">
        <f t="shared" si="2095"/>
        <v>465.89171666535549</v>
      </c>
      <c r="H22357" t="str">
        <f t="shared" si="2096"/>
        <v>Wednesday</v>
      </c>
      <c r="I22357">
        <f t="shared" si="2097"/>
        <v>2015</v>
      </c>
      <c r="J22357" t="str">
        <f t="shared" si="2098"/>
        <v>2015-12-4</v>
      </c>
      <c r="K22357" t="str">
        <f t="shared" si="2099"/>
        <v>December</v>
      </c>
    </row>
    <row r="22358" spans="1:11" x14ac:dyDescent="0.3">
      <c r="A22358" s="2">
        <v>42368</v>
      </c>
      <c r="B22358">
        <v>1</v>
      </c>
      <c r="C22358">
        <v>4</v>
      </c>
      <c r="D22358" s="3">
        <v>42368.387491817128</v>
      </c>
      <c r="E22358" s="3">
        <v>42368.500775462962</v>
      </c>
      <c r="F22358" s="9">
        <f t="shared" si="2094"/>
        <v>0.11328364583459916</v>
      </c>
      <c r="G22358" s="11">
        <f t="shared" si="2095"/>
        <v>163.12845000182278</v>
      </c>
      <c r="H22358" t="str">
        <f t="shared" si="2096"/>
        <v>Wednesday</v>
      </c>
      <c r="I22358">
        <f t="shared" si="2097"/>
        <v>2015</v>
      </c>
      <c r="J22358" t="str">
        <f t="shared" si="2098"/>
        <v>2015-12-4</v>
      </c>
      <c r="K22358" t="str">
        <f t="shared" si="2099"/>
        <v>December</v>
      </c>
    </row>
    <row r="22359" spans="1:11" x14ac:dyDescent="0.3">
      <c r="A22359" s="2">
        <v>42368</v>
      </c>
      <c r="B22359">
        <v>1</v>
      </c>
      <c r="C22359">
        <v>3</v>
      </c>
      <c r="D22359" s="3">
        <v>42368.400371215277</v>
      </c>
      <c r="E22359" s="3">
        <v>42368.810972222222</v>
      </c>
      <c r="F22359" s="9">
        <f t="shared" si="2094"/>
        <v>0.4106010069444892</v>
      </c>
      <c r="G22359" s="11">
        <f t="shared" si="2095"/>
        <v>591.26545000006445</v>
      </c>
      <c r="H22359" t="str">
        <f t="shared" si="2096"/>
        <v>Wednesday</v>
      </c>
      <c r="I22359">
        <f t="shared" si="2097"/>
        <v>2015</v>
      </c>
      <c r="J22359" t="str">
        <f t="shared" si="2098"/>
        <v>2015-12-4</v>
      </c>
      <c r="K22359" t="str">
        <f t="shared" si="2099"/>
        <v>December</v>
      </c>
    </row>
    <row r="22360" spans="1:11" x14ac:dyDescent="0.3">
      <c r="A22360" s="2">
        <v>42368</v>
      </c>
      <c r="B22360">
        <v>1</v>
      </c>
      <c r="C22360">
        <v>3</v>
      </c>
      <c r="D22360" s="3">
        <v>42368.40218005787</v>
      </c>
      <c r="E22360" s="3">
        <v>42368.892881944441</v>
      </c>
      <c r="F22360" s="9">
        <f t="shared" si="2094"/>
        <v>0.49070188657060498</v>
      </c>
      <c r="G22360" s="11">
        <f t="shared" si="2095"/>
        <v>706.61071666167118</v>
      </c>
      <c r="H22360" t="str">
        <f t="shared" si="2096"/>
        <v>Wednesday</v>
      </c>
      <c r="I22360">
        <f t="shared" si="2097"/>
        <v>2015</v>
      </c>
      <c r="J22360" t="str">
        <f t="shared" si="2098"/>
        <v>2015-12-4</v>
      </c>
      <c r="K22360" t="str">
        <f t="shared" si="2099"/>
        <v>December</v>
      </c>
    </row>
    <row r="22361" spans="1:11" x14ac:dyDescent="0.3">
      <c r="A22361" s="2">
        <v>42368</v>
      </c>
      <c r="B22361">
        <v>1</v>
      </c>
      <c r="C22361">
        <v>2</v>
      </c>
      <c r="D22361" s="3">
        <v>42368.415572071761</v>
      </c>
      <c r="E22361" s="3">
        <v>42368.524513888886</v>
      </c>
      <c r="F22361" s="9">
        <f t="shared" si="2094"/>
        <v>0.1089418171250145</v>
      </c>
      <c r="G22361" s="11">
        <f t="shared" si="2095"/>
        <v>156.87621666002087</v>
      </c>
      <c r="H22361" t="str">
        <f t="shared" si="2096"/>
        <v>Wednesday</v>
      </c>
      <c r="I22361">
        <f t="shared" si="2097"/>
        <v>2015</v>
      </c>
      <c r="J22361" t="str">
        <f t="shared" si="2098"/>
        <v>2015-12-4</v>
      </c>
      <c r="K22361" t="str">
        <f t="shared" si="2099"/>
        <v>December</v>
      </c>
    </row>
    <row r="22362" spans="1:11" x14ac:dyDescent="0.3">
      <c r="A22362" s="2">
        <v>42368</v>
      </c>
      <c r="B22362">
        <v>0</v>
      </c>
      <c r="C22362">
        <v>3</v>
      </c>
      <c r="D22362" s="3">
        <v>42368.426622222221</v>
      </c>
      <c r="E22362" s="3">
        <v>42368.485243055555</v>
      </c>
      <c r="F22362" s="9">
        <f t="shared" si="2094"/>
        <v>5.8620833333407063E-2</v>
      </c>
      <c r="G22362" s="11">
        <f t="shared" si="2095"/>
        <v>84.414000000106171</v>
      </c>
      <c r="H22362" t="str">
        <f t="shared" si="2096"/>
        <v>Wednesday</v>
      </c>
      <c r="I22362">
        <f t="shared" si="2097"/>
        <v>2015</v>
      </c>
      <c r="J22362" t="str">
        <f t="shared" si="2098"/>
        <v>2015-12-4</v>
      </c>
      <c r="K22362" t="str">
        <f t="shared" si="2099"/>
        <v>December</v>
      </c>
    </row>
    <row r="22363" spans="1:11" x14ac:dyDescent="0.3">
      <c r="A22363" s="2">
        <v>42368</v>
      </c>
      <c r="B22363">
        <v>0</v>
      </c>
      <c r="C22363">
        <v>2</v>
      </c>
      <c r="D22363" s="3">
        <v>42368.437453738428</v>
      </c>
      <c r="E22363" s="3">
        <v>42368.587141203701</v>
      </c>
      <c r="F22363" s="9">
        <f t="shared" si="2094"/>
        <v>0.14968746527301846</v>
      </c>
      <c r="G22363" s="11">
        <f t="shared" si="2095"/>
        <v>215.54994999314658</v>
      </c>
      <c r="H22363" t="str">
        <f t="shared" si="2096"/>
        <v>Wednesday</v>
      </c>
      <c r="I22363">
        <f t="shared" si="2097"/>
        <v>2015</v>
      </c>
      <c r="J22363" t="str">
        <f t="shared" si="2098"/>
        <v>2015-12-4</v>
      </c>
      <c r="K22363" t="str">
        <f t="shared" si="2099"/>
        <v>December</v>
      </c>
    </row>
    <row r="22364" spans="1:11" x14ac:dyDescent="0.3">
      <c r="A22364" s="2">
        <v>42368</v>
      </c>
      <c r="B22364">
        <v>0</v>
      </c>
      <c r="C22364">
        <v>2</v>
      </c>
      <c r="D22364" s="3">
        <v>42368.441904664352</v>
      </c>
      <c r="E22364" s="3">
        <v>42368.561111111114</v>
      </c>
      <c r="F22364" s="9">
        <f t="shared" si="2094"/>
        <v>0.11920644676138181</v>
      </c>
      <c r="G22364" s="11">
        <f t="shared" si="2095"/>
        <v>171.65728333638981</v>
      </c>
      <c r="H22364" t="str">
        <f t="shared" si="2096"/>
        <v>Wednesday</v>
      </c>
      <c r="I22364">
        <f t="shared" si="2097"/>
        <v>2015</v>
      </c>
      <c r="J22364" t="str">
        <f t="shared" si="2098"/>
        <v>2015-12-4</v>
      </c>
      <c r="K22364" t="str">
        <f t="shared" si="2099"/>
        <v>December</v>
      </c>
    </row>
    <row r="22365" spans="1:11" x14ac:dyDescent="0.3">
      <c r="A22365" s="2">
        <v>42368</v>
      </c>
      <c r="B22365">
        <v>0</v>
      </c>
      <c r="C22365">
        <v>2</v>
      </c>
      <c r="D22365" s="3">
        <v>42368.445279432868</v>
      </c>
      <c r="E22365" s="3">
        <v>42368.655856481484</v>
      </c>
      <c r="F22365" s="9">
        <f t="shared" si="2094"/>
        <v>0.21057704861595994</v>
      </c>
      <c r="G22365" s="11">
        <f t="shared" si="2095"/>
        <v>303.23095000698231</v>
      </c>
      <c r="H22365" t="str">
        <f t="shared" si="2096"/>
        <v>Wednesday</v>
      </c>
      <c r="I22365">
        <f t="shared" si="2097"/>
        <v>2015</v>
      </c>
      <c r="J22365" t="str">
        <f t="shared" si="2098"/>
        <v>2015-12-4</v>
      </c>
      <c r="K22365" t="str">
        <f t="shared" si="2099"/>
        <v>December</v>
      </c>
    </row>
    <row r="22366" spans="1:11" x14ac:dyDescent="0.3">
      <c r="A22366" s="2">
        <v>42368</v>
      </c>
      <c r="B22366">
        <v>0</v>
      </c>
      <c r="C22366">
        <v>3</v>
      </c>
      <c r="D22366" s="3">
        <v>42368.449100810183</v>
      </c>
      <c r="E22366" s="3">
        <v>42368.743622685186</v>
      </c>
      <c r="F22366" s="9">
        <f t="shared" si="2094"/>
        <v>0.29452187500282889</v>
      </c>
      <c r="G22366" s="11">
        <f t="shared" si="2095"/>
        <v>424.1115000040736</v>
      </c>
      <c r="H22366" t="str">
        <f t="shared" si="2096"/>
        <v>Wednesday</v>
      </c>
      <c r="I22366">
        <f t="shared" si="2097"/>
        <v>2015</v>
      </c>
      <c r="J22366" t="str">
        <f t="shared" si="2098"/>
        <v>2015-12-4</v>
      </c>
      <c r="K22366" t="str">
        <f t="shared" si="2099"/>
        <v>December</v>
      </c>
    </row>
    <row r="22367" spans="1:11" x14ac:dyDescent="0.3">
      <c r="A22367" s="2">
        <v>42368</v>
      </c>
      <c r="B22367">
        <v>1</v>
      </c>
      <c r="C22367">
        <v>4</v>
      </c>
      <c r="D22367" s="3">
        <v>42368.452436724539</v>
      </c>
      <c r="E22367" s="3">
        <v>42368.550393518519</v>
      </c>
      <c r="F22367" s="9">
        <f t="shared" si="2094"/>
        <v>9.7956793979392387E-2</v>
      </c>
      <c r="G22367" s="11">
        <f t="shared" si="2095"/>
        <v>141.05778333032504</v>
      </c>
      <c r="H22367" t="str">
        <f t="shared" si="2096"/>
        <v>Wednesday</v>
      </c>
      <c r="I22367">
        <f t="shared" si="2097"/>
        <v>2015</v>
      </c>
      <c r="J22367" t="str">
        <f t="shared" si="2098"/>
        <v>2015-12-4</v>
      </c>
      <c r="K22367" t="str">
        <f t="shared" si="2099"/>
        <v>December</v>
      </c>
    </row>
    <row r="22368" spans="1:11" x14ac:dyDescent="0.3">
      <c r="A22368" s="2">
        <v>42368</v>
      </c>
      <c r="B22368">
        <v>1</v>
      </c>
      <c r="C22368">
        <v>3</v>
      </c>
      <c r="D22368" s="3">
        <v>42368.476056134263</v>
      </c>
      <c r="E22368" s="3">
        <v>42368.686585648145</v>
      </c>
      <c r="F22368" s="9">
        <f t="shared" si="2094"/>
        <v>0.21052951388264773</v>
      </c>
      <c r="G22368" s="11">
        <f t="shared" si="2095"/>
        <v>303.16249999101274</v>
      </c>
      <c r="H22368" t="str">
        <f t="shared" si="2096"/>
        <v>Wednesday</v>
      </c>
      <c r="I22368">
        <f t="shared" si="2097"/>
        <v>2015</v>
      </c>
      <c r="J22368" t="str">
        <f t="shared" si="2098"/>
        <v>2015-12-4</v>
      </c>
      <c r="K22368" t="str">
        <f t="shared" si="2099"/>
        <v>December</v>
      </c>
    </row>
    <row r="22369" spans="1:11" x14ac:dyDescent="0.3">
      <c r="A22369" s="2">
        <v>42368</v>
      </c>
      <c r="B22369">
        <v>1</v>
      </c>
      <c r="C22369">
        <v>4</v>
      </c>
      <c r="D22369" s="3">
        <v>42368.486409722223</v>
      </c>
      <c r="E22369" s="3">
        <v>42369.606979166667</v>
      </c>
      <c r="F22369" s="9">
        <f t="shared" si="2094"/>
        <v>1.1205694444433902</v>
      </c>
      <c r="G22369" s="11">
        <f t="shared" si="2095"/>
        <v>1613.6199999984819</v>
      </c>
      <c r="H22369" t="str">
        <f t="shared" si="2096"/>
        <v>Wednesday</v>
      </c>
      <c r="I22369">
        <f t="shared" si="2097"/>
        <v>2015</v>
      </c>
      <c r="J22369" t="str">
        <f t="shared" si="2098"/>
        <v>2015-12-4</v>
      </c>
      <c r="K22369" t="str">
        <f t="shared" si="2099"/>
        <v>December</v>
      </c>
    </row>
    <row r="22370" spans="1:11" x14ac:dyDescent="0.3">
      <c r="A22370" s="2">
        <v>42368</v>
      </c>
      <c r="B22370">
        <v>0</v>
      </c>
      <c r="C22370">
        <v>4</v>
      </c>
      <c r="D22370" s="3">
        <v>42368.499908101854</v>
      </c>
      <c r="E22370" s="3">
        <v>42368.581805555557</v>
      </c>
      <c r="F22370" s="9">
        <f t="shared" si="2094"/>
        <v>8.1897453703277279E-2</v>
      </c>
      <c r="G22370" s="11">
        <f t="shared" si="2095"/>
        <v>117.93233333271928</v>
      </c>
      <c r="H22370" t="str">
        <f t="shared" si="2096"/>
        <v>Wednesday</v>
      </c>
      <c r="I22370">
        <f t="shared" si="2097"/>
        <v>2015</v>
      </c>
      <c r="J22370" t="str">
        <f t="shared" si="2098"/>
        <v>2015-12-4</v>
      </c>
      <c r="K22370" t="str">
        <f t="shared" si="2099"/>
        <v>December</v>
      </c>
    </row>
    <row r="22371" spans="1:11" x14ac:dyDescent="0.3">
      <c r="A22371" s="2">
        <v>42368</v>
      </c>
      <c r="B22371">
        <v>0</v>
      </c>
      <c r="C22371">
        <v>3</v>
      </c>
      <c r="D22371" s="3">
        <v>42368.502172488428</v>
      </c>
      <c r="E22371" s="3">
        <v>42368.819444444445</v>
      </c>
      <c r="F22371" s="9">
        <f t="shared" si="2094"/>
        <v>0.31727195601706626</v>
      </c>
      <c r="G22371" s="11">
        <f t="shared" si="2095"/>
        <v>456.87161666457541</v>
      </c>
      <c r="H22371" t="str">
        <f t="shared" si="2096"/>
        <v>Wednesday</v>
      </c>
      <c r="I22371">
        <f t="shared" si="2097"/>
        <v>2015</v>
      </c>
      <c r="J22371" t="str">
        <f t="shared" si="2098"/>
        <v>2015-12-4</v>
      </c>
      <c r="K22371" t="str">
        <f t="shared" si="2099"/>
        <v>December</v>
      </c>
    </row>
    <row r="22372" spans="1:11" x14ac:dyDescent="0.3">
      <c r="A22372" s="2">
        <v>42368</v>
      </c>
      <c r="B22372">
        <v>0</v>
      </c>
      <c r="C22372">
        <v>3</v>
      </c>
      <c r="D22372" s="3">
        <v>42368.506384803244</v>
      </c>
      <c r="E22372" s="3">
        <v>42369.320393518516</v>
      </c>
      <c r="F22372" s="9">
        <f t="shared" si="2094"/>
        <v>0.81400871527148411</v>
      </c>
      <c r="G22372" s="11">
        <f t="shared" si="2095"/>
        <v>1172.1725499909371</v>
      </c>
      <c r="H22372" t="str">
        <f t="shared" si="2096"/>
        <v>Wednesday</v>
      </c>
      <c r="I22372">
        <f t="shared" si="2097"/>
        <v>2015</v>
      </c>
      <c r="J22372" t="str">
        <f t="shared" si="2098"/>
        <v>2015-12-4</v>
      </c>
      <c r="K22372" t="str">
        <f t="shared" si="2099"/>
        <v>December</v>
      </c>
    </row>
    <row r="22373" spans="1:11" x14ac:dyDescent="0.3">
      <c r="A22373" s="2">
        <v>42368</v>
      </c>
      <c r="B22373">
        <v>0</v>
      </c>
      <c r="C22373">
        <v>3</v>
      </c>
      <c r="D22373" s="3">
        <v>42368.508912118057</v>
      </c>
      <c r="E22373" s="3">
        <v>42368.832245370373</v>
      </c>
      <c r="F22373" s="9">
        <f t="shared" si="2094"/>
        <v>0.32333325231593335</v>
      </c>
      <c r="G22373" s="11">
        <f t="shared" si="2095"/>
        <v>465.59988333494402</v>
      </c>
      <c r="H22373" t="str">
        <f t="shared" si="2096"/>
        <v>Wednesday</v>
      </c>
      <c r="I22373">
        <f t="shared" si="2097"/>
        <v>2015</v>
      </c>
      <c r="J22373" t="str">
        <f t="shared" si="2098"/>
        <v>2015-12-4</v>
      </c>
      <c r="K22373" t="str">
        <f t="shared" si="2099"/>
        <v>December</v>
      </c>
    </row>
    <row r="22374" spans="1:11" x14ac:dyDescent="0.3">
      <c r="A22374" s="2">
        <v>42368</v>
      </c>
      <c r="B22374">
        <v>1</v>
      </c>
      <c r="C22374">
        <v>3</v>
      </c>
      <c r="D22374" s="3">
        <v>42368.521315821759</v>
      </c>
      <c r="E22374" s="3">
        <v>42368.934328703705</v>
      </c>
      <c r="F22374" s="9">
        <f t="shared" si="2094"/>
        <v>0.41301288194517838</v>
      </c>
      <c r="G22374" s="11">
        <f t="shared" si="2095"/>
        <v>594.73855000105686</v>
      </c>
      <c r="H22374" t="str">
        <f t="shared" si="2096"/>
        <v>Wednesday</v>
      </c>
      <c r="I22374">
        <f t="shared" si="2097"/>
        <v>2015</v>
      </c>
      <c r="J22374" t="str">
        <f t="shared" si="2098"/>
        <v>2015-12-4</v>
      </c>
      <c r="K22374" t="str">
        <f t="shared" si="2099"/>
        <v>December</v>
      </c>
    </row>
    <row r="22375" spans="1:11" x14ac:dyDescent="0.3">
      <c r="A22375" s="2">
        <v>42368</v>
      </c>
      <c r="B22375">
        <v>1</v>
      </c>
      <c r="C22375">
        <v>2</v>
      </c>
      <c r="D22375" s="3">
        <v>42368.530707442129</v>
      </c>
      <c r="E22375" s="3">
        <v>42368.752106481479</v>
      </c>
      <c r="F22375" s="9">
        <f t="shared" si="2094"/>
        <v>0.22139903935021721</v>
      </c>
      <c r="G22375" s="11">
        <f t="shared" si="2095"/>
        <v>318.81461666431278</v>
      </c>
      <c r="H22375" t="str">
        <f t="shared" si="2096"/>
        <v>Wednesday</v>
      </c>
      <c r="I22375">
        <f t="shared" si="2097"/>
        <v>2015</v>
      </c>
      <c r="J22375" t="str">
        <f t="shared" si="2098"/>
        <v>2015-12-4</v>
      </c>
      <c r="K22375" t="str">
        <f t="shared" si="2099"/>
        <v>December</v>
      </c>
    </row>
    <row r="22376" spans="1:11" x14ac:dyDescent="0.3">
      <c r="A22376" s="2">
        <v>42368</v>
      </c>
      <c r="B22376">
        <v>1</v>
      </c>
      <c r="C22376">
        <v>3</v>
      </c>
      <c r="D22376" s="3">
        <v>42368.534497800923</v>
      </c>
      <c r="E22376" s="3">
        <v>42368.64335648148</v>
      </c>
      <c r="F22376" s="9">
        <f t="shared" si="2094"/>
        <v>0.10885868055629544</v>
      </c>
      <c r="G22376" s="11">
        <f t="shared" si="2095"/>
        <v>156.75650000106543</v>
      </c>
      <c r="H22376" t="str">
        <f t="shared" si="2096"/>
        <v>Wednesday</v>
      </c>
      <c r="I22376">
        <f t="shared" si="2097"/>
        <v>2015</v>
      </c>
      <c r="J22376" t="str">
        <f t="shared" si="2098"/>
        <v>2015-12-4</v>
      </c>
      <c r="K22376" t="str">
        <f t="shared" si="2099"/>
        <v>December</v>
      </c>
    </row>
    <row r="22377" spans="1:11" x14ac:dyDescent="0.3">
      <c r="A22377" s="2">
        <v>42368</v>
      </c>
      <c r="B22377">
        <v>0</v>
      </c>
      <c r="C22377">
        <v>3</v>
      </c>
      <c r="D22377" s="3">
        <v>42368.547139780094</v>
      </c>
      <c r="E22377" s="3">
        <v>42368.955983796295</v>
      </c>
      <c r="F22377" s="9">
        <f t="shared" si="2094"/>
        <v>0.40884401620132849</v>
      </c>
      <c r="G22377" s="11">
        <f t="shared" si="2095"/>
        <v>588.73538332991302</v>
      </c>
      <c r="H22377" t="str">
        <f t="shared" si="2096"/>
        <v>Wednesday</v>
      </c>
      <c r="I22377">
        <f t="shared" si="2097"/>
        <v>2015</v>
      </c>
      <c r="J22377" t="str">
        <f t="shared" si="2098"/>
        <v>2015-12-4</v>
      </c>
      <c r="K22377" t="str">
        <f t="shared" si="2099"/>
        <v>December</v>
      </c>
    </row>
    <row r="22378" spans="1:11" x14ac:dyDescent="0.3">
      <c r="A22378" s="2">
        <v>42368</v>
      </c>
      <c r="B22378">
        <v>0</v>
      </c>
      <c r="C22378">
        <v>3</v>
      </c>
      <c r="D22378" s="3">
        <v>42368.562358796298</v>
      </c>
      <c r="E22378" s="3">
        <v>42369.582708333335</v>
      </c>
      <c r="F22378" s="9">
        <f t="shared" si="2094"/>
        <v>1.0203495370369637</v>
      </c>
      <c r="G22378" s="11">
        <f t="shared" si="2095"/>
        <v>1469.3033333332278</v>
      </c>
      <c r="H22378" t="str">
        <f t="shared" si="2096"/>
        <v>Wednesday</v>
      </c>
      <c r="I22378">
        <f t="shared" si="2097"/>
        <v>2015</v>
      </c>
      <c r="J22378" t="str">
        <f t="shared" si="2098"/>
        <v>2015-12-4</v>
      </c>
      <c r="K22378" t="str">
        <f t="shared" si="2099"/>
        <v>December</v>
      </c>
    </row>
    <row r="22379" spans="1:11" x14ac:dyDescent="0.3">
      <c r="A22379" s="2">
        <v>42368</v>
      </c>
      <c r="B22379">
        <v>0</v>
      </c>
      <c r="C22379">
        <v>2</v>
      </c>
      <c r="D22379" s="3">
        <v>42368.563371180557</v>
      </c>
      <c r="E22379" s="3">
        <v>42368.921956018516</v>
      </c>
      <c r="F22379" s="9">
        <f t="shared" si="2094"/>
        <v>0.35858483795891516</v>
      </c>
      <c r="G22379" s="11">
        <f t="shared" si="2095"/>
        <v>516.36216666083783</v>
      </c>
      <c r="H22379" t="str">
        <f t="shared" si="2096"/>
        <v>Wednesday</v>
      </c>
      <c r="I22379">
        <f t="shared" si="2097"/>
        <v>2015</v>
      </c>
      <c r="J22379" t="str">
        <f t="shared" si="2098"/>
        <v>2015-12-4</v>
      </c>
      <c r="K22379" t="str">
        <f t="shared" si="2099"/>
        <v>December</v>
      </c>
    </row>
    <row r="22380" spans="1:11" x14ac:dyDescent="0.3">
      <c r="A22380" s="2">
        <v>42368</v>
      </c>
      <c r="B22380">
        <v>0</v>
      </c>
      <c r="C22380">
        <v>2</v>
      </c>
      <c r="D22380" s="3">
        <v>42368.577685185184</v>
      </c>
      <c r="E22380" s="3">
        <v>42368.72078703704</v>
      </c>
      <c r="F22380" s="9">
        <f t="shared" si="2094"/>
        <v>0.14310185185604496</v>
      </c>
      <c r="G22380" s="11">
        <f t="shared" si="2095"/>
        <v>206.06666667270474</v>
      </c>
      <c r="H22380" t="str">
        <f t="shared" si="2096"/>
        <v>Wednesday</v>
      </c>
      <c r="I22380">
        <f t="shared" si="2097"/>
        <v>2015</v>
      </c>
      <c r="J22380" t="str">
        <f t="shared" si="2098"/>
        <v>2015-12-4</v>
      </c>
      <c r="K22380" t="str">
        <f t="shared" si="2099"/>
        <v>December</v>
      </c>
    </row>
    <row r="22381" spans="1:11" x14ac:dyDescent="0.3">
      <c r="A22381" s="2">
        <v>42368</v>
      </c>
      <c r="B22381">
        <v>0</v>
      </c>
      <c r="C22381">
        <v>3</v>
      </c>
      <c r="D22381" s="3">
        <v>42368.584207870372</v>
      </c>
      <c r="E22381" s="3">
        <v>42368.90960648148</v>
      </c>
      <c r="F22381" s="9">
        <f t="shared" si="2094"/>
        <v>0.32539861110853963</v>
      </c>
      <c r="G22381" s="11">
        <f t="shared" si="2095"/>
        <v>468.57399999629706</v>
      </c>
      <c r="H22381" t="str">
        <f t="shared" si="2096"/>
        <v>Wednesday</v>
      </c>
      <c r="I22381">
        <f t="shared" si="2097"/>
        <v>2015</v>
      </c>
      <c r="J22381" t="str">
        <f t="shared" si="2098"/>
        <v>2015-12-4</v>
      </c>
      <c r="K22381" t="str">
        <f t="shared" si="2099"/>
        <v>December</v>
      </c>
    </row>
    <row r="22382" spans="1:11" x14ac:dyDescent="0.3">
      <c r="A22382" s="2">
        <v>42368</v>
      </c>
      <c r="B22382">
        <v>1</v>
      </c>
      <c r="C22382">
        <v>2</v>
      </c>
      <c r="D22382" s="3">
        <v>42368.603110729164</v>
      </c>
      <c r="E22382" s="3">
        <v>42368.804386574076</v>
      </c>
      <c r="F22382" s="9">
        <f t="shared" si="2094"/>
        <v>0.2012758449127432</v>
      </c>
      <c r="G22382" s="11">
        <f t="shared" si="2095"/>
        <v>289.8372166743502</v>
      </c>
      <c r="H22382" t="str">
        <f t="shared" si="2096"/>
        <v>Wednesday</v>
      </c>
      <c r="I22382">
        <f t="shared" si="2097"/>
        <v>2015</v>
      </c>
      <c r="J22382" t="str">
        <f t="shared" si="2098"/>
        <v>2015-12-4</v>
      </c>
      <c r="K22382" t="str">
        <f t="shared" si="2099"/>
        <v>December</v>
      </c>
    </row>
    <row r="22383" spans="1:11" x14ac:dyDescent="0.3">
      <c r="A22383" s="2">
        <v>42368</v>
      </c>
      <c r="B22383">
        <v>1</v>
      </c>
      <c r="C22383">
        <v>3</v>
      </c>
      <c r="D22383" s="3">
        <v>42368.624489386573</v>
      </c>
      <c r="E22383" s="3">
        <v>42370.486111111109</v>
      </c>
      <c r="F22383" s="9">
        <f t="shared" si="2094"/>
        <v>1.861621724536235</v>
      </c>
      <c r="G22383" s="11">
        <f t="shared" si="2095"/>
        <v>2680.7352833321784</v>
      </c>
      <c r="H22383" t="str">
        <f t="shared" si="2096"/>
        <v>Wednesday</v>
      </c>
      <c r="I22383">
        <f t="shared" si="2097"/>
        <v>2015</v>
      </c>
      <c r="J22383" t="str">
        <f t="shared" si="2098"/>
        <v>2015-12-4</v>
      </c>
      <c r="K22383" t="str">
        <f t="shared" si="2099"/>
        <v>December</v>
      </c>
    </row>
    <row r="22384" spans="1:11" x14ac:dyDescent="0.3">
      <c r="A22384" s="2">
        <v>42368</v>
      </c>
      <c r="B22384">
        <v>1</v>
      </c>
      <c r="C22384">
        <v>3</v>
      </c>
      <c r="D22384" s="3">
        <v>42368.637938194443</v>
      </c>
      <c r="E22384" s="3">
        <v>42369.647766203707</v>
      </c>
      <c r="F22384" s="9">
        <f t="shared" si="2094"/>
        <v>1.0098280092643108</v>
      </c>
      <c r="G22384" s="11">
        <f t="shared" si="2095"/>
        <v>1454.1523333406076</v>
      </c>
      <c r="H22384" t="str">
        <f t="shared" si="2096"/>
        <v>Wednesday</v>
      </c>
      <c r="I22384">
        <f t="shared" si="2097"/>
        <v>2015</v>
      </c>
      <c r="J22384" t="str">
        <f t="shared" si="2098"/>
        <v>2015-12-4</v>
      </c>
      <c r="K22384" t="str">
        <f t="shared" si="2099"/>
        <v>December</v>
      </c>
    </row>
    <row r="22385" spans="1:11" x14ac:dyDescent="0.3">
      <c r="A22385" s="2">
        <v>42368</v>
      </c>
      <c r="B22385">
        <v>0</v>
      </c>
      <c r="C22385">
        <v>4</v>
      </c>
      <c r="D22385" s="3">
        <v>42368.645683298608</v>
      </c>
      <c r="E22385" s="3">
        <v>42368.802766203706</v>
      </c>
      <c r="F22385" s="9">
        <f t="shared" si="2094"/>
        <v>0.15708290509792278</v>
      </c>
      <c r="G22385" s="11">
        <f t="shared" si="2095"/>
        <v>226.1993833410088</v>
      </c>
      <c r="H22385" t="str">
        <f t="shared" si="2096"/>
        <v>Wednesday</v>
      </c>
      <c r="I22385">
        <f t="shared" si="2097"/>
        <v>2015</v>
      </c>
      <c r="J22385" t="str">
        <f t="shared" si="2098"/>
        <v>2015-12-4</v>
      </c>
      <c r="K22385" t="str">
        <f t="shared" si="2099"/>
        <v>December</v>
      </c>
    </row>
    <row r="22386" spans="1:11" x14ac:dyDescent="0.3">
      <c r="A22386" s="2">
        <v>42368</v>
      </c>
      <c r="B22386">
        <v>1</v>
      </c>
      <c r="C22386">
        <v>3</v>
      </c>
      <c r="D22386" s="3">
        <v>42368.670359143522</v>
      </c>
      <c r="E22386" s="3">
        <v>42368.938240740739</v>
      </c>
      <c r="F22386" s="9">
        <f t="shared" si="2094"/>
        <v>0.26788159721763805</v>
      </c>
      <c r="G22386" s="11">
        <f t="shared" si="2095"/>
        <v>385.74949999339879</v>
      </c>
      <c r="H22386" t="str">
        <f t="shared" si="2096"/>
        <v>Wednesday</v>
      </c>
      <c r="I22386">
        <f t="shared" si="2097"/>
        <v>2015</v>
      </c>
      <c r="J22386" t="str">
        <f t="shared" si="2098"/>
        <v>2015-12-4</v>
      </c>
      <c r="K22386" t="str">
        <f t="shared" si="2099"/>
        <v>December</v>
      </c>
    </row>
    <row r="22387" spans="1:11" x14ac:dyDescent="0.3">
      <c r="A22387" s="2">
        <v>42368</v>
      </c>
      <c r="B22387">
        <v>0</v>
      </c>
      <c r="C22387">
        <v>3</v>
      </c>
      <c r="D22387" s="3">
        <v>42368.675671377314</v>
      </c>
      <c r="E22387" s="3">
        <v>42369.413576388892</v>
      </c>
      <c r="F22387" s="9">
        <f t="shared" si="2094"/>
        <v>0.73790501157782273</v>
      </c>
      <c r="G22387" s="11">
        <f t="shared" si="2095"/>
        <v>1062.5832166720647</v>
      </c>
      <c r="H22387" t="str">
        <f t="shared" si="2096"/>
        <v>Wednesday</v>
      </c>
      <c r="I22387">
        <f t="shared" si="2097"/>
        <v>2015</v>
      </c>
      <c r="J22387" t="str">
        <f t="shared" si="2098"/>
        <v>2015-12-4</v>
      </c>
      <c r="K22387" t="str">
        <f t="shared" si="2099"/>
        <v>December</v>
      </c>
    </row>
    <row r="22388" spans="1:11" x14ac:dyDescent="0.3">
      <c r="A22388" s="2">
        <v>42368</v>
      </c>
      <c r="B22388">
        <v>1</v>
      </c>
      <c r="C22388">
        <v>3</v>
      </c>
      <c r="D22388" s="3">
        <v>42368.678323993059</v>
      </c>
      <c r="E22388" s="3">
        <v>42369.411874999998</v>
      </c>
      <c r="F22388" s="9">
        <f t="shared" si="2094"/>
        <v>0.73355100693879649</v>
      </c>
      <c r="G22388" s="11">
        <f t="shared" si="2095"/>
        <v>1056.3134499918669</v>
      </c>
      <c r="H22388" t="str">
        <f t="shared" si="2096"/>
        <v>Wednesday</v>
      </c>
      <c r="I22388">
        <f t="shared" si="2097"/>
        <v>2015</v>
      </c>
      <c r="J22388" t="str">
        <f t="shared" si="2098"/>
        <v>2015-12-4</v>
      </c>
      <c r="K22388" t="str">
        <f t="shared" si="2099"/>
        <v>December</v>
      </c>
    </row>
    <row r="22389" spans="1:11" x14ac:dyDescent="0.3">
      <c r="A22389" s="2">
        <v>42368</v>
      </c>
      <c r="B22389">
        <v>1</v>
      </c>
      <c r="C22389">
        <v>4</v>
      </c>
      <c r="D22389" s="3">
        <v>42368.695214930558</v>
      </c>
      <c r="E22389" s="3">
        <v>42368.938854166663</v>
      </c>
      <c r="F22389" s="9">
        <f t="shared" si="2094"/>
        <v>0.24363923610508209</v>
      </c>
      <c r="G22389" s="11">
        <f t="shared" si="2095"/>
        <v>350.84049999131821</v>
      </c>
      <c r="H22389" t="str">
        <f t="shared" si="2096"/>
        <v>Wednesday</v>
      </c>
      <c r="I22389">
        <f t="shared" si="2097"/>
        <v>2015</v>
      </c>
      <c r="J22389" t="str">
        <f t="shared" si="2098"/>
        <v>2015-12-4</v>
      </c>
      <c r="K22389" t="str">
        <f t="shared" si="2099"/>
        <v>December</v>
      </c>
    </row>
    <row r="22390" spans="1:11" x14ac:dyDescent="0.3">
      <c r="A22390" s="2">
        <v>42368</v>
      </c>
      <c r="B22390">
        <v>1</v>
      </c>
      <c r="C22390">
        <v>3</v>
      </c>
      <c r="D22390" s="3">
        <v>42368.673955706021</v>
      </c>
      <c r="E22390" s="3">
        <v>42368.787638888891</v>
      </c>
      <c r="F22390" s="9">
        <f t="shared" si="2094"/>
        <v>0.11368318286986323</v>
      </c>
      <c r="G22390" s="11">
        <f t="shared" si="2095"/>
        <v>163.70378333260305</v>
      </c>
      <c r="H22390" t="str">
        <f t="shared" si="2096"/>
        <v>Wednesday</v>
      </c>
      <c r="I22390">
        <f t="shared" si="2097"/>
        <v>2015</v>
      </c>
      <c r="J22390" t="str">
        <f t="shared" si="2098"/>
        <v>2015-12-4</v>
      </c>
      <c r="K22390" t="str">
        <f t="shared" si="2099"/>
        <v>December</v>
      </c>
    </row>
    <row r="22391" spans="1:11" x14ac:dyDescent="0.3">
      <c r="A22391" s="2">
        <v>42368</v>
      </c>
      <c r="B22391">
        <v>1</v>
      </c>
      <c r="C22391">
        <v>3</v>
      </c>
      <c r="D22391" s="3">
        <v>42368.743149108799</v>
      </c>
      <c r="E22391" s="3">
        <v>42368.884236111109</v>
      </c>
      <c r="F22391" s="9">
        <f t="shared" si="2094"/>
        <v>0.14108700231008697</v>
      </c>
      <c r="G22391" s="11">
        <f t="shared" si="2095"/>
        <v>203.16528332652524</v>
      </c>
      <c r="H22391" t="str">
        <f t="shared" si="2096"/>
        <v>Wednesday</v>
      </c>
      <c r="I22391">
        <f t="shared" si="2097"/>
        <v>2015</v>
      </c>
      <c r="J22391" t="str">
        <f t="shared" si="2098"/>
        <v>2015-12-4</v>
      </c>
      <c r="K22391" t="str">
        <f t="shared" si="2099"/>
        <v>December</v>
      </c>
    </row>
    <row r="22392" spans="1:11" x14ac:dyDescent="0.3">
      <c r="A22392" s="2">
        <v>42368</v>
      </c>
      <c r="B22392">
        <v>1</v>
      </c>
      <c r="C22392">
        <v>3</v>
      </c>
      <c r="D22392" s="3">
        <v>42368.751043553239</v>
      </c>
      <c r="E22392" s="3">
        <v>42369.02747685185</v>
      </c>
      <c r="F22392" s="9">
        <f t="shared" si="2094"/>
        <v>0.27643329861166421</v>
      </c>
      <c r="G22392" s="11">
        <f t="shared" si="2095"/>
        <v>398.06395000079647</v>
      </c>
      <c r="H22392" t="str">
        <f t="shared" si="2096"/>
        <v>Wednesday</v>
      </c>
      <c r="I22392">
        <f t="shared" si="2097"/>
        <v>2015</v>
      </c>
      <c r="J22392" t="str">
        <f t="shared" si="2098"/>
        <v>2015-12-4</v>
      </c>
      <c r="K22392" t="str">
        <f t="shared" si="2099"/>
        <v>December</v>
      </c>
    </row>
    <row r="22393" spans="1:11" x14ac:dyDescent="0.3">
      <c r="A22393" s="2">
        <v>42368</v>
      </c>
      <c r="B22393">
        <v>0</v>
      </c>
      <c r="C22393">
        <v>3</v>
      </c>
      <c r="D22393" s="3">
        <v>42368.758486574072</v>
      </c>
      <c r="E22393" s="3">
        <v>42369.421689814815</v>
      </c>
      <c r="F22393" s="9">
        <f t="shared" si="2094"/>
        <v>0.66320324074331438</v>
      </c>
      <c r="G22393" s="11">
        <f t="shared" si="2095"/>
        <v>955.01266667037271</v>
      </c>
      <c r="H22393" t="str">
        <f t="shared" si="2096"/>
        <v>Wednesday</v>
      </c>
      <c r="I22393">
        <f t="shared" si="2097"/>
        <v>2015</v>
      </c>
      <c r="J22393" t="str">
        <f t="shared" si="2098"/>
        <v>2015-12-4</v>
      </c>
      <c r="K22393" t="str">
        <f t="shared" si="2099"/>
        <v>December</v>
      </c>
    </row>
    <row r="22394" spans="1:11" x14ac:dyDescent="0.3">
      <c r="A22394" s="2">
        <v>42368</v>
      </c>
      <c r="B22394">
        <v>0</v>
      </c>
      <c r="C22394">
        <v>3</v>
      </c>
      <c r="D22394" s="3">
        <v>42368.763165937497</v>
      </c>
      <c r="E22394" s="3">
        <v>42369.843472222223</v>
      </c>
      <c r="F22394" s="9">
        <f t="shared" si="2094"/>
        <v>1.0803062847262481</v>
      </c>
      <c r="G22394" s="11">
        <f t="shared" si="2095"/>
        <v>1555.6410500057973</v>
      </c>
      <c r="H22394" t="str">
        <f t="shared" si="2096"/>
        <v>Wednesday</v>
      </c>
      <c r="I22394">
        <f t="shared" si="2097"/>
        <v>2015</v>
      </c>
      <c r="J22394" t="str">
        <f t="shared" si="2098"/>
        <v>2015-12-4</v>
      </c>
      <c r="K22394" t="str">
        <f t="shared" si="2099"/>
        <v>December</v>
      </c>
    </row>
    <row r="22395" spans="1:11" x14ac:dyDescent="0.3">
      <c r="A22395" s="2">
        <v>42368</v>
      </c>
      <c r="B22395">
        <v>0</v>
      </c>
      <c r="C22395">
        <v>2</v>
      </c>
      <c r="D22395" s="3">
        <v>42368.786573958336</v>
      </c>
      <c r="E22395" s="3">
        <v>42368.909814814811</v>
      </c>
      <c r="F22395" s="9">
        <f t="shared" si="2094"/>
        <v>0.12324085647560423</v>
      </c>
      <c r="G22395" s="11">
        <f t="shared" si="2095"/>
        <v>177.46683332487009</v>
      </c>
      <c r="H22395" t="str">
        <f t="shared" si="2096"/>
        <v>Wednesday</v>
      </c>
      <c r="I22395">
        <f t="shared" si="2097"/>
        <v>2015</v>
      </c>
      <c r="J22395" t="str">
        <f t="shared" si="2098"/>
        <v>2015-12-4</v>
      </c>
      <c r="K22395" t="str">
        <f t="shared" si="2099"/>
        <v>December</v>
      </c>
    </row>
    <row r="22396" spans="1:11" x14ac:dyDescent="0.3">
      <c r="A22396" s="2">
        <v>42368</v>
      </c>
      <c r="B22396">
        <v>0</v>
      </c>
      <c r="C22396">
        <v>3</v>
      </c>
      <c r="D22396" s="3">
        <v>42368.829062928242</v>
      </c>
      <c r="E22396" s="3">
        <v>42368.958182870374</v>
      </c>
      <c r="F22396" s="9">
        <f t="shared" si="2094"/>
        <v>0.12911994213209255</v>
      </c>
      <c r="G22396" s="11">
        <f t="shared" si="2095"/>
        <v>185.93271667021327</v>
      </c>
      <c r="H22396" t="str">
        <f t="shared" si="2096"/>
        <v>Wednesday</v>
      </c>
      <c r="I22396">
        <f t="shared" si="2097"/>
        <v>2015</v>
      </c>
      <c r="J22396" t="str">
        <f t="shared" si="2098"/>
        <v>2015-12-4</v>
      </c>
      <c r="K22396" t="str">
        <f t="shared" si="2099"/>
        <v>December</v>
      </c>
    </row>
    <row r="22397" spans="1:11" x14ac:dyDescent="0.3">
      <c r="A22397" s="2">
        <v>42368</v>
      </c>
      <c r="B22397">
        <v>1</v>
      </c>
      <c r="C22397">
        <v>3</v>
      </c>
      <c r="D22397" s="3">
        <v>42368.840536261574</v>
      </c>
      <c r="E22397" s="3">
        <v>42368.961331018516</v>
      </c>
      <c r="F22397" s="9">
        <f t="shared" si="2094"/>
        <v>0.12079475694190478</v>
      </c>
      <c r="G22397" s="11">
        <f t="shared" si="2095"/>
        <v>173.94444999634288</v>
      </c>
      <c r="H22397" t="str">
        <f t="shared" si="2096"/>
        <v>Wednesday</v>
      </c>
      <c r="I22397">
        <f t="shared" si="2097"/>
        <v>2015</v>
      </c>
      <c r="J22397" t="str">
        <f t="shared" si="2098"/>
        <v>2015-12-4</v>
      </c>
      <c r="K22397" t="str">
        <f t="shared" si="2099"/>
        <v>December</v>
      </c>
    </row>
    <row r="22398" spans="1:11" x14ac:dyDescent="0.3">
      <c r="A22398" s="2">
        <v>42368</v>
      </c>
      <c r="B22398">
        <v>0</v>
      </c>
      <c r="C22398">
        <v>3</v>
      </c>
      <c r="D22398" s="3">
        <v>42368.855263738427</v>
      </c>
      <c r="E22398" s="3">
        <v>42369.142407407409</v>
      </c>
      <c r="F22398" s="9">
        <f t="shared" si="2094"/>
        <v>0.2871436689820257</v>
      </c>
      <c r="G22398" s="11">
        <f t="shared" si="2095"/>
        <v>413.48688333411701</v>
      </c>
      <c r="H22398" t="str">
        <f t="shared" si="2096"/>
        <v>Wednesday</v>
      </c>
      <c r="I22398">
        <f t="shared" si="2097"/>
        <v>2015</v>
      </c>
      <c r="J22398" t="str">
        <f t="shared" si="2098"/>
        <v>2015-12-4</v>
      </c>
      <c r="K22398" t="str">
        <f t="shared" si="2099"/>
        <v>December</v>
      </c>
    </row>
    <row r="22399" spans="1:11" x14ac:dyDescent="0.3">
      <c r="A22399" s="2">
        <v>42368</v>
      </c>
      <c r="B22399">
        <v>0</v>
      </c>
      <c r="C22399">
        <v>3</v>
      </c>
      <c r="D22399" s="3">
        <v>42368.856717939816</v>
      </c>
      <c r="E22399" s="3">
        <v>42368.972662037035</v>
      </c>
      <c r="F22399" s="9">
        <f t="shared" si="2094"/>
        <v>0.11594409721874399</v>
      </c>
      <c r="G22399" s="11">
        <f t="shared" si="2095"/>
        <v>166.95949999499135</v>
      </c>
      <c r="H22399" t="str">
        <f t="shared" si="2096"/>
        <v>Wednesday</v>
      </c>
      <c r="I22399">
        <f t="shared" si="2097"/>
        <v>2015</v>
      </c>
      <c r="J22399" t="str">
        <f t="shared" si="2098"/>
        <v>2015-12-4</v>
      </c>
      <c r="K22399" t="str">
        <f t="shared" si="2099"/>
        <v>December</v>
      </c>
    </row>
    <row r="22400" spans="1:11" x14ac:dyDescent="0.3">
      <c r="A22400" s="2">
        <v>42368</v>
      </c>
      <c r="B22400">
        <v>1</v>
      </c>
      <c r="C22400">
        <v>2</v>
      </c>
      <c r="D22400" s="3">
        <v>42368.859550694448</v>
      </c>
      <c r="E22400" s="3">
        <v>42369.475104166668</v>
      </c>
      <c r="F22400" s="9">
        <f t="shared" si="2094"/>
        <v>0.61555347222019918</v>
      </c>
      <c r="G22400" s="11">
        <f t="shared" si="2095"/>
        <v>886.39699999708682</v>
      </c>
      <c r="H22400" t="str">
        <f t="shared" si="2096"/>
        <v>Wednesday</v>
      </c>
      <c r="I22400">
        <f t="shared" si="2097"/>
        <v>2015</v>
      </c>
      <c r="J22400" t="str">
        <f t="shared" si="2098"/>
        <v>2015-12-4</v>
      </c>
      <c r="K22400" t="str">
        <f t="shared" si="2099"/>
        <v>December</v>
      </c>
    </row>
    <row r="22401" spans="1:11" x14ac:dyDescent="0.3">
      <c r="A22401" s="2">
        <v>42368</v>
      </c>
      <c r="B22401">
        <v>0</v>
      </c>
      <c r="C22401">
        <v>3</v>
      </c>
      <c r="D22401" s="3">
        <v>42368.889551238426</v>
      </c>
      <c r="E22401" s="3">
        <v>42368.985393518517</v>
      </c>
      <c r="F22401" s="9">
        <f t="shared" si="2094"/>
        <v>9.5842280090437271E-2</v>
      </c>
      <c r="G22401" s="11">
        <f t="shared" si="2095"/>
        <v>138.01288333022967</v>
      </c>
      <c r="H22401" t="str">
        <f t="shared" si="2096"/>
        <v>Wednesday</v>
      </c>
      <c r="I22401">
        <f t="shared" si="2097"/>
        <v>2015</v>
      </c>
      <c r="J22401" t="str">
        <f t="shared" si="2098"/>
        <v>2015-12-4</v>
      </c>
      <c r="K22401" t="str">
        <f t="shared" si="2099"/>
        <v>December</v>
      </c>
    </row>
    <row r="22402" spans="1:11" x14ac:dyDescent="0.3">
      <c r="A22402" s="2">
        <v>42368</v>
      </c>
      <c r="B22402">
        <v>0</v>
      </c>
      <c r="C22402">
        <v>3</v>
      </c>
      <c r="D22402" s="3">
        <v>42368.904416122685</v>
      </c>
      <c r="E22402" s="3">
        <v>42369.131898148145</v>
      </c>
      <c r="F22402" s="9">
        <f t="shared" si="2094"/>
        <v>0.22748202546063112</v>
      </c>
      <c r="G22402" s="11">
        <f t="shared" si="2095"/>
        <v>327.57411666330881</v>
      </c>
      <c r="H22402" t="str">
        <f t="shared" si="2096"/>
        <v>Wednesday</v>
      </c>
      <c r="I22402">
        <f t="shared" si="2097"/>
        <v>2015</v>
      </c>
      <c r="J22402" t="str">
        <f t="shared" si="2098"/>
        <v>2015-12-4</v>
      </c>
      <c r="K22402" t="str">
        <f t="shared" si="2099"/>
        <v>December</v>
      </c>
    </row>
    <row r="22403" spans="1:11" x14ac:dyDescent="0.3">
      <c r="A22403" s="2">
        <v>42368</v>
      </c>
      <c r="B22403">
        <v>1</v>
      </c>
      <c r="C22403">
        <v>2</v>
      </c>
      <c r="D22403" s="3">
        <v>42368.917031793979</v>
      </c>
      <c r="E22403" s="3">
        <v>42369.478460648148</v>
      </c>
      <c r="F22403" s="9">
        <f t="shared" ref="F22403:F22456" si="2100">E22403-D22403</f>
        <v>0.56142885416920763</v>
      </c>
      <c r="G22403" s="11">
        <f t="shared" ref="G22403:G22465" si="2101">F22403*1440</f>
        <v>808.45755000365898</v>
      </c>
      <c r="H22403" t="str">
        <f t="shared" ref="H22403:H22456" si="2102">TEXT(A22403,"dddd")</f>
        <v>Wednesday</v>
      </c>
      <c r="I22403">
        <f t="shared" ref="I22403:I22466" si="2103">YEAR(A22403)</f>
        <v>2015</v>
      </c>
      <c r="J22403" t="str">
        <f t="shared" ref="J22403:J22466" si="2104">I22403&amp;"-"&amp;TEXT(A22403,"mm")&amp;"-"&amp;WEEKDAY(A22403)</f>
        <v>2015-12-4</v>
      </c>
      <c r="K22403" t="str">
        <f t="shared" ref="K22403:K22456" si="2105">TEXT(A22403,"mmmm")</f>
        <v>December</v>
      </c>
    </row>
    <row r="22404" spans="1:11" x14ac:dyDescent="0.3">
      <c r="A22404" s="2">
        <v>42368</v>
      </c>
      <c r="B22404">
        <v>1</v>
      </c>
      <c r="C22404">
        <v>2</v>
      </c>
      <c r="D22404" s="3">
        <v>42368.924793287035</v>
      </c>
      <c r="E22404" s="3">
        <v>42369.46565972222</v>
      </c>
      <c r="F22404" s="9">
        <f t="shared" si="2100"/>
        <v>0.54086643518530764</v>
      </c>
      <c r="G22404" s="11">
        <f t="shared" si="2101"/>
        <v>778.847666666843</v>
      </c>
      <c r="H22404" t="str">
        <f t="shared" si="2102"/>
        <v>Wednesday</v>
      </c>
      <c r="I22404">
        <f t="shared" si="2103"/>
        <v>2015</v>
      </c>
      <c r="J22404" t="str">
        <f t="shared" si="2104"/>
        <v>2015-12-4</v>
      </c>
      <c r="K22404" t="str">
        <f t="shared" si="2105"/>
        <v>December</v>
      </c>
    </row>
    <row r="22405" spans="1:11" x14ac:dyDescent="0.3">
      <c r="A22405" s="2">
        <v>42368</v>
      </c>
      <c r="B22405">
        <v>0</v>
      </c>
      <c r="C22405">
        <v>3</v>
      </c>
      <c r="D22405" s="3">
        <v>42368.954939236108</v>
      </c>
      <c r="E22405" s="3">
        <v>42369.086469907408</v>
      </c>
      <c r="F22405" s="9">
        <f t="shared" si="2100"/>
        <v>0.13153067130042473</v>
      </c>
      <c r="G22405" s="11">
        <f t="shared" si="2101"/>
        <v>189.40416667261161</v>
      </c>
      <c r="H22405" t="str">
        <f t="shared" si="2102"/>
        <v>Wednesday</v>
      </c>
      <c r="I22405">
        <f t="shared" si="2103"/>
        <v>2015</v>
      </c>
      <c r="J22405" t="str">
        <f t="shared" si="2104"/>
        <v>2015-12-4</v>
      </c>
      <c r="K22405" t="str">
        <f t="shared" si="2105"/>
        <v>December</v>
      </c>
    </row>
    <row r="22406" spans="1:11" x14ac:dyDescent="0.3">
      <c r="A22406" s="2">
        <v>42368</v>
      </c>
      <c r="B22406">
        <v>1</v>
      </c>
      <c r="C22406">
        <v>3</v>
      </c>
      <c r="D22406" s="3">
        <v>42368.971393749998</v>
      </c>
      <c r="E22406" s="3">
        <v>42369.151643518519</v>
      </c>
      <c r="F22406" s="9">
        <f t="shared" si="2100"/>
        <v>0.18024976852029795</v>
      </c>
      <c r="G22406" s="11">
        <f t="shared" si="2101"/>
        <v>259.55966666922905</v>
      </c>
      <c r="H22406" t="str">
        <f t="shared" si="2102"/>
        <v>Wednesday</v>
      </c>
      <c r="I22406">
        <f t="shared" si="2103"/>
        <v>2015</v>
      </c>
      <c r="J22406" t="str">
        <f t="shared" si="2104"/>
        <v>2015-12-4</v>
      </c>
      <c r="K22406" t="str">
        <f t="shared" si="2105"/>
        <v>December</v>
      </c>
    </row>
    <row r="22407" spans="1:11" x14ac:dyDescent="0.3">
      <c r="A22407" s="2">
        <v>42369</v>
      </c>
      <c r="B22407">
        <v>0</v>
      </c>
      <c r="C22407">
        <v>3</v>
      </c>
      <c r="D22407" s="3">
        <v>42369.025279548609</v>
      </c>
      <c r="E22407" s="3">
        <v>42369.323159722226</v>
      </c>
      <c r="F22407" s="9">
        <f t="shared" si="2100"/>
        <v>0.29788017361715902</v>
      </c>
      <c r="G22407" s="11">
        <f t="shared" si="2101"/>
        <v>428.94745000870898</v>
      </c>
      <c r="H22407" t="str">
        <f t="shared" si="2102"/>
        <v>Thursday</v>
      </c>
      <c r="I22407">
        <f t="shared" si="2103"/>
        <v>2015</v>
      </c>
      <c r="J22407" t="str">
        <f t="shared" si="2104"/>
        <v>2015-12-5</v>
      </c>
      <c r="K22407" t="str">
        <f t="shared" si="2105"/>
        <v>December</v>
      </c>
    </row>
    <row r="22408" spans="1:11" x14ac:dyDescent="0.3">
      <c r="A22408" s="2">
        <v>42369</v>
      </c>
      <c r="B22408">
        <v>0</v>
      </c>
      <c r="C22408">
        <v>3</v>
      </c>
      <c r="D22408" s="3">
        <v>42369.027164814812</v>
      </c>
      <c r="E22408" s="3">
        <v>42369.14203703704</v>
      </c>
      <c r="F22408" s="9">
        <f t="shared" si="2100"/>
        <v>0.11487222222785931</v>
      </c>
      <c r="G22408" s="11">
        <f t="shared" si="2101"/>
        <v>165.41600000811741</v>
      </c>
      <c r="H22408" t="str">
        <f t="shared" si="2102"/>
        <v>Thursday</v>
      </c>
      <c r="I22408">
        <f t="shared" si="2103"/>
        <v>2015</v>
      </c>
      <c r="J22408" t="str">
        <f t="shared" si="2104"/>
        <v>2015-12-5</v>
      </c>
      <c r="K22408" t="str">
        <f t="shared" si="2105"/>
        <v>December</v>
      </c>
    </row>
    <row r="22409" spans="1:11" x14ac:dyDescent="0.3">
      <c r="A22409" s="2">
        <v>42369</v>
      </c>
      <c r="B22409">
        <v>1</v>
      </c>
      <c r="C22409">
        <v>3</v>
      </c>
      <c r="D22409" s="3">
        <v>42369.030137499998</v>
      </c>
      <c r="E22409" s="3">
        <v>42369.154687499999</v>
      </c>
      <c r="F22409" s="9">
        <f t="shared" si="2100"/>
        <v>0.12455000000045402</v>
      </c>
      <c r="G22409" s="11">
        <f t="shared" si="2101"/>
        <v>179.35200000065379</v>
      </c>
      <c r="H22409" t="str">
        <f t="shared" si="2102"/>
        <v>Thursday</v>
      </c>
      <c r="I22409">
        <f t="shared" si="2103"/>
        <v>2015</v>
      </c>
      <c r="J22409" t="str">
        <f t="shared" si="2104"/>
        <v>2015-12-5</v>
      </c>
      <c r="K22409" t="str">
        <f t="shared" si="2105"/>
        <v>December</v>
      </c>
    </row>
    <row r="22410" spans="1:11" x14ac:dyDescent="0.3">
      <c r="A22410" s="2">
        <v>42369</v>
      </c>
      <c r="B22410">
        <v>0</v>
      </c>
      <c r="C22410">
        <v>3</v>
      </c>
      <c r="D22410" s="3">
        <v>42369.056181944441</v>
      </c>
      <c r="E22410" s="3">
        <v>42369.20239583333</v>
      </c>
      <c r="F22410" s="9">
        <f t="shared" si="2100"/>
        <v>0.14621388888917863</v>
      </c>
      <c r="G22410" s="11">
        <f t="shared" si="2101"/>
        <v>210.54800000041723</v>
      </c>
      <c r="H22410" t="str">
        <f t="shared" si="2102"/>
        <v>Thursday</v>
      </c>
      <c r="I22410">
        <f t="shared" si="2103"/>
        <v>2015</v>
      </c>
      <c r="J22410" t="str">
        <f t="shared" si="2104"/>
        <v>2015-12-5</v>
      </c>
      <c r="K22410" t="str">
        <f t="shared" si="2105"/>
        <v>December</v>
      </c>
    </row>
    <row r="22411" spans="1:11" x14ac:dyDescent="0.3">
      <c r="A22411" s="2">
        <v>42369</v>
      </c>
      <c r="B22411">
        <v>1</v>
      </c>
      <c r="C22411">
        <v>2</v>
      </c>
      <c r="D22411" s="3">
        <v>42369.063644560185</v>
      </c>
      <c r="E22411" s="3">
        <v>42369.648900462962</v>
      </c>
      <c r="F22411" s="9">
        <f t="shared" si="2100"/>
        <v>0.58525590277713491</v>
      </c>
      <c r="G22411" s="11">
        <f t="shared" si="2101"/>
        <v>842.76849999907427</v>
      </c>
      <c r="H22411" t="str">
        <f t="shared" si="2102"/>
        <v>Thursday</v>
      </c>
      <c r="I22411">
        <f t="shared" si="2103"/>
        <v>2015</v>
      </c>
      <c r="J22411" t="str">
        <f t="shared" si="2104"/>
        <v>2015-12-5</v>
      </c>
      <c r="K22411" t="str">
        <f t="shared" si="2105"/>
        <v>December</v>
      </c>
    </row>
    <row r="22412" spans="1:11" x14ac:dyDescent="0.3">
      <c r="A22412" s="2">
        <v>42369</v>
      </c>
      <c r="B22412">
        <v>1</v>
      </c>
      <c r="C22412">
        <v>4</v>
      </c>
      <c r="D22412" s="3">
        <v>42369.09315177083</v>
      </c>
      <c r="E22412" s="3">
        <v>42369.347233796296</v>
      </c>
      <c r="F22412" s="9">
        <f t="shared" si="2100"/>
        <v>0.25408202546532266</v>
      </c>
      <c r="G22412" s="11">
        <f t="shared" si="2101"/>
        <v>365.87811667006463</v>
      </c>
      <c r="H22412" t="str">
        <f t="shared" si="2102"/>
        <v>Thursday</v>
      </c>
      <c r="I22412">
        <f t="shared" si="2103"/>
        <v>2015</v>
      </c>
      <c r="J22412" t="str">
        <f t="shared" si="2104"/>
        <v>2015-12-5</v>
      </c>
      <c r="K22412" t="str">
        <f t="shared" si="2105"/>
        <v>December</v>
      </c>
    </row>
    <row r="22413" spans="1:11" x14ac:dyDescent="0.3">
      <c r="A22413" s="2">
        <v>42369</v>
      </c>
      <c r="B22413">
        <v>1</v>
      </c>
      <c r="C22413">
        <v>4</v>
      </c>
      <c r="D22413" s="3">
        <v>42369.108319444444</v>
      </c>
      <c r="E22413" s="3">
        <v>42369.312962962962</v>
      </c>
      <c r="F22413" s="9">
        <f t="shared" si="2100"/>
        <v>0.20464351851842366</v>
      </c>
      <c r="G22413" s="11">
        <f t="shared" si="2101"/>
        <v>294.68666666653007</v>
      </c>
      <c r="H22413" t="str">
        <f t="shared" si="2102"/>
        <v>Thursday</v>
      </c>
      <c r="I22413">
        <f t="shared" si="2103"/>
        <v>2015</v>
      </c>
      <c r="J22413" t="str">
        <f t="shared" si="2104"/>
        <v>2015-12-5</v>
      </c>
      <c r="K22413" t="str">
        <f t="shared" si="2105"/>
        <v>December</v>
      </c>
    </row>
    <row r="22414" spans="1:11" x14ac:dyDescent="0.3">
      <c r="A22414" s="2">
        <v>42369</v>
      </c>
      <c r="B22414">
        <v>0</v>
      </c>
      <c r="C22414">
        <v>4</v>
      </c>
      <c r="D22414" s="3">
        <v>42369.107166585651</v>
      </c>
      <c r="E22414" s="3">
        <v>42369.187083333331</v>
      </c>
      <c r="F22414" s="9">
        <f t="shared" si="2100"/>
        <v>7.991674767981749E-2</v>
      </c>
      <c r="G22414" s="11">
        <f t="shared" si="2101"/>
        <v>115.08011665893719</v>
      </c>
      <c r="H22414" t="str">
        <f t="shared" si="2102"/>
        <v>Thursday</v>
      </c>
      <c r="I22414">
        <f t="shared" si="2103"/>
        <v>2015</v>
      </c>
      <c r="J22414" t="str">
        <f t="shared" si="2104"/>
        <v>2015-12-5</v>
      </c>
      <c r="K22414" t="str">
        <f t="shared" si="2105"/>
        <v>December</v>
      </c>
    </row>
    <row r="22415" spans="1:11" x14ac:dyDescent="0.3">
      <c r="A22415" s="2">
        <v>42369</v>
      </c>
      <c r="B22415">
        <v>0</v>
      </c>
      <c r="C22415">
        <v>2</v>
      </c>
      <c r="D22415" s="3">
        <v>42369.119851701391</v>
      </c>
      <c r="E22415" s="3">
        <v>42369.400821759256</v>
      </c>
      <c r="F22415" s="9">
        <f t="shared" si="2100"/>
        <v>0.28097005786548834</v>
      </c>
      <c r="G22415" s="11">
        <f t="shared" si="2101"/>
        <v>404.59688332630321</v>
      </c>
      <c r="H22415" t="str">
        <f t="shared" si="2102"/>
        <v>Thursday</v>
      </c>
      <c r="I22415">
        <f t="shared" si="2103"/>
        <v>2015</v>
      </c>
      <c r="J22415" t="str">
        <f t="shared" si="2104"/>
        <v>2015-12-5</v>
      </c>
      <c r="K22415" t="str">
        <f t="shared" si="2105"/>
        <v>December</v>
      </c>
    </row>
    <row r="22416" spans="1:11" x14ac:dyDescent="0.3">
      <c r="A22416" s="2">
        <v>42369</v>
      </c>
      <c r="B22416">
        <v>1</v>
      </c>
      <c r="C22416">
        <v>2</v>
      </c>
      <c r="D22416" s="3">
        <v>42369.252725196762</v>
      </c>
      <c r="E22416" s="3">
        <v>42369.58016203704</v>
      </c>
      <c r="F22416" s="9">
        <f t="shared" si="2100"/>
        <v>0.3274368402780965</v>
      </c>
      <c r="G22416" s="11">
        <f t="shared" si="2101"/>
        <v>471.50905000045896</v>
      </c>
      <c r="H22416" t="str">
        <f t="shared" si="2102"/>
        <v>Thursday</v>
      </c>
      <c r="I22416">
        <f t="shared" si="2103"/>
        <v>2015</v>
      </c>
      <c r="J22416" t="str">
        <f t="shared" si="2104"/>
        <v>2015-12-5</v>
      </c>
      <c r="K22416" t="str">
        <f t="shared" si="2105"/>
        <v>December</v>
      </c>
    </row>
    <row r="22417" spans="1:11" x14ac:dyDescent="0.3">
      <c r="A22417" s="2">
        <v>42369</v>
      </c>
      <c r="B22417">
        <v>1</v>
      </c>
      <c r="C22417">
        <v>2</v>
      </c>
      <c r="D22417" s="3">
        <v>42369.292172881942</v>
      </c>
      <c r="E22417" s="3">
        <v>42369.416666666664</v>
      </c>
      <c r="F22417" s="9">
        <f t="shared" si="2100"/>
        <v>0.12449378472229</v>
      </c>
      <c r="G22417" s="11">
        <f t="shared" si="2101"/>
        <v>179.2710500000976</v>
      </c>
      <c r="H22417" t="str">
        <f t="shared" si="2102"/>
        <v>Thursday</v>
      </c>
      <c r="I22417">
        <f t="shared" si="2103"/>
        <v>2015</v>
      </c>
      <c r="J22417" t="str">
        <f t="shared" si="2104"/>
        <v>2015-12-5</v>
      </c>
      <c r="K22417" t="str">
        <f t="shared" si="2105"/>
        <v>December</v>
      </c>
    </row>
    <row r="22418" spans="1:11" x14ac:dyDescent="0.3">
      <c r="A22418" s="2">
        <v>42369</v>
      </c>
      <c r="B22418">
        <v>0</v>
      </c>
      <c r="C22418">
        <v>3</v>
      </c>
      <c r="D22418" s="3">
        <v>42369.32057329861</v>
      </c>
      <c r="E22418" s="3">
        <v>42369.752187500002</v>
      </c>
      <c r="F22418" s="9">
        <f t="shared" si="2100"/>
        <v>0.43161420139222173</v>
      </c>
      <c r="G22418" s="11">
        <f t="shared" si="2101"/>
        <v>621.52445000479929</v>
      </c>
      <c r="H22418" t="str">
        <f t="shared" si="2102"/>
        <v>Thursday</v>
      </c>
      <c r="I22418">
        <f t="shared" si="2103"/>
        <v>2015</v>
      </c>
      <c r="J22418" t="str">
        <f t="shared" si="2104"/>
        <v>2015-12-5</v>
      </c>
      <c r="K22418" t="str">
        <f t="shared" si="2105"/>
        <v>December</v>
      </c>
    </row>
    <row r="22419" spans="1:11" x14ac:dyDescent="0.3">
      <c r="A22419" s="2">
        <v>42369</v>
      </c>
      <c r="B22419">
        <v>1</v>
      </c>
      <c r="C22419">
        <v>2</v>
      </c>
      <c r="D22419" s="3">
        <v>42369.353240127311</v>
      </c>
      <c r="E22419" s="3">
        <v>42369.46197916667</v>
      </c>
      <c r="F22419" s="9">
        <f t="shared" si="2100"/>
        <v>0.10873903935862472</v>
      </c>
      <c r="G22419" s="11">
        <f t="shared" si="2101"/>
        <v>156.5842166764196</v>
      </c>
      <c r="H22419" t="str">
        <f t="shared" si="2102"/>
        <v>Thursday</v>
      </c>
      <c r="I22419">
        <f t="shared" si="2103"/>
        <v>2015</v>
      </c>
      <c r="J22419" t="str">
        <f t="shared" si="2104"/>
        <v>2015-12-5</v>
      </c>
      <c r="K22419" t="str">
        <f t="shared" si="2105"/>
        <v>December</v>
      </c>
    </row>
    <row r="22420" spans="1:11" x14ac:dyDescent="0.3">
      <c r="A22420" s="2">
        <v>42369</v>
      </c>
      <c r="B22420">
        <v>0</v>
      </c>
      <c r="C22420">
        <v>3</v>
      </c>
      <c r="D22420" s="3">
        <v>42369.358077546298</v>
      </c>
      <c r="E22420" s="3">
        <v>42369.538553240738</v>
      </c>
      <c r="F22420" s="9">
        <f t="shared" si="2100"/>
        <v>0.18047569444024703</v>
      </c>
      <c r="G22420" s="11">
        <f t="shared" si="2101"/>
        <v>259.88499999395572</v>
      </c>
      <c r="H22420" t="str">
        <f t="shared" si="2102"/>
        <v>Thursday</v>
      </c>
      <c r="I22420">
        <f t="shared" si="2103"/>
        <v>2015</v>
      </c>
      <c r="J22420" t="str">
        <f t="shared" si="2104"/>
        <v>2015-12-5</v>
      </c>
      <c r="K22420" t="str">
        <f t="shared" si="2105"/>
        <v>December</v>
      </c>
    </row>
    <row r="22421" spans="1:11" x14ac:dyDescent="0.3">
      <c r="A22421" s="2">
        <v>42369</v>
      </c>
      <c r="B22421">
        <v>1</v>
      </c>
      <c r="C22421">
        <v>1</v>
      </c>
      <c r="D22421" s="3">
        <v>42369.374341932868</v>
      </c>
      <c r="E22421" s="3">
        <v>42369.488078703704</v>
      </c>
      <c r="F22421" s="9">
        <f t="shared" si="2100"/>
        <v>0.11373677083611256</v>
      </c>
      <c r="G22421" s="11">
        <f t="shared" si="2101"/>
        <v>163.78095000400208</v>
      </c>
      <c r="H22421" t="str">
        <f t="shared" si="2102"/>
        <v>Thursday</v>
      </c>
      <c r="I22421">
        <f t="shared" si="2103"/>
        <v>2015</v>
      </c>
      <c r="J22421" t="str">
        <f t="shared" si="2104"/>
        <v>2015-12-5</v>
      </c>
      <c r="K22421" t="str">
        <f t="shared" si="2105"/>
        <v>December</v>
      </c>
    </row>
    <row r="22422" spans="1:11" x14ac:dyDescent="0.3">
      <c r="A22422" s="2">
        <v>42369</v>
      </c>
      <c r="B22422">
        <v>0</v>
      </c>
      <c r="C22422">
        <v>2</v>
      </c>
      <c r="D22422" s="3">
        <v>42369.412524965279</v>
      </c>
      <c r="E22422" s="3">
        <v>42369.60297453704</v>
      </c>
      <c r="F22422" s="9">
        <f t="shared" si="2100"/>
        <v>0.19044957176083699</v>
      </c>
      <c r="G22422" s="11">
        <f t="shared" si="2101"/>
        <v>274.24738333560526</v>
      </c>
      <c r="H22422" t="str">
        <f t="shared" si="2102"/>
        <v>Thursday</v>
      </c>
      <c r="I22422">
        <f t="shared" si="2103"/>
        <v>2015</v>
      </c>
      <c r="J22422" t="str">
        <f t="shared" si="2104"/>
        <v>2015-12-5</v>
      </c>
      <c r="K22422" t="str">
        <f t="shared" si="2105"/>
        <v>December</v>
      </c>
    </row>
    <row r="22423" spans="1:11" x14ac:dyDescent="0.3">
      <c r="A22423" s="2">
        <v>42369</v>
      </c>
      <c r="B22423">
        <v>1</v>
      </c>
      <c r="C22423">
        <v>3</v>
      </c>
      <c r="D22423" s="3">
        <v>42369.44961959491</v>
      </c>
      <c r="E22423" s="3">
        <v>42369.69871527778</v>
      </c>
      <c r="F22423" s="9">
        <f t="shared" si="2100"/>
        <v>0.24909568286966532</v>
      </c>
      <c r="G22423" s="11">
        <f t="shared" si="2101"/>
        <v>358.69778333231807</v>
      </c>
      <c r="H22423" t="str">
        <f t="shared" si="2102"/>
        <v>Thursday</v>
      </c>
      <c r="I22423">
        <f t="shared" si="2103"/>
        <v>2015</v>
      </c>
      <c r="J22423" t="str">
        <f t="shared" si="2104"/>
        <v>2015-12-5</v>
      </c>
      <c r="K22423" t="str">
        <f t="shared" si="2105"/>
        <v>December</v>
      </c>
    </row>
    <row r="22424" spans="1:11" x14ac:dyDescent="0.3">
      <c r="A22424" s="2">
        <v>42369</v>
      </c>
      <c r="B22424">
        <v>0</v>
      </c>
      <c r="C22424">
        <v>3</v>
      </c>
      <c r="D22424" s="3">
        <v>42369.488937581016</v>
      </c>
      <c r="E22424" s="3">
        <v>42369.766099537039</v>
      </c>
      <c r="F22424" s="9">
        <f t="shared" si="2100"/>
        <v>0.27716195602260996</v>
      </c>
      <c r="G22424" s="11">
        <f t="shared" si="2101"/>
        <v>399.11321667255834</v>
      </c>
      <c r="H22424" t="str">
        <f t="shared" si="2102"/>
        <v>Thursday</v>
      </c>
      <c r="I22424">
        <f t="shared" si="2103"/>
        <v>2015</v>
      </c>
      <c r="J22424" t="str">
        <f t="shared" si="2104"/>
        <v>2015-12-5</v>
      </c>
      <c r="K22424" t="str">
        <f t="shared" si="2105"/>
        <v>December</v>
      </c>
    </row>
    <row r="22425" spans="1:11" x14ac:dyDescent="0.3">
      <c r="A22425" s="2">
        <v>42369</v>
      </c>
      <c r="B22425">
        <v>0</v>
      </c>
      <c r="C22425">
        <v>3</v>
      </c>
      <c r="D22425" s="3">
        <v>42369.47844806713</v>
      </c>
      <c r="E22425" s="3">
        <v>42369.766099537039</v>
      </c>
      <c r="F22425" s="9">
        <f t="shared" si="2100"/>
        <v>0.28765146990917856</v>
      </c>
      <c r="G22425" s="11">
        <f t="shared" si="2101"/>
        <v>414.21811666921712</v>
      </c>
      <c r="H22425" t="str">
        <f t="shared" si="2102"/>
        <v>Thursday</v>
      </c>
      <c r="I22425">
        <f t="shared" si="2103"/>
        <v>2015</v>
      </c>
      <c r="J22425" t="str">
        <f t="shared" si="2104"/>
        <v>2015-12-5</v>
      </c>
      <c r="K22425" t="str">
        <f t="shared" si="2105"/>
        <v>December</v>
      </c>
    </row>
    <row r="22426" spans="1:11" x14ac:dyDescent="0.3">
      <c r="A22426" s="2">
        <v>42369</v>
      </c>
      <c r="B22426">
        <v>0</v>
      </c>
      <c r="C22426">
        <v>2</v>
      </c>
      <c r="D22426" s="3">
        <v>42369.484808680558</v>
      </c>
      <c r="E22426" s="3">
        <v>42369.619479166664</v>
      </c>
      <c r="F22426" s="9">
        <f t="shared" si="2100"/>
        <v>0.13467048610618804</v>
      </c>
      <c r="G22426" s="11">
        <f t="shared" si="2101"/>
        <v>193.92549999291077</v>
      </c>
      <c r="H22426" t="str">
        <f t="shared" si="2102"/>
        <v>Thursday</v>
      </c>
      <c r="I22426">
        <f t="shared" si="2103"/>
        <v>2015</v>
      </c>
      <c r="J22426" t="str">
        <f t="shared" si="2104"/>
        <v>2015-12-5</v>
      </c>
      <c r="K22426" t="str">
        <f t="shared" si="2105"/>
        <v>December</v>
      </c>
    </row>
    <row r="22427" spans="1:11" x14ac:dyDescent="0.3">
      <c r="A22427" s="2">
        <v>42369</v>
      </c>
      <c r="B22427">
        <v>0</v>
      </c>
      <c r="C22427">
        <v>2</v>
      </c>
      <c r="D22427" s="3">
        <v>42369.497650081015</v>
      </c>
      <c r="E22427" s="3">
        <v>42369.717256944445</v>
      </c>
      <c r="F22427" s="9">
        <f t="shared" si="2100"/>
        <v>0.21960686342936242</v>
      </c>
      <c r="G22427" s="11">
        <f t="shared" si="2101"/>
        <v>316.23388333828188</v>
      </c>
      <c r="H22427" t="str">
        <f t="shared" si="2102"/>
        <v>Thursday</v>
      </c>
      <c r="I22427">
        <f t="shared" si="2103"/>
        <v>2015</v>
      </c>
      <c r="J22427" t="str">
        <f t="shared" si="2104"/>
        <v>2015-12-5</v>
      </c>
      <c r="K22427" t="str">
        <f t="shared" si="2105"/>
        <v>December</v>
      </c>
    </row>
    <row r="22428" spans="1:11" x14ac:dyDescent="0.3">
      <c r="A22428" s="2">
        <v>42369</v>
      </c>
      <c r="B22428">
        <v>1</v>
      </c>
      <c r="C22428">
        <v>2</v>
      </c>
      <c r="D22428" s="3">
        <v>42369.501428506941</v>
      </c>
      <c r="E22428" s="3">
        <v>42369.626388888886</v>
      </c>
      <c r="F22428" s="9">
        <f t="shared" si="2100"/>
        <v>0.12496038194512948</v>
      </c>
      <c r="G22428" s="11">
        <f t="shared" si="2101"/>
        <v>179.94295000098646</v>
      </c>
      <c r="H22428" t="str">
        <f t="shared" si="2102"/>
        <v>Thursday</v>
      </c>
      <c r="I22428">
        <f t="shared" si="2103"/>
        <v>2015</v>
      </c>
      <c r="J22428" t="str">
        <f t="shared" si="2104"/>
        <v>2015-12-5</v>
      </c>
      <c r="K22428" t="str">
        <f t="shared" si="2105"/>
        <v>December</v>
      </c>
    </row>
    <row r="22429" spans="1:11" x14ac:dyDescent="0.3">
      <c r="A22429" s="2">
        <v>42369</v>
      </c>
      <c r="B22429">
        <v>0</v>
      </c>
      <c r="C22429">
        <v>3</v>
      </c>
      <c r="D22429" s="3">
        <v>42369.510083946756</v>
      </c>
      <c r="E22429" s="3">
        <v>42369.757071759261</v>
      </c>
      <c r="F22429" s="9">
        <f t="shared" si="2100"/>
        <v>0.24698781250481261</v>
      </c>
      <c r="G22429" s="11">
        <f t="shared" si="2101"/>
        <v>355.66245000693016</v>
      </c>
      <c r="H22429" t="str">
        <f t="shared" si="2102"/>
        <v>Thursday</v>
      </c>
      <c r="I22429">
        <f t="shared" si="2103"/>
        <v>2015</v>
      </c>
      <c r="J22429" t="str">
        <f t="shared" si="2104"/>
        <v>2015-12-5</v>
      </c>
      <c r="K22429" t="str">
        <f t="shared" si="2105"/>
        <v>December</v>
      </c>
    </row>
    <row r="22430" spans="1:11" x14ac:dyDescent="0.3">
      <c r="A22430" s="2">
        <v>42369</v>
      </c>
      <c r="B22430">
        <v>1</v>
      </c>
      <c r="C22430">
        <v>3</v>
      </c>
      <c r="D22430" s="3">
        <v>42369.5242621875</v>
      </c>
      <c r="E22430" s="3">
        <v>42369.835694444446</v>
      </c>
      <c r="F22430" s="9">
        <f t="shared" si="2100"/>
        <v>0.31143225694540888</v>
      </c>
      <c r="G22430" s="11">
        <f t="shared" si="2101"/>
        <v>448.46245000138879</v>
      </c>
      <c r="H22430" t="str">
        <f t="shared" si="2102"/>
        <v>Thursday</v>
      </c>
      <c r="I22430">
        <f t="shared" si="2103"/>
        <v>2015</v>
      </c>
      <c r="J22430" t="str">
        <f t="shared" si="2104"/>
        <v>2015-12-5</v>
      </c>
      <c r="K22430" t="str">
        <f t="shared" si="2105"/>
        <v>December</v>
      </c>
    </row>
    <row r="22431" spans="1:11" x14ac:dyDescent="0.3">
      <c r="A22431" s="2">
        <v>42369</v>
      </c>
      <c r="B22431">
        <v>0</v>
      </c>
      <c r="C22431">
        <v>3</v>
      </c>
      <c r="D22431" s="3">
        <v>42369.527217939816</v>
      </c>
      <c r="E22431" s="3">
        <v>42369.670497685183</v>
      </c>
      <c r="F22431" s="9">
        <f t="shared" si="2100"/>
        <v>0.14327974536718102</v>
      </c>
      <c r="G22431" s="11">
        <f t="shared" si="2101"/>
        <v>206.32283332874067</v>
      </c>
      <c r="H22431" t="str">
        <f t="shared" si="2102"/>
        <v>Thursday</v>
      </c>
      <c r="I22431">
        <f t="shared" si="2103"/>
        <v>2015</v>
      </c>
      <c r="J22431" t="str">
        <f t="shared" si="2104"/>
        <v>2015-12-5</v>
      </c>
      <c r="K22431" t="str">
        <f t="shared" si="2105"/>
        <v>December</v>
      </c>
    </row>
    <row r="22432" spans="1:11" x14ac:dyDescent="0.3">
      <c r="A22432" s="2">
        <v>42369</v>
      </c>
      <c r="B22432">
        <v>0</v>
      </c>
      <c r="C22432">
        <v>3</v>
      </c>
      <c r="D22432" s="3">
        <v>42369.543689849539</v>
      </c>
      <c r="E22432" s="3">
        <v>42369.65421296296</v>
      </c>
      <c r="F22432" s="9">
        <f t="shared" si="2100"/>
        <v>0.11052311342064058</v>
      </c>
      <c r="G22432" s="11">
        <f t="shared" si="2101"/>
        <v>159.15328332572244</v>
      </c>
      <c r="H22432" t="str">
        <f t="shared" si="2102"/>
        <v>Thursday</v>
      </c>
      <c r="I22432">
        <f t="shared" si="2103"/>
        <v>2015</v>
      </c>
      <c r="J22432" t="str">
        <f t="shared" si="2104"/>
        <v>2015-12-5</v>
      </c>
      <c r="K22432" t="str">
        <f t="shared" si="2105"/>
        <v>December</v>
      </c>
    </row>
    <row r="22433" spans="1:11" x14ac:dyDescent="0.3">
      <c r="A22433" s="2">
        <v>42369</v>
      </c>
      <c r="B22433">
        <v>0</v>
      </c>
      <c r="C22433">
        <v>3</v>
      </c>
      <c r="D22433" s="3">
        <v>42369.551209293983</v>
      </c>
      <c r="E22433" s="3">
        <v>42369.773449074077</v>
      </c>
      <c r="F22433" s="9">
        <f t="shared" si="2100"/>
        <v>0.22223978009424172</v>
      </c>
      <c r="G22433" s="11">
        <f t="shared" si="2101"/>
        <v>320.02528333570808</v>
      </c>
      <c r="H22433" t="str">
        <f t="shared" si="2102"/>
        <v>Thursday</v>
      </c>
      <c r="I22433">
        <f t="shared" si="2103"/>
        <v>2015</v>
      </c>
      <c r="J22433" t="str">
        <f t="shared" si="2104"/>
        <v>2015-12-5</v>
      </c>
      <c r="K22433" t="str">
        <f t="shared" si="2105"/>
        <v>December</v>
      </c>
    </row>
    <row r="22434" spans="1:11" x14ac:dyDescent="0.3">
      <c r="A22434" s="2">
        <v>42369</v>
      </c>
      <c r="B22434">
        <v>0</v>
      </c>
      <c r="C22434">
        <v>3</v>
      </c>
      <c r="D22434" s="3">
        <v>42369.554028472223</v>
      </c>
      <c r="E22434" s="3">
        <v>42369.818993055553</v>
      </c>
      <c r="F22434" s="9">
        <f t="shared" si="2100"/>
        <v>0.2649645833298564</v>
      </c>
      <c r="G22434" s="11">
        <f t="shared" si="2101"/>
        <v>381.54899999499321</v>
      </c>
      <c r="H22434" t="str">
        <f t="shared" si="2102"/>
        <v>Thursday</v>
      </c>
      <c r="I22434">
        <f t="shared" si="2103"/>
        <v>2015</v>
      </c>
      <c r="J22434" t="str">
        <f t="shared" si="2104"/>
        <v>2015-12-5</v>
      </c>
      <c r="K22434" t="str">
        <f t="shared" si="2105"/>
        <v>December</v>
      </c>
    </row>
    <row r="22435" spans="1:11" x14ac:dyDescent="0.3">
      <c r="A22435" s="2">
        <v>42369</v>
      </c>
      <c r="B22435">
        <v>0</v>
      </c>
      <c r="C22435">
        <v>3</v>
      </c>
      <c r="D22435" s="3">
        <v>42369.557576585648</v>
      </c>
      <c r="E22435" s="3">
        <v>42370.03125</v>
      </c>
      <c r="F22435" s="9">
        <f t="shared" si="2100"/>
        <v>0.47367341435165145</v>
      </c>
      <c r="G22435" s="11">
        <f t="shared" si="2101"/>
        <v>682.08971666637808</v>
      </c>
      <c r="H22435" t="str">
        <f t="shared" si="2102"/>
        <v>Thursday</v>
      </c>
      <c r="I22435">
        <f t="shared" si="2103"/>
        <v>2015</v>
      </c>
      <c r="J22435" t="str">
        <f t="shared" si="2104"/>
        <v>2015-12-5</v>
      </c>
      <c r="K22435" t="str">
        <f t="shared" si="2105"/>
        <v>December</v>
      </c>
    </row>
    <row r="22436" spans="1:11" x14ac:dyDescent="0.3">
      <c r="A22436" s="2">
        <v>42369</v>
      </c>
      <c r="B22436">
        <v>1</v>
      </c>
      <c r="C22436">
        <v>3</v>
      </c>
      <c r="D22436" s="3">
        <v>42369.561857638888</v>
      </c>
      <c r="E22436" s="3">
        <v>42369.735914351855</v>
      </c>
      <c r="F22436" s="9">
        <f t="shared" si="2100"/>
        <v>0.17405671296728542</v>
      </c>
      <c r="G22436" s="11">
        <f t="shared" si="2101"/>
        <v>250.64166667289101</v>
      </c>
      <c r="H22436" t="str">
        <f t="shared" si="2102"/>
        <v>Thursday</v>
      </c>
      <c r="I22436">
        <f t="shared" si="2103"/>
        <v>2015</v>
      </c>
      <c r="J22436" t="str">
        <f t="shared" si="2104"/>
        <v>2015-12-5</v>
      </c>
      <c r="K22436" t="str">
        <f t="shared" si="2105"/>
        <v>December</v>
      </c>
    </row>
    <row r="22437" spans="1:11" x14ac:dyDescent="0.3">
      <c r="A22437" s="2">
        <v>42369</v>
      </c>
      <c r="B22437">
        <v>1</v>
      </c>
      <c r="C22437">
        <v>4</v>
      </c>
      <c r="D22437" s="3">
        <v>42369.571500034719</v>
      </c>
      <c r="E22437" s="3">
        <v>42369.821770833332</v>
      </c>
      <c r="F22437" s="9">
        <f t="shared" si="2100"/>
        <v>0.2502707986132009</v>
      </c>
      <c r="G22437" s="11">
        <f t="shared" si="2101"/>
        <v>360.38995000300929</v>
      </c>
      <c r="H22437" t="str">
        <f t="shared" si="2102"/>
        <v>Thursday</v>
      </c>
      <c r="I22437">
        <f t="shared" si="2103"/>
        <v>2015</v>
      </c>
      <c r="J22437" t="str">
        <f t="shared" si="2104"/>
        <v>2015-12-5</v>
      </c>
      <c r="K22437" t="str">
        <f t="shared" si="2105"/>
        <v>December</v>
      </c>
    </row>
    <row r="22438" spans="1:11" x14ac:dyDescent="0.3">
      <c r="A22438" s="2">
        <v>42369</v>
      </c>
      <c r="B22438">
        <v>0</v>
      </c>
      <c r="C22438">
        <v>3</v>
      </c>
      <c r="D22438" s="3">
        <v>42369.57662954861</v>
      </c>
      <c r="E22438" s="3">
        <v>42369.829085648147</v>
      </c>
      <c r="F22438" s="9">
        <f t="shared" si="2100"/>
        <v>0.25245609953708481</v>
      </c>
      <c r="G22438" s="11">
        <f t="shared" si="2101"/>
        <v>363.53678333340213</v>
      </c>
      <c r="H22438" t="str">
        <f t="shared" si="2102"/>
        <v>Thursday</v>
      </c>
      <c r="I22438">
        <f t="shared" si="2103"/>
        <v>2015</v>
      </c>
      <c r="J22438" t="str">
        <f t="shared" si="2104"/>
        <v>2015-12-5</v>
      </c>
      <c r="K22438" t="str">
        <f t="shared" si="2105"/>
        <v>December</v>
      </c>
    </row>
    <row r="22439" spans="1:11" x14ac:dyDescent="0.3">
      <c r="A22439" s="2">
        <v>42369</v>
      </c>
      <c r="B22439">
        <v>0</v>
      </c>
      <c r="C22439">
        <v>2</v>
      </c>
      <c r="D22439" s="3">
        <v>42369.587456365742</v>
      </c>
      <c r="E22439" s="3">
        <v>42369.960532407407</v>
      </c>
      <c r="F22439" s="9">
        <f t="shared" si="2100"/>
        <v>0.37307604166562669</v>
      </c>
      <c r="G22439" s="11">
        <f t="shared" si="2101"/>
        <v>537.22949999850243</v>
      </c>
      <c r="H22439" t="str">
        <f t="shared" si="2102"/>
        <v>Thursday</v>
      </c>
      <c r="I22439">
        <f t="shared" si="2103"/>
        <v>2015</v>
      </c>
      <c r="J22439" t="str">
        <f t="shared" si="2104"/>
        <v>2015-12-5</v>
      </c>
      <c r="K22439" t="str">
        <f t="shared" si="2105"/>
        <v>December</v>
      </c>
    </row>
    <row r="22440" spans="1:11" x14ac:dyDescent="0.3">
      <c r="A22440" s="2">
        <v>42369</v>
      </c>
      <c r="B22440">
        <v>1</v>
      </c>
      <c r="C22440">
        <v>3</v>
      </c>
      <c r="D22440" s="3">
        <v>42369.593138275464</v>
      </c>
      <c r="E22440" s="3">
        <v>42369.763032407405</v>
      </c>
      <c r="F22440" s="9">
        <f t="shared" si="2100"/>
        <v>0.16989413194096414</v>
      </c>
      <c r="G22440" s="11">
        <f t="shared" si="2101"/>
        <v>244.64754999498837</v>
      </c>
      <c r="H22440" t="str">
        <f t="shared" si="2102"/>
        <v>Thursday</v>
      </c>
      <c r="I22440">
        <f t="shared" si="2103"/>
        <v>2015</v>
      </c>
      <c r="J22440" t="str">
        <f t="shared" si="2104"/>
        <v>2015-12-5</v>
      </c>
      <c r="K22440" t="str">
        <f t="shared" si="2105"/>
        <v>December</v>
      </c>
    </row>
    <row r="22441" spans="1:11" x14ac:dyDescent="0.3">
      <c r="A22441" s="2">
        <v>42369</v>
      </c>
      <c r="B22441">
        <v>0</v>
      </c>
      <c r="C22441">
        <v>3</v>
      </c>
      <c r="D22441" s="3">
        <v>42369.607954780091</v>
      </c>
      <c r="E22441" s="3">
        <v>42369.753125000003</v>
      </c>
      <c r="F22441" s="9">
        <f t="shared" si="2100"/>
        <v>0.14517021991196088</v>
      </c>
      <c r="G22441" s="11">
        <f t="shared" si="2101"/>
        <v>209.04511667322367</v>
      </c>
      <c r="H22441" t="str">
        <f t="shared" si="2102"/>
        <v>Thursday</v>
      </c>
      <c r="I22441">
        <f t="shared" si="2103"/>
        <v>2015</v>
      </c>
      <c r="J22441" t="str">
        <f t="shared" si="2104"/>
        <v>2015-12-5</v>
      </c>
      <c r="K22441" t="str">
        <f t="shared" si="2105"/>
        <v>December</v>
      </c>
    </row>
    <row r="22442" spans="1:11" x14ac:dyDescent="0.3">
      <c r="A22442" s="2">
        <v>42369</v>
      </c>
      <c r="B22442">
        <v>0</v>
      </c>
      <c r="C22442">
        <v>3</v>
      </c>
      <c r="D22442" s="3">
        <v>42369.665705706022</v>
      </c>
      <c r="E22442" s="3">
        <v>42369.827199074076</v>
      </c>
      <c r="F22442" s="9">
        <f t="shared" si="2100"/>
        <v>0.16149336805392522</v>
      </c>
      <c r="G22442" s="11">
        <f t="shared" si="2101"/>
        <v>232.55044999765232</v>
      </c>
      <c r="H22442" t="str">
        <f t="shared" si="2102"/>
        <v>Thursday</v>
      </c>
      <c r="I22442">
        <f t="shared" si="2103"/>
        <v>2015</v>
      </c>
      <c r="J22442" t="str">
        <f t="shared" si="2104"/>
        <v>2015-12-5</v>
      </c>
      <c r="K22442" t="str">
        <f t="shared" si="2105"/>
        <v>December</v>
      </c>
    </row>
    <row r="22443" spans="1:11" x14ac:dyDescent="0.3">
      <c r="A22443" s="2">
        <v>42369</v>
      </c>
      <c r="B22443">
        <v>0</v>
      </c>
      <c r="C22443">
        <v>4</v>
      </c>
      <c r="D22443" s="3">
        <v>42369.683889039348</v>
      </c>
      <c r="E22443" s="3">
        <v>42369.816724537035</v>
      </c>
      <c r="F22443" s="9">
        <f t="shared" si="2100"/>
        <v>0.13283549768675584</v>
      </c>
      <c r="G22443" s="11">
        <f t="shared" si="2101"/>
        <v>191.28311666892841</v>
      </c>
      <c r="H22443" t="str">
        <f t="shared" si="2102"/>
        <v>Thursday</v>
      </c>
      <c r="I22443">
        <f t="shared" si="2103"/>
        <v>2015</v>
      </c>
      <c r="J22443" t="str">
        <f t="shared" si="2104"/>
        <v>2015-12-5</v>
      </c>
      <c r="K22443" t="str">
        <f t="shared" si="2105"/>
        <v>December</v>
      </c>
    </row>
    <row r="22444" spans="1:11" x14ac:dyDescent="0.3">
      <c r="A22444" s="2">
        <v>42369</v>
      </c>
      <c r="B22444">
        <v>0</v>
      </c>
      <c r="C22444">
        <v>3</v>
      </c>
      <c r="D22444" s="3">
        <v>42369.712183298609</v>
      </c>
      <c r="E22444" s="3">
        <v>42369.977071759262</v>
      </c>
      <c r="F22444" s="9">
        <f t="shared" si="2100"/>
        <v>0.26488846065331018</v>
      </c>
      <c r="G22444" s="11">
        <f t="shared" si="2101"/>
        <v>381.43938334076665</v>
      </c>
      <c r="H22444" t="str">
        <f t="shared" si="2102"/>
        <v>Thursday</v>
      </c>
      <c r="I22444">
        <f t="shared" si="2103"/>
        <v>2015</v>
      </c>
      <c r="J22444" t="str">
        <f t="shared" si="2104"/>
        <v>2015-12-5</v>
      </c>
      <c r="K22444" t="str">
        <f t="shared" si="2105"/>
        <v>December</v>
      </c>
    </row>
    <row r="22445" spans="1:11" x14ac:dyDescent="0.3">
      <c r="A22445" s="2">
        <v>42369</v>
      </c>
      <c r="B22445">
        <v>0</v>
      </c>
      <c r="C22445">
        <v>2</v>
      </c>
      <c r="D22445" s="3">
        <v>42369.715830011577</v>
      </c>
      <c r="E22445" s="3">
        <v>42369.882743055554</v>
      </c>
      <c r="F22445" s="9">
        <f t="shared" si="2100"/>
        <v>0.16691304397681961</v>
      </c>
      <c r="G22445" s="11">
        <f t="shared" si="2101"/>
        <v>240.35478332662024</v>
      </c>
      <c r="H22445" t="str">
        <f t="shared" si="2102"/>
        <v>Thursday</v>
      </c>
      <c r="I22445">
        <f t="shared" si="2103"/>
        <v>2015</v>
      </c>
      <c r="J22445" t="str">
        <f t="shared" si="2104"/>
        <v>2015-12-5</v>
      </c>
      <c r="K22445" t="str">
        <f t="shared" si="2105"/>
        <v>December</v>
      </c>
    </row>
    <row r="22446" spans="1:11" x14ac:dyDescent="0.3">
      <c r="A22446" s="2">
        <v>42369</v>
      </c>
      <c r="B22446">
        <v>1</v>
      </c>
      <c r="C22446">
        <v>3</v>
      </c>
      <c r="D22446" s="3">
        <v>42369.765690821761</v>
      </c>
      <c r="E22446" s="3">
        <v>42369.802627314813</v>
      </c>
      <c r="F22446" s="9">
        <f t="shared" si="2100"/>
        <v>3.6936493052053265E-2</v>
      </c>
      <c r="G22446" s="11">
        <f t="shared" si="2101"/>
        <v>53.188549994956702</v>
      </c>
      <c r="H22446" t="str">
        <f t="shared" si="2102"/>
        <v>Thursday</v>
      </c>
      <c r="I22446">
        <f t="shared" si="2103"/>
        <v>2015</v>
      </c>
      <c r="J22446" t="str">
        <f t="shared" si="2104"/>
        <v>2015-12-5</v>
      </c>
      <c r="K22446" t="str">
        <f t="shared" si="2105"/>
        <v>December</v>
      </c>
    </row>
    <row r="22447" spans="1:11" x14ac:dyDescent="0.3">
      <c r="A22447" s="2">
        <v>42369</v>
      </c>
      <c r="B22447">
        <v>0</v>
      </c>
      <c r="C22447">
        <v>3</v>
      </c>
      <c r="D22447" s="3">
        <v>42369.799408877312</v>
      </c>
      <c r="E22447" s="3">
        <v>42370.017337962963</v>
      </c>
      <c r="F22447" s="9">
        <f t="shared" si="2100"/>
        <v>0.21792908565112157</v>
      </c>
      <c r="G22447" s="11">
        <f t="shared" si="2101"/>
        <v>313.81788333761506</v>
      </c>
      <c r="H22447" t="str">
        <f t="shared" si="2102"/>
        <v>Thursday</v>
      </c>
      <c r="I22447">
        <f t="shared" si="2103"/>
        <v>2015</v>
      </c>
      <c r="J22447" t="str">
        <f t="shared" si="2104"/>
        <v>2015-12-5</v>
      </c>
      <c r="K22447" t="str">
        <f t="shared" si="2105"/>
        <v>December</v>
      </c>
    </row>
    <row r="22448" spans="1:11" x14ac:dyDescent="0.3">
      <c r="A22448" s="2">
        <v>42369</v>
      </c>
      <c r="B22448">
        <v>1</v>
      </c>
      <c r="C22448">
        <v>3</v>
      </c>
      <c r="D22448" s="3">
        <v>42369.815049571756</v>
      </c>
      <c r="E22448" s="3">
        <v>42369.95484953704</v>
      </c>
      <c r="F22448" s="9">
        <f t="shared" si="2100"/>
        <v>0.13979996528360061</v>
      </c>
      <c r="G22448" s="11">
        <f t="shared" si="2101"/>
        <v>201.31195000838488</v>
      </c>
      <c r="H22448" t="str">
        <f t="shared" si="2102"/>
        <v>Thursday</v>
      </c>
      <c r="I22448">
        <f t="shared" si="2103"/>
        <v>2015</v>
      </c>
      <c r="J22448" t="str">
        <f t="shared" si="2104"/>
        <v>2015-12-5</v>
      </c>
      <c r="K22448" t="str">
        <f t="shared" si="2105"/>
        <v>December</v>
      </c>
    </row>
    <row r="22449" spans="1:12" x14ac:dyDescent="0.3">
      <c r="A22449" s="2">
        <v>42369</v>
      </c>
      <c r="B22449">
        <v>0</v>
      </c>
      <c r="C22449">
        <v>3</v>
      </c>
      <c r="D22449" s="3">
        <v>42369.829217743056</v>
      </c>
      <c r="E22449" s="3">
        <v>42370.029710648145</v>
      </c>
      <c r="F22449" s="9">
        <f t="shared" si="2100"/>
        <v>0.2004929050890496</v>
      </c>
      <c r="G22449" s="11">
        <f t="shared" si="2101"/>
        <v>288.70978332823142</v>
      </c>
      <c r="H22449" t="str">
        <f t="shared" si="2102"/>
        <v>Thursday</v>
      </c>
      <c r="I22449">
        <f t="shared" si="2103"/>
        <v>2015</v>
      </c>
      <c r="J22449" t="str">
        <f t="shared" si="2104"/>
        <v>2015-12-5</v>
      </c>
      <c r="K22449" t="str">
        <f t="shared" si="2105"/>
        <v>December</v>
      </c>
    </row>
    <row r="22450" spans="1:12" x14ac:dyDescent="0.3">
      <c r="A22450" s="2">
        <v>42369</v>
      </c>
      <c r="B22450">
        <v>0</v>
      </c>
      <c r="C22450">
        <v>3</v>
      </c>
      <c r="D22450" s="3">
        <v>42369.849443553241</v>
      </c>
      <c r="E22450" s="3">
        <v>42370.020532407405</v>
      </c>
      <c r="F22450" s="9">
        <f t="shared" si="2100"/>
        <v>0.17108885416382691</v>
      </c>
      <c r="G22450" s="11">
        <f t="shared" si="2101"/>
        <v>246.36794999591075</v>
      </c>
      <c r="H22450" t="str">
        <f t="shared" si="2102"/>
        <v>Thursday</v>
      </c>
      <c r="I22450">
        <f t="shared" si="2103"/>
        <v>2015</v>
      </c>
      <c r="J22450" t="str">
        <f t="shared" si="2104"/>
        <v>2015-12-5</v>
      </c>
      <c r="K22450" t="str">
        <f t="shared" si="2105"/>
        <v>December</v>
      </c>
    </row>
    <row r="22451" spans="1:12" x14ac:dyDescent="0.3">
      <c r="A22451" s="2">
        <v>42369</v>
      </c>
      <c r="B22451">
        <v>0</v>
      </c>
      <c r="C22451">
        <v>4</v>
      </c>
      <c r="D22451" s="3">
        <v>42369.850846180554</v>
      </c>
      <c r="E22451" s="3">
        <v>42370.018449074072</v>
      </c>
      <c r="F22451" s="9">
        <f t="shared" si="2100"/>
        <v>0.16760289351805113</v>
      </c>
      <c r="G22451" s="11">
        <f t="shared" si="2101"/>
        <v>241.34816666599363</v>
      </c>
      <c r="H22451" t="str">
        <f t="shared" si="2102"/>
        <v>Thursday</v>
      </c>
      <c r="I22451">
        <f t="shared" si="2103"/>
        <v>2015</v>
      </c>
      <c r="J22451" t="str">
        <f t="shared" si="2104"/>
        <v>2015-12-5</v>
      </c>
      <c r="K22451" t="str">
        <f t="shared" si="2105"/>
        <v>December</v>
      </c>
    </row>
    <row r="22452" spans="1:12" x14ac:dyDescent="0.3">
      <c r="A22452" s="2">
        <v>42369</v>
      </c>
      <c r="B22452">
        <v>1</v>
      </c>
      <c r="C22452">
        <v>3</v>
      </c>
      <c r="D22452" s="3">
        <v>42369.884538576393</v>
      </c>
      <c r="E22452" s="3">
        <v>42372.667824074073</v>
      </c>
      <c r="F22452" s="9">
        <f t="shared" si="2100"/>
        <v>2.7832854976804811</v>
      </c>
      <c r="G22452" s="11">
        <f t="shared" si="2101"/>
        <v>4007.9311166598927</v>
      </c>
      <c r="H22452" t="str">
        <f t="shared" si="2102"/>
        <v>Thursday</v>
      </c>
      <c r="I22452">
        <f t="shared" si="2103"/>
        <v>2015</v>
      </c>
      <c r="J22452" t="str">
        <f t="shared" si="2104"/>
        <v>2015-12-5</v>
      </c>
      <c r="K22452" t="str">
        <f t="shared" si="2105"/>
        <v>December</v>
      </c>
    </row>
    <row r="22453" spans="1:12" x14ac:dyDescent="0.3">
      <c r="A22453" s="2">
        <v>42369</v>
      </c>
      <c r="B22453">
        <v>1</v>
      </c>
      <c r="C22453">
        <v>4</v>
      </c>
      <c r="D22453" s="3">
        <v>42369.894915243058</v>
      </c>
      <c r="E22453" s="3">
        <v>42369.985023148147</v>
      </c>
      <c r="F22453" s="9">
        <f t="shared" si="2100"/>
        <v>9.0107905089098494E-2</v>
      </c>
      <c r="G22453" s="11">
        <f t="shared" si="2101"/>
        <v>129.75538332830183</v>
      </c>
      <c r="H22453" t="str">
        <f t="shared" si="2102"/>
        <v>Thursday</v>
      </c>
      <c r="I22453">
        <f t="shared" si="2103"/>
        <v>2015</v>
      </c>
      <c r="J22453" t="str">
        <f t="shared" si="2104"/>
        <v>2015-12-5</v>
      </c>
      <c r="K22453" t="str">
        <f t="shared" si="2105"/>
        <v>December</v>
      </c>
    </row>
    <row r="22454" spans="1:12" x14ac:dyDescent="0.3">
      <c r="A22454" s="2">
        <v>42369</v>
      </c>
      <c r="B22454">
        <v>0</v>
      </c>
      <c r="C22454">
        <v>3</v>
      </c>
      <c r="D22454" s="3">
        <v>42369.93576458333</v>
      </c>
      <c r="E22454" s="3">
        <v>42370.813159722224</v>
      </c>
      <c r="F22454" s="9">
        <f t="shared" si="2100"/>
        <v>0.87739513889391674</v>
      </c>
      <c r="G22454" s="11">
        <f t="shared" si="2101"/>
        <v>1263.4490000072401</v>
      </c>
      <c r="H22454" t="str">
        <f t="shared" si="2102"/>
        <v>Thursday</v>
      </c>
      <c r="I22454">
        <f t="shared" si="2103"/>
        <v>2015</v>
      </c>
      <c r="J22454" t="str">
        <f t="shared" si="2104"/>
        <v>2015-12-5</v>
      </c>
      <c r="K22454" t="str">
        <f t="shared" si="2105"/>
        <v>December</v>
      </c>
    </row>
    <row r="22455" spans="1:12" x14ac:dyDescent="0.3">
      <c r="A22455" s="2">
        <v>42369</v>
      </c>
      <c r="B22455">
        <v>1</v>
      </c>
      <c r="C22455">
        <v>2</v>
      </c>
      <c r="D22455" s="3">
        <v>42369.957290740742</v>
      </c>
      <c r="E22455" s="3">
        <v>42370.27616898148</v>
      </c>
      <c r="F22455" s="9">
        <f t="shared" si="2100"/>
        <v>0.31887824073783122</v>
      </c>
      <c r="G22455" s="11">
        <f t="shared" si="2101"/>
        <v>459.18466666247696</v>
      </c>
      <c r="H22455" t="str">
        <f t="shared" si="2102"/>
        <v>Thursday</v>
      </c>
      <c r="I22455">
        <f t="shared" si="2103"/>
        <v>2015</v>
      </c>
      <c r="J22455" t="str">
        <f t="shared" si="2104"/>
        <v>2015-12-5</v>
      </c>
      <c r="K22455" t="str">
        <f t="shared" si="2105"/>
        <v>December</v>
      </c>
    </row>
    <row r="22456" spans="1:12" x14ac:dyDescent="0.3">
      <c r="A22456" s="2">
        <v>42369</v>
      </c>
      <c r="B22456">
        <v>0</v>
      </c>
      <c r="C22456">
        <v>3</v>
      </c>
      <c r="D22456" s="3">
        <v>42369.988157905093</v>
      </c>
      <c r="E22456" s="3">
        <v>42370.31349537037</v>
      </c>
      <c r="F22456" s="9">
        <f t="shared" si="2100"/>
        <v>0.32533746527769836</v>
      </c>
      <c r="G22456" s="11">
        <f t="shared" si="2101"/>
        <v>468.48594999988563</v>
      </c>
      <c r="H22456" t="str">
        <f t="shared" si="2102"/>
        <v>Thursday</v>
      </c>
      <c r="I22456">
        <f t="shared" si="2103"/>
        <v>2015</v>
      </c>
      <c r="J22456" t="str">
        <f t="shared" si="2104"/>
        <v>2015-12-5</v>
      </c>
      <c r="K22456" t="str">
        <f t="shared" si="2105"/>
        <v>December</v>
      </c>
    </row>
    <row r="22457" spans="1:12" x14ac:dyDescent="0.3">
      <c r="A22457" s="17">
        <v>42370</v>
      </c>
      <c r="B22457" s="18">
        <v>1</v>
      </c>
      <c r="C22457" s="18">
        <v>3</v>
      </c>
      <c r="D22457" s="19">
        <v>42370.000694016206</v>
      </c>
      <c r="E22457" s="19">
        <v>42370.803518518522</v>
      </c>
      <c r="F22457" s="20">
        <f t="shared" ref="F22457:F22519" si="2106">E22457-D22457</f>
        <v>0.80282450231607072</v>
      </c>
      <c r="G22457" s="21">
        <f t="shared" si="2101"/>
        <v>1156.0672833351418</v>
      </c>
      <c r="H22457" s="22" t="str">
        <f t="shared" ref="H22457:H22519" si="2107">TEXT(A22457,"dddd")</f>
        <v>Friday</v>
      </c>
      <c r="I22457">
        <f t="shared" si="2103"/>
        <v>2016</v>
      </c>
      <c r="J22457" t="str">
        <f t="shared" si="2104"/>
        <v>2016-01-6</v>
      </c>
      <c r="K22457" s="22" t="str">
        <f t="shared" ref="K22457:K22488" si="2108">TEXT(A22457,"mmmm")</f>
        <v>January</v>
      </c>
      <c r="L22457" s="24"/>
    </row>
    <row r="22458" spans="1:12" x14ac:dyDescent="0.3">
      <c r="A22458" s="7">
        <v>42370</v>
      </c>
      <c r="B22458" s="8">
        <v>0</v>
      </c>
      <c r="C22458" s="8">
        <v>3</v>
      </c>
      <c r="D22458" s="3">
        <v>42370.03544146991</v>
      </c>
      <c r="E22458" s="3">
        <v>42370.287152777775</v>
      </c>
      <c r="F22458" s="9">
        <f t="shared" si="2106"/>
        <v>0.2517113078647526</v>
      </c>
      <c r="G22458" s="11">
        <f t="shared" si="2101"/>
        <v>362.46428332524374</v>
      </c>
      <c r="H22458" t="str">
        <f t="shared" si="2107"/>
        <v>Friday</v>
      </c>
      <c r="I22458">
        <f t="shared" si="2103"/>
        <v>2016</v>
      </c>
      <c r="J22458" t="str">
        <f t="shared" si="2104"/>
        <v>2016-01-6</v>
      </c>
      <c r="K22458" t="str">
        <f t="shared" si="2108"/>
        <v>January</v>
      </c>
    </row>
    <row r="22459" spans="1:12" x14ac:dyDescent="0.3">
      <c r="A22459" s="7">
        <v>42370</v>
      </c>
      <c r="B22459" s="8">
        <v>0</v>
      </c>
      <c r="C22459" s="8">
        <v>3</v>
      </c>
      <c r="D22459" s="3">
        <v>42370.059124687497</v>
      </c>
      <c r="E22459" s="3">
        <v>42370.250671296293</v>
      </c>
      <c r="F22459" s="9">
        <f t="shared" si="2106"/>
        <v>0.19154660879576113</v>
      </c>
      <c r="G22459" s="11">
        <f t="shared" si="2101"/>
        <v>275.82711666589603</v>
      </c>
      <c r="H22459" t="str">
        <f t="shared" si="2107"/>
        <v>Friday</v>
      </c>
      <c r="I22459">
        <f t="shared" si="2103"/>
        <v>2016</v>
      </c>
      <c r="J22459" t="str">
        <f t="shared" si="2104"/>
        <v>2016-01-6</v>
      </c>
      <c r="K22459" t="str">
        <f t="shared" si="2108"/>
        <v>January</v>
      </c>
    </row>
    <row r="22460" spans="1:12" x14ac:dyDescent="0.3">
      <c r="A22460" s="7">
        <v>42370</v>
      </c>
      <c r="B22460" s="8">
        <v>1</v>
      </c>
      <c r="C22460" s="8">
        <v>3</v>
      </c>
      <c r="D22460" s="3">
        <v>42370.081741238428</v>
      </c>
      <c r="E22460" s="3">
        <v>42370.180497685185</v>
      </c>
      <c r="F22460" s="9">
        <f t="shared" si="2106"/>
        <v>9.8756446757761296E-2</v>
      </c>
      <c r="G22460" s="11">
        <f t="shared" si="2101"/>
        <v>142.20928333117627</v>
      </c>
      <c r="H22460" t="str">
        <f t="shared" si="2107"/>
        <v>Friday</v>
      </c>
      <c r="I22460">
        <f t="shared" si="2103"/>
        <v>2016</v>
      </c>
      <c r="J22460" t="str">
        <f t="shared" si="2104"/>
        <v>2016-01-6</v>
      </c>
      <c r="K22460" t="str">
        <f t="shared" si="2108"/>
        <v>January</v>
      </c>
    </row>
    <row r="22461" spans="1:12" x14ac:dyDescent="0.3">
      <c r="A22461" s="7">
        <v>42370</v>
      </c>
      <c r="B22461" s="8">
        <v>0</v>
      </c>
      <c r="C22461" s="8">
        <v>2</v>
      </c>
      <c r="D22461" s="3">
        <v>42370.117493715275</v>
      </c>
      <c r="E22461" s="3">
        <v>42370.334421296298</v>
      </c>
      <c r="F22461" s="9">
        <f t="shared" si="2106"/>
        <v>0.21692758102290099</v>
      </c>
      <c r="G22461" s="11">
        <f t="shared" si="2101"/>
        <v>312.37571667297743</v>
      </c>
      <c r="H22461" t="str">
        <f t="shared" si="2107"/>
        <v>Friday</v>
      </c>
      <c r="I22461">
        <f t="shared" si="2103"/>
        <v>2016</v>
      </c>
      <c r="J22461" t="str">
        <f t="shared" si="2104"/>
        <v>2016-01-6</v>
      </c>
      <c r="K22461" t="str">
        <f t="shared" si="2108"/>
        <v>January</v>
      </c>
    </row>
    <row r="22462" spans="1:12" x14ac:dyDescent="0.3">
      <c r="A22462" s="7">
        <v>42370</v>
      </c>
      <c r="B22462" s="8">
        <v>0</v>
      </c>
      <c r="C22462" s="8">
        <v>3</v>
      </c>
      <c r="D22462" s="3">
        <v>42370.123204432872</v>
      </c>
      <c r="E22462" s="3">
        <v>42370.248611111114</v>
      </c>
      <c r="F22462" s="9">
        <f t="shared" si="2106"/>
        <v>0.12540667824214324</v>
      </c>
      <c r="G22462" s="11">
        <f t="shared" si="2101"/>
        <v>180.58561666868627</v>
      </c>
      <c r="H22462" t="str">
        <f t="shared" si="2107"/>
        <v>Friday</v>
      </c>
      <c r="I22462">
        <f t="shared" si="2103"/>
        <v>2016</v>
      </c>
      <c r="J22462" t="str">
        <f t="shared" si="2104"/>
        <v>2016-01-6</v>
      </c>
      <c r="K22462" t="str">
        <f t="shared" si="2108"/>
        <v>January</v>
      </c>
    </row>
    <row r="22463" spans="1:12" x14ac:dyDescent="0.3">
      <c r="A22463" s="7">
        <v>42370</v>
      </c>
      <c r="B22463" s="8">
        <v>1</v>
      </c>
      <c r="C22463" s="8">
        <v>3</v>
      </c>
      <c r="D22463" s="3">
        <v>42370.133799768519</v>
      </c>
      <c r="E22463" s="3">
        <v>42370.409930555557</v>
      </c>
      <c r="F22463" s="9">
        <f t="shared" si="2106"/>
        <v>0.27613078703870997</v>
      </c>
      <c r="G22463" s="11">
        <f t="shared" si="2101"/>
        <v>397.62833333574235</v>
      </c>
      <c r="H22463" t="str">
        <f t="shared" si="2107"/>
        <v>Friday</v>
      </c>
      <c r="I22463">
        <f t="shared" si="2103"/>
        <v>2016</v>
      </c>
      <c r="J22463" t="str">
        <f t="shared" si="2104"/>
        <v>2016-01-6</v>
      </c>
      <c r="K22463" t="str">
        <f t="shared" si="2108"/>
        <v>January</v>
      </c>
    </row>
    <row r="22464" spans="1:12" x14ac:dyDescent="0.3">
      <c r="A22464" s="7">
        <v>42370</v>
      </c>
      <c r="B22464" s="8">
        <v>0</v>
      </c>
      <c r="C22464" s="8">
        <v>2</v>
      </c>
      <c r="D22464" s="3">
        <v>42370.16375482639</v>
      </c>
      <c r="E22464" s="3">
        <v>42370.348634259259</v>
      </c>
      <c r="F22464" s="9">
        <f t="shared" si="2106"/>
        <v>0.18487943286891095</v>
      </c>
      <c r="G22464" s="11">
        <f t="shared" si="2101"/>
        <v>266.22638333123177</v>
      </c>
      <c r="H22464" t="str">
        <f t="shared" si="2107"/>
        <v>Friday</v>
      </c>
      <c r="I22464">
        <f t="shared" si="2103"/>
        <v>2016</v>
      </c>
      <c r="J22464" t="str">
        <f t="shared" si="2104"/>
        <v>2016-01-6</v>
      </c>
      <c r="K22464" t="str">
        <f t="shared" si="2108"/>
        <v>January</v>
      </c>
    </row>
    <row r="22465" spans="1:11" x14ac:dyDescent="0.3">
      <c r="A22465" s="7">
        <v>42370</v>
      </c>
      <c r="B22465" s="8">
        <v>1</v>
      </c>
      <c r="C22465" s="8">
        <v>3</v>
      </c>
      <c r="D22465" s="3">
        <v>42370.177251932873</v>
      </c>
      <c r="E22465" s="3">
        <v>42370.26766203704</v>
      </c>
      <c r="F22465" s="9">
        <f t="shared" si="2106"/>
        <v>9.0410104166949168E-2</v>
      </c>
      <c r="G22465" s="11">
        <f t="shared" si="2101"/>
        <v>130.1905500004068</v>
      </c>
      <c r="H22465" t="str">
        <f t="shared" si="2107"/>
        <v>Friday</v>
      </c>
      <c r="I22465">
        <f t="shared" si="2103"/>
        <v>2016</v>
      </c>
      <c r="J22465" t="str">
        <f t="shared" si="2104"/>
        <v>2016-01-6</v>
      </c>
      <c r="K22465" t="str">
        <f t="shared" si="2108"/>
        <v>January</v>
      </c>
    </row>
    <row r="22466" spans="1:11" x14ac:dyDescent="0.3">
      <c r="A22466" s="7">
        <v>42370</v>
      </c>
      <c r="B22466" s="8">
        <v>0</v>
      </c>
      <c r="C22466" s="8">
        <v>3</v>
      </c>
      <c r="D22466" s="3">
        <v>42370.221777164355</v>
      </c>
      <c r="E22466" s="3">
        <v>42370.317210648151</v>
      </c>
      <c r="F22466" s="9">
        <f t="shared" si="2106"/>
        <v>9.5433483795204666E-2</v>
      </c>
      <c r="G22466" s="11">
        <f t="shared" ref="G22466:G22529" si="2109">F22466*1440</f>
        <v>137.42421666509472</v>
      </c>
      <c r="H22466" t="str">
        <f t="shared" si="2107"/>
        <v>Friday</v>
      </c>
      <c r="I22466">
        <f t="shared" si="2103"/>
        <v>2016</v>
      </c>
      <c r="J22466" t="str">
        <f t="shared" si="2104"/>
        <v>2016-01-6</v>
      </c>
      <c r="K22466" t="str">
        <f t="shared" si="2108"/>
        <v>January</v>
      </c>
    </row>
    <row r="22467" spans="1:11" x14ac:dyDescent="0.3">
      <c r="A22467" s="7">
        <v>42370</v>
      </c>
      <c r="B22467" s="8">
        <v>1</v>
      </c>
      <c r="C22467" s="8">
        <v>3</v>
      </c>
      <c r="D22467" s="3">
        <v>42370.257924039353</v>
      </c>
      <c r="E22467" s="3">
        <v>42370.434166666666</v>
      </c>
      <c r="F22467" s="9">
        <f t="shared" si="2106"/>
        <v>0.17624262731260387</v>
      </c>
      <c r="G22467" s="11">
        <f t="shared" si="2109"/>
        <v>253.78938333014958</v>
      </c>
      <c r="H22467" t="str">
        <f t="shared" si="2107"/>
        <v>Friday</v>
      </c>
      <c r="I22467">
        <f t="shared" ref="I22467:I22530" si="2110">YEAR(A22467)</f>
        <v>2016</v>
      </c>
      <c r="J22467" t="str">
        <f t="shared" ref="J22467:J22530" si="2111">I22467&amp;"-"&amp;TEXT(A22467,"mm")&amp;"-"&amp;WEEKDAY(A22467)</f>
        <v>2016-01-6</v>
      </c>
      <c r="K22467" t="str">
        <f t="shared" si="2108"/>
        <v>January</v>
      </c>
    </row>
    <row r="22468" spans="1:11" x14ac:dyDescent="0.3">
      <c r="A22468" s="7">
        <v>42370</v>
      </c>
      <c r="B22468" s="8">
        <v>0</v>
      </c>
      <c r="C22468" s="8">
        <v>3</v>
      </c>
      <c r="D22468" s="3">
        <v>42370.326829166668</v>
      </c>
      <c r="E22468" s="3">
        <v>42370.451342592591</v>
      </c>
      <c r="F22468" s="9">
        <f t="shared" si="2106"/>
        <v>0.12451342592248693</v>
      </c>
      <c r="G22468" s="11">
        <f t="shared" si="2109"/>
        <v>179.29933332838118</v>
      </c>
      <c r="H22468" t="str">
        <f t="shared" si="2107"/>
        <v>Friday</v>
      </c>
      <c r="I22468">
        <f t="shared" si="2110"/>
        <v>2016</v>
      </c>
      <c r="J22468" t="str">
        <f t="shared" si="2111"/>
        <v>2016-01-6</v>
      </c>
      <c r="K22468" t="str">
        <f t="shared" si="2108"/>
        <v>January</v>
      </c>
    </row>
    <row r="22469" spans="1:11" x14ac:dyDescent="0.3">
      <c r="A22469" s="7">
        <v>42370</v>
      </c>
      <c r="B22469" s="8">
        <v>0</v>
      </c>
      <c r="C22469" s="8">
        <v>3</v>
      </c>
      <c r="D22469" s="3">
        <v>42370.345661458334</v>
      </c>
      <c r="E22469" s="3">
        <v>42370.538136574076</v>
      </c>
      <c r="F22469" s="9">
        <f t="shared" si="2106"/>
        <v>0.19247511574212695</v>
      </c>
      <c r="G22469" s="11">
        <f t="shared" si="2109"/>
        <v>277.1641666686628</v>
      </c>
      <c r="H22469" t="str">
        <f t="shared" si="2107"/>
        <v>Friday</v>
      </c>
      <c r="I22469">
        <f t="shared" si="2110"/>
        <v>2016</v>
      </c>
      <c r="J22469" t="str">
        <f t="shared" si="2111"/>
        <v>2016-01-6</v>
      </c>
      <c r="K22469" t="str">
        <f t="shared" si="2108"/>
        <v>January</v>
      </c>
    </row>
    <row r="22470" spans="1:11" x14ac:dyDescent="0.3">
      <c r="A22470" s="7">
        <v>42370</v>
      </c>
      <c r="B22470" s="8">
        <v>0</v>
      </c>
      <c r="C22470" s="8">
        <v>4</v>
      </c>
      <c r="D22470" s="3">
        <v>42370.351878900467</v>
      </c>
      <c r="E22470" s="3">
        <v>42370.576388888891</v>
      </c>
      <c r="F22470" s="9">
        <f t="shared" si="2106"/>
        <v>0.22450998842396075</v>
      </c>
      <c r="G22470" s="11">
        <f t="shared" si="2109"/>
        <v>323.29438333050348</v>
      </c>
      <c r="H22470" t="str">
        <f t="shared" si="2107"/>
        <v>Friday</v>
      </c>
      <c r="I22470">
        <f t="shared" si="2110"/>
        <v>2016</v>
      </c>
      <c r="J22470" t="str">
        <f t="shared" si="2111"/>
        <v>2016-01-6</v>
      </c>
      <c r="K22470" t="str">
        <f t="shared" si="2108"/>
        <v>January</v>
      </c>
    </row>
    <row r="22471" spans="1:11" x14ac:dyDescent="0.3">
      <c r="A22471" s="7">
        <v>42370</v>
      </c>
      <c r="B22471" s="8">
        <v>0</v>
      </c>
      <c r="C22471" s="8">
        <v>3</v>
      </c>
      <c r="D22471" s="3">
        <v>42370.362955173608</v>
      </c>
      <c r="E22471" s="3">
        <v>42370.599942129629</v>
      </c>
      <c r="F22471" s="9">
        <f t="shared" si="2106"/>
        <v>0.23698695602070075</v>
      </c>
      <c r="G22471" s="11">
        <f t="shared" si="2109"/>
        <v>341.26121666980907</v>
      </c>
      <c r="H22471" t="str">
        <f t="shared" si="2107"/>
        <v>Friday</v>
      </c>
      <c r="I22471">
        <f t="shared" si="2110"/>
        <v>2016</v>
      </c>
      <c r="J22471" t="str">
        <f t="shared" si="2111"/>
        <v>2016-01-6</v>
      </c>
      <c r="K22471" t="str">
        <f t="shared" si="2108"/>
        <v>January</v>
      </c>
    </row>
    <row r="22472" spans="1:11" x14ac:dyDescent="0.3">
      <c r="A22472" s="7">
        <v>42370</v>
      </c>
      <c r="B22472" s="8">
        <v>1</v>
      </c>
      <c r="C22472" s="8">
        <v>3</v>
      </c>
      <c r="D22472" s="3">
        <v>42370.380901932869</v>
      </c>
      <c r="E22472" s="3">
        <v>42370.656539351854</v>
      </c>
      <c r="F22472" s="9">
        <f t="shared" si="2106"/>
        <v>0.27563741898484295</v>
      </c>
      <c r="G22472" s="11">
        <f t="shared" si="2109"/>
        <v>396.91788333817385</v>
      </c>
      <c r="H22472" t="str">
        <f t="shared" si="2107"/>
        <v>Friday</v>
      </c>
      <c r="I22472">
        <f t="shared" si="2110"/>
        <v>2016</v>
      </c>
      <c r="J22472" t="str">
        <f t="shared" si="2111"/>
        <v>2016-01-6</v>
      </c>
      <c r="K22472" t="str">
        <f t="shared" si="2108"/>
        <v>January</v>
      </c>
    </row>
    <row r="22473" spans="1:11" x14ac:dyDescent="0.3">
      <c r="A22473" s="7">
        <v>42370</v>
      </c>
      <c r="B22473" s="8">
        <v>1</v>
      </c>
      <c r="C22473" s="8">
        <v>2</v>
      </c>
      <c r="D22473" s="3">
        <v>42370.39102797454</v>
      </c>
      <c r="E22473" s="3">
        <v>42370.583680555559</v>
      </c>
      <c r="F22473" s="9">
        <f t="shared" si="2106"/>
        <v>0.19265258101950167</v>
      </c>
      <c r="G22473" s="11">
        <f t="shared" si="2109"/>
        <v>277.4197166680824</v>
      </c>
      <c r="H22473" t="str">
        <f t="shared" si="2107"/>
        <v>Friday</v>
      </c>
      <c r="I22473">
        <f t="shared" si="2110"/>
        <v>2016</v>
      </c>
      <c r="J22473" t="str">
        <f t="shared" si="2111"/>
        <v>2016-01-6</v>
      </c>
      <c r="K22473" t="str">
        <f t="shared" si="2108"/>
        <v>January</v>
      </c>
    </row>
    <row r="22474" spans="1:11" x14ac:dyDescent="0.3">
      <c r="A22474" s="7">
        <v>42370</v>
      </c>
      <c r="B22474" s="8">
        <v>1</v>
      </c>
      <c r="C22474" s="8">
        <v>3</v>
      </c>
      <c r="D22474" s="3">
        <v>42370.416308101849</v>
      </c>
      <c r="E22474" s="3">
        <v>42370.557858796295</v>
      </c>
      <c r="F22474" s="9">
        <f t="shared" si="2106"/>
        <v>0.14155069444677792</v>
      </c>
      <c r="G22474" s="11">
        <f t="shared" si="2109"/>
        <v>203.83300000336021</v>
      </c>
      <c r="H22474" t="str">
        <f t="shared" si="2107"/>
        <v>Friday</v>
      </c>
      <c r="I22474">
        <f t="shared" si="2110"/>
        <v>2016</v>
      </c>
      <c r="J22474" t="str">
        <f t="shared" si="2111"/>
        <v>2016-01-6</v>
      </c>
      <c r="K22474" t="str">
        <f t="shared" si="2108"/>
        <v>January</v>
      </c>
    </row>
    <row r="22475" spans="1:11" x14ac:dyDescent="0.3">
      <c r="A22475" s="7">
        <v>42370</v>
      </c>
      <c r="B22475" s="8">
        <v>0</v>
      </c>
      <c r="C22475" s="8">
        <v>3</v>
      </c>
      <c r="D22475" s="3">
        <v>42370.420419444446</v>
      </c>
      <c r="E22475" s="3">
        <v>42370.572650462964</v>
      </c>
      <c r="F22475" s="9">
        <f t="shared" si="2106"/>
        <v>0.152231018517341</v>
      </c>
      <c r="G22475" s="11">
        <f t="shared" si="2109"/>
        <v>219.21266666497104</v>
      </c>
      <c r="H22475" t="str">
        <f t="shared" si="2107"/>
        <v>Friday</v>
      </c>
      <c r="I22475">
        <f t="shared" si="2110"/>
        <v>2016</v>
      </c>
      <c r="J22475" t="str">
        <f t="shared" si="2111"/>
        <v>2016-01-6</v>
      </c>
      <c r="K22475" t="str">
        <f t="shared" si="2108"/>
        <v>January</v>
      </c>
    </row>
    <row r="22476" spans="1:11" x14ac:dyDescent="0.3">
      <c r="A22476" s="7">
        <v>42370</v>
      </c>
      <c r="B22476" s="8">
        <v>0</v>
      </c>
      <c r="C22476" s="8">
        <v>3</v>
      </c>
      <c r="D22476" s="3">
        <v>42370.421572141204</v>
      </c>
      <c r="E22476" s="3">
        <v>42370.572395833333</v>
      </c>
      <c r="F22476" s="9">
        <f t="shared" si="2106"/>
        <v>0.15082369212905178</v>
      </c>
      <c r="G22476" s="11">
        <f t="shared" si="2109"/>
        <v>217.18611666583456</v>
      </c>
      <c r="H22476" t="str">
        <f t="shared" si="2107"/>
        <v>Friday</v>
      </c>
      <c r="I22476">
        <f t="shared" si="2110"/>
        <v>2016</v>
      </c>
      <c r="J22476" t="str">
        <f t="shared" si="2111"/>
        <v>2016-01-6</v>
      </c>
      <c r="K22476" t="str">
        <f t="shared" si="2108"/>
        <v>January</v>
      </c>
    </row>
    <row r="22477" spans="1:11" x14ac:dyDescent="0.3">
      <c r="A22477" s="7">
        <v>42370</v>
      </c>
      <c r="B22477" s="8">
        <v>1</v>
      </c>
      <c r="C22477" s="8">
        <v>3</v>
      </c>
      <c r="D22477" s="3">
        <v>42370.429478668979</v>
      </c>
      <c r="E22477" s="3">
        <v>42370.564780092594</v>
      </c>
      <c r="F22477" s="9">
        <f t="shared" si="2106"/>
        <v>0.13530142361560138</v>
      </c>
      <c r="G22477" s="11">
        <f t="shared" si="2109"/>
        <v>194.83405000646599</v>
      </c>
      <c r="H22477" t="str">
        <f t="shared" si="2107"/>
        <v>Friday</v>
      </c>
      <c r="I22477">
        <f t="shared" si="2110"/>
        <v>2016</v>
      </c>
      <c r="J22477" t="str">
        <f t="shared" si="2111"/>
        <v>2016-01-6</v>
      </c>
      <c r="K22477" t="str">
        <f t="shared" si="2108"/>
        <v>January</v>
      </c>
    </row>
    <row r="22478" spans="1:11" x14ac:dyDescent="0.3">
      <c r="A22478" s="7">
        <v>42370</v>
      </c>
      <c r="B22478" s="8">
        <v>1</v>
      </c>
      <c r="C22478" s="8">
        <v>2</v>
      </c>
      <c r="D22478" s="3">
        <v>42370.439736377317</v>
      </c>
      <c r="E22478" s="3">
        <v>42370.611886574072</v>
      </c>
      <c r="F22478" s="9">
        <f t="shared" si="2106"/>
        <v>0.17215019675495569</v>
      </c>
      <c r="G22478" s="11">
        <f t="shared" si="2109"/>
        <v>247.89628332713619</v>
      </c>
      <c r="H22478" t="str">
        <f t="shared" si="2107"/>
        <v>Friday</v>
      </c>
      <c r="I22478">
        <f t="shared" si="2110"/>
        <v>2016</v>
      </c>
      <c r="J22478" t="str">
        <f t="shared" si="2111"/>
        <v>2016-01-6</v>
      </c>
      <c r="K22478" t="str">
        <f t="shared" si="2108"/>
        <v>January</v>
      </c>
    </row>
    <row r="22479" spans="1:11" x14ac:dyDescent="0.3">
      <c r="A22479" s="7">
        <v>42370</v>
      </c>
      <c r="B22479" s="8">
        <v>0</v>
      </c>
      <c r="C22479" s="8">
        <v>2</v>
      </c>
      <c r="D22479" s="3">
        <v>42370.470296643522</v>
      </c>
      <c r="E22479" s="3">
        <v>42370.726921296293</v>
      </c>
      <c r="F22479" s="9">
        <f t="shared" si="2106"/>
        <v>0.25662465277127922</v>
      </c>
      <c r="G22479" s="11">
        <f t="shared" si="2109"/>
        <v>369.53949999064207</v>
      </c>
      <c r="H22479" t="str">
        <f t="shared" si="2107"/>
        <v>Friday</v>
      </c>
      <c r="I22479">
        <f t="shared" si="2110"/>
        <v>2016</v>
      </c>
      <c r="J22479" t="str">
        <f t="shared" si="2111"/>
        <v>2016-01-6</v>
      </c>
      <c r="K22479" t="str">
        <f t="shared" si="2108"/>
        <v>January</v>
      </c>
    </row>
    <row r="22480" spans="1:11" x14ac:dyDescent="0.3">
      <c r="A22480" s="7">
        <v>42370</v>
      </c>
      <c r="B22480" s="8">
        <v>1</v>
      </c>
      <c r="C22480" s="8">
        <v>2</v>
      </c>
      <c r="D22480" s="3">
        <v>42370.479610682873</v>
      </c>
      <c r="E22480" s="3">
        <v>42370.635208333333</v>
      </c>
      <c r="F22480" s="9">
        <f t="shared" si="2106"/>
        <v>0.15559765046054963</v>
      </c>
      <c r="G22480" s="11">
        <f t="shared" si="2109"/>
        <v>224.06061666319147</v>
      </c>
      <c r="H22480" t="str">
        <f t="shared" si="2107"/>
        <v>Friday</v>
      </c>
      <c r="I22480">
        <f t="shared" si="2110"/>
        <v>2016</v>
      </c>
      <c r="J22480" t="str">
        <f t="shared" si="2111"/>
        <v>2016-01-6</v>
      </c>
      <c r="K22480" t="str">
        <f t="shared" si="2108"/>
        <v>January</v>
      </c>
    </row>
    <row r="22481" spans="1:11" x14ac:dyDescent="0.3">
      <c r="A22481" s="7">
        <v>42370</v>
      </c>
      <c r="B22481" s="8">
        <v>0</v>
      </c>
      <c r="C22481" s="8">
        <v>3</v>
      </c>
      <c r="D22481" s="3">
        <v>42370.569600381947</v>
      </c>
      <c r="E22481" s="3">
        <v>42370.699016203704</v>
      </c>
      <c r="F22481" s="9">
        <f t="shared" si="2106"/>
        <v>0.12941582175699295</v>
      </c>
      <c r="G22481" s="11">
        <f t="shared" si="2109"/>
        <v>186.35878333006985</v>
      </c>
      <c r="H22481" t="str">
        <f t="shared" si="2107"/>
        <v>Friday</v>
      </c>
      <c r="I22481">
        <f t="shared" si="2110"/>
        <v>2016</v>
      </c>
      <c r="J22481" t="str">
        <f t="shared" si="2111"/>
        <v>2016-01-6</v>
      </c>
      <c r="K22481" t="str">
        <f t="shared" si="2108"/>
        <v>January</v>
      </c>
    </row>
    <row r="22482" spans="1:11" x14ac:dyDescent="0.3">
      <c r="A22482" s="7">
        <v>42370</v>
      </c>
      <c r="B22482" s="8">
        <v>1</v>
      </c>
      <c r="C22482" s="8">
        <v>3</v>
      </c>
      <c r="D22482" s="3">
        <v>42370.582339814813</v>
      </c>
      <c r="E22482" s="3">
        <v>42371.747743055559</v>
      </c>
      <c r="F22482" s="9">
        <f t="shared" si="2106"/>
        <v>1.1654032407459454</v>
      </c>
      <c r="G22482" s="11">
        <f t="shared" si="2109"/>
        <v>1678.1806666741613</v>
      </c>
      <c r="H22482" t="str">
        <f t="shared" si="2107"/>
        <v>Friday</v>
      </c>
      <c r="I22482">
        <f t="shared" si="2110"/>
        <v>2016</v>
      </c>
      <c r="J22482" t="str">
        <f t="shared" si="2111"/>
        <v>2016-01-6</v>
      </c>
      <c r="K22482" t="str">
        <f t="shared" si="2108"/>
        <v>January</v>
      </c>
    </row>
    <row r="22483" spans="1:11" x14ac:dyDescent="0.3">
      <c r="A22483" s="7">
        <v>42370</v>
      </c>
      <c r="B22483" s="8">
        <v>1</v>
      </c>
      <c r="C22483" s="8">
        <v>2</v>
      </c>
      <c r="D22483" s="3">
        <v>42370.629981446757</v>
      </c>
      <c r="E22483" s="3">
        <v>42371.463761574072</v>
      </c>
      <c r="F22483" s="9">
        <f t="shared" si="2106"/>
        <v>0.83378012731554918</v>
      </c>
      <c r="G22483" s="11">
        <f t="shared" si="2109"/>
        <v>1200.6433833343908</v>
      </c>
      <c r="H22483" t="str">
        <f t="shared" si="2107"/>
        <v>Friday</v>
      </c>
      <c r="I22483">
        <f t="shared" si="2110"/>
        <v>2016</v>
      </c>
      <c r="J22483" t="str">
        <f t="shared" si="2111"/>
        <v>2016-01-6</v>
      </c>
      <c r="K22483" t="str">
        <f t="shared" si="2108"/>
        <v>January</v>
      </c>
    </row>
    <row r="22484" spans="1:11" x14ac:dyDescent="0.3">
      <c r="A22484" s="7">
        <v>42370</v>
      </c>
      <c r="B22484" s="8">
        <v>1</v>
      </c>
      <c r="C22484" s="8">
        <v>4</v>
      </c>
      <c r="D22484" s="3">
        <v>42370.64979841435</v>
      </c>
      <c r="E22484" s="3">
        <v>42370.9065625</v>
      </c>
      <c r="F22484" s="9">
        <f t="shared" si="2106"/>
        <v>0.25676408565050224</v>
      </c>
      <c r="G22484" s="11">
        <f t="shared" si="2109"/>
        <v>369.74028333672322</v>
      </c>
      <c r="H22484" t="str">
        <f t="shared" si="2107"/>
        <v>Friday</v>
      </c>
      <c r="I22484">
        <f t="shared" si="2110"/>
        <v>2016</v>
      </c>
      <c r="J22484" t="str">
        <f t="shared" si="2111"/>
        <v>2016-01-6</v>
      </c>
      <c r="K22484" t="str">
        <f t="shared" si="2108"/>
        <v>January</v>
      </c>
    </row>
    <row r="22485" spans="1:11" x14ac:dyDescent="0.3">
      <c r="A22485" s="7">
        <v>42370</v>
      </c>
      <c r="B22485" s="8">
        <v>0</v>
      </c>
      <c r="C22485" s="8">
        <v>3</v>
      </c>
      <c r="D22485" s="3">
        <v>42370.717353622684</v>
      </c>
      <c r="E22485" s="3">
        <v>42370.856620370374</v>
      </c>
      <c r="F22485" s="9">
        <f t="shared" si="2106"/>
        <v>0.13926674769027159</v>
      </c>
      <c r="G22485" s="11">
        <f t="shared" si="2109"/>
        <v>200.54411667399108</v>
      </c>
      <c r="H22485" t="str">
        <f t="shared" si="2107"/>
        <v>Friday</v>
      </c>
      <c r="I22485">
        <f t="shared" si="2110"/>
        <v>2016</v>
      </c>
      <c r="J22485" t="str">
        <f t="shared" si="2111"/>
        <v>2016-01-6</v>
      </c>
      <c r="K22485" t="str">
        <f t="shared" si="2108"/>
        <v>January</v>
      </c>
    </row>
    <row r="22486" spans="1:11" x14ac:dyDescent="0.3">
      <c r="A22486" s="7">
        <v>42370</v>
      </c>
      <c r="B22486" s="8">
        <v>1</v>
      </c>
      <c r="C22486" s="8">
        <v>2</v>
      </c>
      <c r="D22486" s="3">
        <v>42370.731189733793</v>
      </c>
      <c r="E22486" s="3">
        <v>42370.751388888886</v>
      </c>
      <c r="F22486" s="9">
        <f t="shared" si="2106"/>
        <v>2.0199155092996079E-2</v>
      </c>
      <c r="G22486" s="11">
        <f t="shared" si="2109"/>
        <v>29.086783333914354</v>
      </c>
      <c r="H22486" t="str">
        <f t="shared" si="2107"/>
        <v>Friday</v>
      </c>
      <c r="I22486">
        <f t="shared" si="2110"/>
        <v>2016</v>
      </c>
      <c r="J22486" t="str">
        <f t="shared" si="2111"/>
        <v>2016-01-6</v>
      </c>
      <c r="K22486" t="str">
        <f t="shared" si="2108"/>
        <v>January</v>
      </c>
    </row>
    <row r="22487" spans="1:11" x14ac:dyDescent="0.3">
      <c r="A22487" s="7">
        <v>42370</v>
      </c>
      <c r="B22487" s="8">
        <v>0</v>
      </c>
      <c r="C22487" s="8">
        <v>3</v>
      </c>
      <c r="D22487" s="3">
        <v>42370.734935613429</v>
      </c>
      <c r="E22487" s="3">
        <v>42370.832175925927</v>
      </c>
      <c r="F22487" s="9">
        <f t="shared" si="2106"/>
        <v>9.7240312497888226E-2</v>
      </c>
      <c r="G22487" s="11">
        <f t="shared" si="2109"/>
        <v>140.02604999695905</v>
      </c>
      <c r="H22487" t="str">
        <f t="shared" si="2107"/>
        <v>Friday</v>
      </c>
      <c r="I22487">
        <f t="shared" si="2110"/>
        <v>2016</v>
      </c>
      <c r="J22487" t="str">
        <f t="shared" si="2111"/>
        <v>2016-01-6</v>
      </c>
      <c r="K22487" t="str">
        <f t="shared" si="2108"/>
        <v>January</v>
      </c>
    </row>
    <row r="22488" spans="1:11" x14ac:dyDescent="0.3">
      <c r="A22488" s="7">
        <v>42370</v>
      </c>
      <c r="B22488" s="8">
        <v>1</v>
      </c>
      <c r="C22488" s="8">
        <v>3</v>
      </c>
      <c r="D22488" s="3">
        <v>42370.738553090276</v>
      </c>
      <c r="E22488" s="3">
        <v>42370.937986111108</v>
      </c>
      <c r="F22488" s="9">
        <f t="shared" si="2106"/>
        <v>0.19943302083265735</v>
      </c>
      <c r="G22488" s="11">
        <f t="shared" si="2109"/>
        <v>287.18354999902658</v>
      </c>
      <c r="H22488" t="str">
        <f t="shared" si="2107"/>
        <v>Friday</v>
      </c>
      <c r="I22488">
        <f t="shared" si="2110"/>
        <v>2016</v>
      </c>
      <c r="J22488" t="str">
        <f t="shared" si="2111"/>
        <v>2016-01-6</v>
      </c>
      <c r="K22488" t="str">
        <f t="shared" si="2108"/>
        <v>January</v>
      </c>
    </row>
    <row r="22489" spans="1:11" x14ac:dyDescent="0.3">
      <c r="A22489" s="7">
        <v>42370</v>
      </c>
      <c r="B22489" s="8">
        <v>1</v>
      </c>
      <c r="C22489" s="8">
        <v>3</v>
      </c>
      <c r="D22489" s="3">
        <v>42370.756560381946</v>
      </c>
      <c r="E22489" s="3">
        <v>42371.040023148147</v>
      </c>
      <c r="F22489" s="9">
        <f t="shared" si="2106"/>
        <v>0.28346276620140998</v>
      </c>
      <c r="G22489" s="11">
        <f t="shared" si="2109"/>
        <v>408.18638333003037</v>
      </c>
      <c r="H22489" t="str">
        <f t="shared" si="2107"/>
        <v>Friday</v>
      </c>
      <c r="I22489">
        <f t="shared" si="2110"/>
        <v>2016</v>
      </c>
      <c r="J22489" t="str">
        <f t="shared" si="2111"/>
        <v>2016-01-6</v>
      </c>
      <c r="K22489" t="str">
        <f t="shared" ref="K22489:K22519" si="2112">TEXT(A22489,"mmmm")</f>
        <v>January</v>
      </c>
    </row>
    <row r="22490" spans="1:11" x14ac:dyDescent="0.3">
      <c r="A22490" s="7">
        <v>42370</v>
      </c>
      <c r="B22490" s="8">
        <v>1</v>
      </c>
      <c r="C22490" s="8">
        <v>4</v>
      </c>
      <c r="D22490" s="3">
        <v>42370.767522951392</v>
      </c>
      <c r="E22490" s="3">
        <v>42370.915208333332</v>
      </c>
      <c r="F22490" s="9">
        <f t="shared" si="2106"/>
        <v>0.14768538194039138</v>
      </c>
      <c r="G22490" s="11">
        <f t="shared" si="2109"/>
        <v>212.66694999416359</v>
      </c>
      <c r="H22490" t="str">
        <f t="shared" si="2107"/>
        <v>Friday</v>
      </c>
      <c r="I22490">
        <f t="shared" si="2110"/>
        <v>2016</v>
      </c>
      <c r="J22490" t="str">
        <f t="shared" si="2111"/>
        <v>2016-01-6</v>
      </c>
      <c r="K22490" t="str">
        <f t="shared" si="2112"/>
        <v>January</v>
      </c>
    </row>
    <row r="22491" spans="1:11" x14ac:dyDescent="0.3">
      <c r="A22491" s="7">
        <v>42370</v>
      </c>
      <c r="B22491" s="8">
        <v>1</v>
      </c>
      <c r="C22491" s="8">
        <v>3</v>
      </c>
      <c r="D22491" s="3">
        <v>42370.79291261574</v>
      </c>
      <c r="E22491" s="3">
        <v>42370.904907407406</v>
      </c>
      <c r="F22491" s="9">
        <f t="shared" si="2106"/>
        <v>0.11199479166680248</v>
      </c>
      <c r="G22491" s="11">
        <f t="shared" si="2109"/>
        <v>161.27250000019558</v>
      </c>
      <c r="H22491" t="str">
        <f t="shared" si="2107"/>
        <v>Friday</v>
      </c>
      <c r="I22491">
        <f t="shared" si="2110"/>
        <v>2016</v>
      </c>
      <c r="J22491" t="str">
        <f t="shared" si="2111"/>
        <v>2016-01-6</v>
      </c>
      <c r="K22491" t="str">
        <f t="shared" si="2112"/>
        <v>January</v>
      </c>
    </row>
    <row r="22492" spans="1:11" x14ac:dyDescent="0.3">
      <c r="A22492" s="7">
        <v>42370</v>
      </c>
      <c r="B22492" s="8">
        <v>0</v>
      </c>
      <c r="C22492" s="8">
        <v>3</v>
      </c>
      <c r="D22492" s="3">
        <v>42370.807362500003</v>
      </c>
      <c r="E22492" s="3">
        <v>42370.923611111109</v>
      </c>
      <c r="F22492" s="9">
        <f t="shared" si="2106"/>
        <v>0.11624861110612983</v>
      </c>
      <c r="G22492" s="11">
        <f t="shared" si="2109"/>
        <v>167.39799999282695</v>
      </c>
      <c r="H22492" t="str">
        <f t="shared" si="2107"/>
        <v>Friday</v>
      </c>
      <c r="I22492">
        <f t="shared" si="2110"/>
        <v>2016</v>
      </c>
      <c r="J22492" t="str">
        <f t="shared" si="2111"/>
        <v>2016-01-6</v>
      </c>
      <c r="K22492" t="str">
        <f t="shared" si="2112"/>
        <v>January</v>
      </c>
    </row>
    <row r="22493" spans="1:11" x14ac:dyDescent="0.3">
      <c r="A22493" s="7">
        <v>42370</v>
      </c>
      <c r="B22493" s="8">
        <v>0</v>
      </c>
      <c r="C22493" s="8">
        <v>3</v>
      </c>
      <c r="D22493" s="3">
        <v>42370.814135034721</v>
      </c>
      <c r="E22493" s="3">
        <v>42370.928472222222</v>
      </c>
      <c r="F22493" s="9">
        <f t="shared" si="2106"/>
        <v>0.11433718750049593</v>
      </c>
      <c r="G22493" s="11">
        <f t="shared" si="2109"/>
        <v>164.64555000071414</v>
      </c>
      <c r="H22493" t="str">
        <f t="shared" si="2107"/>
        <v>Friday</v>
      </c>
      <c r="I22493">
        <f t="shared" si="2110"/>
        <v>2016</v>
      </c>
      <c r="J22493" t="str">
        <f t="shared" si="2111"/>
        <v>2016-01-6</v>
      </c>
      <c r="K22493" t="str">
        <f t="shared" si="2112"/>
        <v>January</v>
      </c>
    </row>
    <row r="22494" spans="1:11" x14ac:dyDescent="0.3">
      <c r="A22494" s="7">
        <v>42370</v>
      </c>
      <c r="B22494" s="8">
        <v>1</v>
      </c>
      <c r="C22494" s="8">
        <v>3</v>
      </c>
      <c r="D22494" s="3">
        <v>42370.818635960648</v>
      </c>
      <c r="E22494" s="3">
        <v>42370.920949074076</v>
      </c>
      <c r="F22494" s="9">
        <f t="shared" si="2106"/>
        <v>0.10231311342795379</v>
      </c>
      <c r="G22494" s="11">
        <f t="shared" si="2109"/>
        <v>147.33088333625346</v>
      </c>
      <c r="H22494" t="str">
        <f t="shared" si="2107"/>
        <v>Friday</v>
      </c>
      <c r="I22494">
        <f t="shared" si="2110"/>
        <v>2016</v>
      </c>
      <c r="J22494" t="str">
        <f t="shared" si="2111"/>
        <v>2016-01-6</v>
      </c>
      <c r="K22494" t="str">
        <f t="shared" si="2112"/>
        <v>January</v>
      </c>
    </row>
    <row r="22495" spans="1:11" x14ac:dyDescent="0.3">
      <c r="A22495" s="7">
        <v>42370</v>
      </c>
      <c r="B22495" s="8">
        <v>0</v>
      </c>
      <c r="C22495" s="8">
        <v>2</v>
      </c>
      <c r="D22495" s="3">
        <v>42370.822292164354</v>
      </c>
      <c r="E22495" s="3">
        <v>42370.965081018519</v>
      </c>
      <c r="F22495" s="9">
        <f t="shared" si="2106"/>
        <v>0.1427888541657012</v>
      </c>
      <c r="G22495" s="11">
        <f t="shared" si="2109"/>
        <v>205.61594999860972</v>
      </c>
      <c r="H22495" t="str">
        <f t="shared" si="2107"/>
        <v>Friday</v>
      </c>
      <c r="I22495">
        <f t="shared" si="2110"/>
        <v>2016</v>
      </c>
      <c r="J22495" t="str">
        <f t="shared" si="2111"/>
        <v>2016-01-6</v>
      </c>
      <c r="K22495" t="str">
        <f t="shared" si="2112"/>
        <v>January</v>
      </c>
    </row>
    <row r="22496" spans="1:11" x14ac:dyDescent="0.3">
      <c r="A22496" s="7">
        <v>42370</v>
      </c>
      <c r="B22496" s="8">
        <v>0</v>
      </c>
      <c r="C22496" s="8">
        <v>3</v>
      </c>
      <c r="D22496" s="3">
        <v>42370.855320173614</v>
      </c>
      <c r="E22496" s="3">
        <v>42371.434108796297</v>
      </c>
      <c r="F22496" s="9">
        <f t="shared" si="2106"/>
        <v>0.5787886226826231</v>
      </c>
      <c r="G22496" s="11">
        <f t="shared" si="2109"/>
        <v>833.45561666297726</v>
      </c>
      <c r="H22496" t="str">
        <f t="shared" si="2107"/>
        <v>Friday</v>
      </c>
      <c r="I22496">
        <f t="shared" si="2110"/>
        <v>2016</v>
      </c>
      <c r="J22496" t="str">
        <f t="shared" si="2111"/>
        <v>2016-01-6</v>
      </c>
      <c r="K22496" t="str">
        <f t="shared" si="2112"/>
        <v>January</v>
      </c>
    </row>
    <row r="22497" spans="1:11" x14ac:dyDescent="0.3">
      <c r="A22497" s="7">
        <v>42370</v>
      </c>
      <c r="B22497" s="8">
        <v>1</v>
      </c>
      <c r="C22497" s="8">
        <v>4</v>
      </c>
      <c r="D22497" s="3">
        <v>42370.887276620371</v>
      </c>
      <c r="E22497" s="3">
        <v>42371.54519675926</v>
      </c>
      <c r="F22497" s="9">
        <f t="shared" si="2106"/>
        <v>0.65792013888858492</v>
      </c>
      <c r="G22497" s="11">
        <f t="shared" si="2109"/>
        <v>947.40499999956228</v>
      </c>
      <c r="H22497" t="str">
        <f t="shared" si="2107"/>
        <v>Friday</v>
      </c>
      <c r="I22497">
        <f t="shared" si="2110"/>
        <v>2016</v>
      </c>
      <c r="J22497" t="str">
        <f t="shared" si="2111"/>
        <v>2016-01-6</v>
      </c>
      <c r="K22497" t="str">
        <f t="shared" si="2112"/>
        <v>January</v>
      </c>
    </row>
    <row r="22498" spans="1:11" x14ac:dyDescent="0.3">
      <c r="A22498" s="7">
        <v>42370</v>
      </c>
      <c r="B22498" s="8">
        <v>0</v>
      </c>
      <c r="C22498" s="8">
        <v>4</v>
      </c>
      <c r="D22498" s="3">
        <v>42370.918892326386</v>
      </c>
      <c r="E22498" s="3">
        <v>42371.423229166663</v>
      </c>
      <c r="F22498" s="9">
        <f t="shared" si="2106"/>
        <v>0.50433684027666459</v>
      </c>
      <c r="G22498" s="11">
        <f t="shared" si="2109"/>
        <v>726.24504999839701</v>
      </c>
      <c r="H22498" t="str">
        <f t="shared" si="2107"/>
        <v>Friday</v>
      </c>
      <c r="I22498">
        <f t="shared" si="2110"/>
        <v>2016</v>
      </c>
      <c r="J22498" t="str">
        <f t="shared" si="2111"/>
        <v>2016-01-6</v>
      </c>
      <c r="K22498" t="str">
        <f t="shared" si="2112"/>
        <v>January</v>
      </c>
    </row>
    <row r="22499" spans="1:11" x14ac:dyDescent="0.3">
      <c r="A22499" s="7">
        <v>42370</v>
      </c>
      <c r="B22499" s="8">
        <v>1</v>
      </c>
      <c r="C22499" s="8">
        <v>3</v>
      </c>
      <c r="D22499" s="3">
        <v>42370.923460798615</v>
      </c>
      <c r="E22499" s="3">
        <v>42371.038576388892</v>
      </c>
      <c r="F22499" s="9">
        <f t="shared" si="2106"/>
        <v>0.11511559027712792</v>
      </c>
      <c r="G22499" s="11">
        <f t="shared" si="2109"/>
        <v>165.76644999906421</v>
      </c>
      <c r="H22499" t="str">
        <f t="shared" si="2107"/>
        <v>Friday</v>
      </c>
      <c r="I22499">
        <f t="shared" si="2110"/>
        <v>2016</v>
      </c>
      <c r="J22499" t="str">
        <f t="shared" si="2111"/>
        <v>2016-01-6</v>
      </c>
      <c r="K22499" t="str">
        <f t="shared" si="2112"/>
        <v>January</v>
      </c>
    </row>
    <row r="22500" spans="1:11" x14ac:dyDescent="0.3">
      <c r="A22500" s="7">
        <v>42370</v>
      </c>
      <c r="B22500" s="8">
        <v>0</v>
      </c>
      <c r="C22500" s="8">
        <v>2</v>
      </c>
      <c r="D22500" s="3">
        <v>42370.938019756948</v>
      </c>
      <c r="E22500" s="3">
        <v>42371.612349537034</v>
      </c>
      <c r="F22500" s="9">
        <f t="shared" si="2106"/>
        <v>0.67432978008582722</v>
      </c>
      <c r="G22500" s="11">
        <f t="shared" si="2109"/>
        <v>971.0348833235912</v>
      </c>
      <c r="H22500" t="str">
        <f t="shared" si="2107"/>
        <v>Friday</v>
      </c>
      <c r="I22500">
        <f t="shared" si="2110"/>
        <v>2016</v>
      </c>
      <c r="J22500" t="str">
        <f t="shared" si="2111"/>
        <v>2016-01-6</v>
      </c>
      <c r="K22500" t="str">
        <f t="shared" si="2112"/>
        <v>January</v>
      </c>
    </row>
    <row r="22501" spans="1:11" x14ac:dyDescent="0.3">
      <c r="A22501" s="7">
        <v>42370</v>
      </c>
      <c r="B22501" s="8">
        <v>1</v>
      </c>
      <c r="C22501" s="8">
        <v>2</v>
      </c>
      <c r="D22501" s="3">
        <v>42370.980747222224</v>
      </c>
      <c r="E22501" s="3">
        <v>42371.230891203704</v>
      </c>
      <c r="F22501" s="9">
        <f t="shared" si="2106"/>
        <v>0.25014398148050532</v>
      </c>
      <c r="G22501" s="11">
        <f t="shared" si="2109"/>
        <v>360.20733333192766</v>
      </c>
      <c r="H22501" t="str">
        <f t="shared" si="2107"/>
        <v>Friday</v>
      </c>
      <c r="I22501">
        <f t="shared" si="2110"/>
        <v>2016</v>
      </c>
      <c r="J22501" t="str">
        <f t="shared" si="2111"/>
        <v>2016-01-6</v>
      </c>
      <c r="K22501" t="str">
        <f t="shared" si="2112"/>
        <v>January</v>
      </c>
    </row>
    <row r="22502" spans="1:11" x14ac:dyDescent="0.3">
      <c r="A22502" s="7">
        <v>42370</v>
      </c>
      <c r="B22502" s="8">
        <v>0</v>
      </c>
      <c r="C22502" s="8">
        <v>3</v>
      </c>
      <c r="D22502" s="3">
        <v>42370.985259293979</v>
      </c>
      <c r="E22502" s="3">
        <v>42371.267361111109</v>
      </c>
      <c r="F22502" s="9">
        <f t="shared" si="2106"/>
        <v>0.28210181713075144</v>
      </c>
      <c r="G22502" s="11">
        <f t="shared" si="2109"/>
        <v>406.22661666828208</v>
      </c>
      <c r="H22502" t="str">
        <f t="shared" si="2107"/>
        <v>Friday</v>
      </c>
      <c r="I22502">
        <f t="shared" si="2110"/>
        <v>2016</v>
      </c>
      <c r="J22502" t="str">
        <f t="shared" si="2111"/>
        <v>2016-01-6</v>
      </c>
      <c r="K22502" t="str">
        <f t="shared" si="2112"/>
        <v>January</v>
      </c>
    </row>
    <row r="22503" spans="1:11" x14ac:dyDescent="0.3">
      <c r="A22503" s="7">
        <v>42370</v>
      </c>
      <c r="B22503" s="8">
        <v>0</v>
      </c>
      <c r="C22503" s="8">
        <v>3</v>
      </c>
      <c r="D22503" s="3">
        <v>42370.994510914352</v>
      </c>
      <c r="E22503" s="3">
        <v>42371.089965277781</v>
      </c>
      <c r="F22503" s="9">
        <f t="shared" si="2106"/>
        <v>9.5454363428871147E-2</v>
      </c>
      <c r="G22503" s="11">
        <f t="shared" si="2109"/>
        <v>137.45428333757445</v>
      </c>
      <c r="H22503" t="str">
        <f t="shared" si="2107"/>
        <v>Friday</v>
      </c>
      <c r="I22503">
        <f t="shared" si="2110"/>
        <v>2016</v>
      </c>
      <c r="J22503" t="str">
        <f t="shared" si="2111"/>
        <v>2016-01-6</v>
      </c>
      <c r="K22503" t="str">
        <f t="shared" si="2112"/>
        <v>January</v>
      </c>
    </row>
    <row r="22504" spans="1:11" x14ac:dyDescent="0.3">
      <c r="A22504" s="7">
        <v>42371</v>
      </c>
      <c r="B22504" s="8">
        <v>1</v>
      </c>
      <c r="C22504" s="8">
        <v>3</v>
      </c>
      <c r="D22504" s="3">
        <v>42370.996872222226</v>
      </c>
      <c r="E22504" s="3">
        <v>42371.661921296298</v>
      </c>
      <c r="F22504" s="9">
        <f t="shared" si="2106"/>
        <v>0.66504907407215796</v>
      </c>
      <c r="G22504" s="11">
        <f t="shared" si="2109"/>
        <v>957.67066666390747</v>
      </c>
      <c r="H22504" t="str">
        <f t="shared" si="2107"/>
        <v>Saturday</v>
      </c>
      <c r="I22504">
        <f t="shared" si="2110"/>
        <v>2016</v>
      </c>
      <c r="J22504" t="str">
        <f t="shared" si="2111"/>
        <v>2016-01-7</v>
      </c>
      <c r="K22504" t="str">
        <f t="shared" si="2112"/>
        <v>January</v>
      </c>
    </row>
    <row r="22505" spans="1:11" x14ac:dyDescent="0.3">
      <c r="A22505" s="7">
        <v>42371</v>
      </c>
      <c r="B22505" s="8">
        <v>1</v>
      </c>
      <c r="C22505" s="8">
        <v>3</v>
      </c>
      <c r="D22505" s="3">
        <v>42371.009495520833</v>
      </c>
      <c r="E22505" s="3">
        <v>42371.821689814817</v>
      </c>
      <c r="F22505" s="9">
        <f t="shared" si="2106"/>
        <v>0.81219429398333887</v>
      </c>
      <c r="G22505" s="11">
        <f t="shared" si="2109"/>
        <v>1169.559783336008</v>
      </c>
      <c r="H22505" t="str">
        <f t="shared" si="2107"/>
        <v>Saturday</v>
      </c>
      <c r="I22505">
        <f t="shared" si="2110"/>
        <v>2016</v>
      </c>
      <c r="J22505" t="str">
        <f t="shared" si="2111"/>
        <v>2016-01-7</v>
      </c>
      <c r="K22505" t="str">
        <f t="shared" si="2112"/>
        <v>January</v>
      </c>
    </row>
    <row r="22506" spans="1:11" x14ac:dyDescent="0.3">
      <c r="A22506" s="7">
        <v>42371</v>
      </c>
      <c r="B22506" s="8">
        <v>1</v>
      </c>
      <c r="C22506" s="8">
        <v>3</v>
      </c>
      <c r="D22506" s="3">
        <v>42371.010905821757</v>
      </c>
      <c r="E22506" s="3">
        <v>42371.538854166669</v>
      </c>
      <c r="F22506" s="9">
        <f t="shared" si="2106"/>
        <v>0.52794834491214715</v>
      </c>
      <c r="G22506" s="11">
        <f t="shared" si="2109"/>
        <v>760.2456166734919</v>
      </c>
      <c r="H22506" t="str">
        <f t="shared" si="2107"/>
        <v>Saturday</v>
      </c>
      <c r="I22506">
        <f t="shared" si="2110"/>
        <v>2016</v>
      </c>
      <c r="J22506" t="str">
        <f t="shared" si="2111"/>
        <v>2016-01-7</v>
      </c>
      <c r="K22506" t="str">
        <f t="shared" si="2112"/>
        <v>January</v>
      </c>
    </row>
    <row r="22507" spans="1:11" x14ac:dyDescent="0.3">
      <c r="A22507" s="7">
        <v>42371</v>
      </c>
      <c r="B22507" s="8">
        <v>0</v>
      </c>
      <c r="C22507" s="8">
        <v>3</v>
      </c>
      <c r="D22507" s="3">
        <v>42371.026620567129</v>
      </c>
      <c r="E22507" s="3">
        <v>42371.463634259257</v>
      </c>
      <c r="F22507" s="9">
        <f t="shared" si="2106"/>
        <v>0.43701369212794816</v>
      </c>
      <c r="G22507" s="11">
        <f t="shared" si="2109"/>
        <v>629.29971666424535</v>
      </c>
      <c r="H22507" t="str">
        <f t="shared" si="2107"/>
        <v>Saturday</v>
      </c>
      <c r="I22507">
        <f t="shared" si="2110"/>
        <v>2016</v>
      </c>
      <c r="J22507" t="str">
        <f t="shared" si="2111"/>
        <v>2016-01-7</v>
      </c>
      <c r="K22507" t="str">
        <f t="shared" si="2112"/>
        <v>January</v>
      </c>
    </row>
    <row r="22508" spans="1:11" x14ac:dyDescent="0.3">
      <c r="A22508" s="7">
        <v>42371</v>
      </c>
      <c r="B22508" s="8">
        <v>0</v>
      </c>
      <c r="C22508" s="8">
        <v>4</v>
      </c>
      <c r="D22508" s="3">
        <v>42371.032881678242</v>
      </c>
      <c r="E22508" s="3">
        <v>42371.213090277779</v>
      </c>
      <c r="F22508" s="9">
        <f t="shared" si="2106"/>
        <v>0.18020859953685431</v>
      </c>
      <c r="G22508" s="11">
        <f t="shared" si="2109"/>
        <v>259.5003833330702</v>
      </c>
      <c r="H22508" t="str">
        <f t="shared" si="2107"/>
        <v>Saturday</v>
      </c>
      <c r="I22508">
        <f t="shared" si="2110"/>
        <v>2016</v>
      </c>
      <c r="J22508" t="str">
        <f t="shared" si="2111"/>
        <v>2016-01-7</v>
      </c>
      <c r="K22508" t="str">
        <f t="shared" si="2112"/>
        <v>January</v>
      </c>
    </row>
    <row r="22509" spans="1:11" x14ac:dyDescent="0.3">
      <c r="A22509" s="7">
        <v>42371</v>
      </c>
      <c r="B22509" s="8">
        <v>1</v>
      </c>
      <c r="C22509" s="8">
        <v>3</v>
      </c>
      <c r="D22509" s="3">
        <v>42371.054992245372</v>
      </c>
      <c r="E22509" s="3">
        <v>42371.18440972222</v>
      </c>
      <c r="F22509" s="9">
        <f t="shared" si="2106"/>
        <v>0.12941747684817528</v>
      </c>
      <c r="G22509" s="11">
        <f t="shared" si="2109"/>
        <v>186.36116666137241</v>
      </c>
      <c r="H22509" t="str">
        <f t="shared" si="2107"/>
        <v>Saturday</v>
      </c>
      <c r="I22509">
        <f t="shared" si="2110"/>
        <v>2016</v>
      </c>
      <c r="J22509" t="str">
        <f t="shared" si="2111"/>
        <v>2016-01-7</v>
      </c>
      <c r="K22509" t="str">
        <f t="shared" si="2112"/>
        <v>January</v>
      </c>
    </row>
    <row r="22510" spans="1:11" x14ac:dyDescent="0.3">
      <c r="A22510" s="7">
        <v>42371</v>
      </c>
      <c r="B22510" s="8">
        <v>1</v>
      </c>
      <c r="C22510" s="8">
        <v>3</v>
      </c>
      <c r="D22510" s="3">
        <v>42371.034790162033</v>
      </c>
      <c r="E22510" s="3">
        <v>42371.44321759259</v>
      </c>
      <c r="F22510" s="9">
        <f t="shared" si="2106"/>
        <v>0.40842743055691244</v>
      </c>
      <c r="G22510" s="11">
        <f t="shared" si="2109"/>
        <v>588.13550000195391</v>
      </c>
      <c r="H22510" t="str">
        <f t="shared" si="2107"/>
        <v>Saturday</v>
      </c>
      <c r="I22510">
        <f t="shared" si="2110"/>
        <v>2016</v>
      </c>
      <c r="J22510" t="str">
        <f t="shared" si="2111"/>
        <v>2016-01-7</v>
      </c>
      <c r="K22510" t="str">
        <f t="shared" si="2112"/>
        <v>January</v>
      </c>
    </row>
    <row r="22511" spans="1:11" x14ac:dyDescent="0.3">
      <c r="A22511" s="7">
        <v>42371</v>
      </c>
      <c r="B22511" s="8">
        <v>1</v>
      </c>
      <c r="C22511" s="8">
        <v>2</v>
      </c>
      <c r="D22511" s="3">
        <v>42371.079928356485</v>
      </c>
      <c r="E22511" s="3">
        <v>42371.65315972222</v>
      </c>
      <c r="F22511" s="9">
        <f t="shared" si="2106"/>
        <v>0.57323136573540978</v>
      </c>
      <c r="G22511" s="11">
        <f t="shared" si="2109"/>
        <v>825.45316665899009</v>
      </c>
      <c r="H22511" t="str">
        <f t="shared" si="2107"/>
        <v>Saturday</v>
      </c>
      <c r="I22511">
        <f t="shared" si="2110"/>
        <v>2016</v>
      </c>
      <c r="J22511" t="str">
        <f t="shared" si="2111"/>
        <v>2016-01-7</v>
      </c>
      <c r="K22511" t="str">
        <f t="shared" si="2112"/>
        <v>January</v>
      </c>
    </row>
    <row r="22512" spans="1:11" x14ac:dyDescent="0.3">
      <c r="A22512" s="7">
        <v>42371</v>
      </c>
      <c r="B22512" s="8">
        <v>0</v>
      </c>
      <c r="C22512" s="8">
        <v>3</v>
      </c>
      <c r="D22512" s="3">
        <v>42371.119657951385</v>
      </c>
      <c r="E22512" s="3">
        <v>42371.318032407406</v>
      </c>
      <c r="F22512" s="9">
        <f t="shared" si="2106"/>
        <v>0.19837445602024673</v>
      </c>
      <c r="G22512" s="11">
        <f t="shared" si="2109"/>
        <v>285.65921666915528</v>
      </c>
      <c r="H22512" t="str">
        <f t="shared" si="2107"/>
        <v>Saturday</v>
      </c>
      <c r="I22512">
        <f t="shared" si="2110"/>
        <v>2016</v>
      </c>
      <c r="J22512" t="str">
        <f t="shared" si="2111"/>
        <v>2016-01-7</v>
      </c>
      <c r="K22512" t="str">
        <f t="shared" si="2112"/>
        <v>January</v>
      </c>
    </row>
    <row r="22513" spans="1:11" x14ac:dyDescent="0.3">
      <c r="A22513" s="7">
        <v>42371</v>
      </c>
      <c r="B22513" s="8">
        <v>0</v>
      </c>
      <c r="C22513" s="8">
        <v>2</v>
      </c>
      <c r="D22513" s="3">
        <v>42371.128882442128</v>
      </c>
      <c r="E22513" s="3">
        <v>42371.34878472222</v>
      </c>
      <c r="F22513" s="9">
        <f t="shared" si="2106"/>
        <v>0.2199022800923558</v>
      </c>
      <c r="G22513" s="11">
        <f t="shared" si="2109"/>
        <v>316.65928333299235</v>
      </c>
      <c r="H22513" t="str">
        <f t="shared" si="2107"/>
        <v>Saturday</v>
      </c>
      <c r="I22513">
        <f t="shared" si="2110"/>
        <v>2016</v>
      </c>
      <c r="J22513" t="str">
        <f t="shared" si="2111"/>
        <v>2016-01-7</v>
      </c>
      <c r="K22513" t="str">
        <f t="shared" si="2112"/>
        <v>January</v>
      </c>
    </row>
    <row r="22514" spans="1:11" x14ac:dyDescent="0.3">
      <c r="A22514" s="7">
        <v>42371</v>
      </c>
      <c r="B22514" s="8">
        <v>1</v>
      </c>
      <c r="C22514" s="8">
        <v>3</v>
      </c>
      <c r="D22514" s="3">
        <v>42371.138188807869</v>
      </c>
      <c r="E22514" s="3">
        <v>42371.327685185184</v>
      </c>
      <c r="F22514" s="9">
        <f t="shared" si="2106"/>
        <v>0.18949637731566327</v>
      </c>
      <c r="G22514" s="11">
        <f t="shared" si="2109"/>
        <v>272.8747833345551</v>
      </c>
      <c r="H22514" t="str">
        <f t="shared" si="2107"/>
        <v>Saturday</v>
      </c>
      <c r="I22514">
        <f t="shared" si="2110"/>
        <v>2016</v>
      </c>
      <c r="J22514" t="str">
        <f t="shared" si="2111"/>
        <v>2016-01-7</v>
      </c>
      <c r="K22514" t="str">
        <f t="shared" si="2112"/>
        <v>January</v>
      </c>
    </row>
    <row r="22515" spans="1:11" x14ac:dyDescent="0.3">
      <c r="A22515" s="7">
        <v>42371</v>
      </c>
      <c r="B22515" s="8">
        <v>1</v>
      </c>
      <c r="C22515" s="8">
        <v>2</v>
      </c>
      <c r="D22515" s="3">
        <v>42371.152861342591</v>
      </c>
      <c r="E22515" s="3">
        <v>42371.46361111111</v>
      </c>
      <c r="F22515" s="9">
        <f t="shared" si="2106"/>
        <v>0.31074976851959946</v>
      </c>
      <c r="G22515" s="11">
        <f t="shared" si="2109"/>
        <v>447.47966666822322</v>
      </c>
      <c r="H22515" t="str">
        <f t="shared" si="2107"/>
        <v>Saturday</v>
      </c>
      <c r="I22515">
        <f t="shared" si="2110"/>
        <v>2016</v>
      </c>
      <c r="J22515" t="str">
        <f t="shared" si="2111"/>
        <v>2016-01-7</v>
      </c>
      <c r="K22515" t="str">
        <f t="shared" si="2112"/>
        <v>January</v>
      </c>
    </row>
    <row r="22516" spans="1:11" x14ac:dyDescent="0.3">
      <c r="A22516" s="7">
        <v>42371</v>
      </c>
      <c r="B22516" s="8">
        <v>0</v>
      </c>
      <c r="C22516" s="8">
        <v>3</v>
      </c>
      <c r="D22516" s="3">
        <v>42371.175754050928</v>
      </c>
      <c r="E22516" s="3">
        <v>42371.72625</v>
      </c>
      <c r="F22516" s="9">
        <f t="shared" si="2106"/>
        <v>0.55049594907177379</v>
      </c>
      <c r="G22516" s="11">
        <f t="shared" si="2109"/>
        <v>792.71416666335426</v>
      </c>
      <c r="H22516" t="str">
        <f t="shared" si="2107"/>
        <v>Saturday</v>
      </c>
      <c r="I22516">
        <f t="shared" si="2110"/>
        <v>2016</v>
      </c>
      <c r="J22516" t="str">
        <f t="shared" si="2111"/>
        <v>2016-01-7</v>
      </c>
      <c r="K22516" t="str">
        <f t="shared" si="2112"/>
        <v>January</v>
      </c>
    </row>
    <row r="22517" spans="1:11" x14ac:dyDescent="0.3">
      <c r="A22517" s="7">
        <v>42371</v>
      </c>
      <c r="B22517" s="8">
        <v>0</v>
      </c>
      <c r="C22517" s="8">
        <v>3</v>
      </c>
      <c r="D22517" s="3">
        <v>42371.300414895835</v>
      </c>
      <c r="E22517" s="3">
        <v>42371.441053240742</v>
      </c>
      <c r="F22517" s="9">
        <f t="shared" si="2106"/>
        <v>0.14063834490661975</v>
      </c>
      <c r="G22517" s="11">
        <f t="shared" si="2109"/>
        <v>202.51921666553244</v>
      </c>
      <c r="H22517" t="str">
        <f t="shared" si="2107"/>
        <v>Saturday</v>
      </c>
      <c r="I22517">
        <f t="shared" si="2110"/>
        <v>2016</v>
      </c>
      <c r="J22517" t="str">
        <f t="shared" si="2111"/>
        <v>2016-01-7</v>
      </c>
      <c r="K22517" t="str">
        <f t="shared" si="2112"/>
        <v>January</v>
      </c>
    </row>
    <row r="22518" spans="1:11" x14ac:dyDescent="0.3">
      <c r="A22518" s="7">
        <v>42371</v>
      </c>
      <c r="B22518" s="8">
        <v>1</v>
      </c>
      <c r="C22518" s="8">
        <v>4</v>
      </c>
      <c r="D22518" s="3">
        <v>42371.324057986109</v>
      </c>
      <c r="E22518" s="3">
        <v>42371.420624999999</v>
      </c>
      <c r="F22518" s="9">
        <f t="shared" si="2106"/>
        <v>9.6567013890307862E-2</v>
      </c>
      <c r="G22518" s="11">
        <f t="shared" si="2109"/>
        <v>139.05650000204332</v>
      </c>
      <c r="H22518" t="str">
        <f t="shared" si="2107"/>
        <v>Saturday</v>
      </c>
      <c r="I22518">
        <f t="shared" si="2110"/>
        <v>2016</v>
      </c>
      <c r="J22518" t="str">
        <f t="shared" si="2111"/>
        <v>2016-01-7</v>
      </c>
      <c r="K22518" t="str">
        <f t="shared" si="2112"/>
        <v>January</v>
      </c>
    </row>
    <row r="22519" spans="1:11" x14ac:dyDescent="0.3">
      <c r="A22519" s="7">
        <v>42371</v>
      </c>
      <c r="B22519" s="8">
        <v>1</v>
      </c>
      <c r="C22519" s="8">
        <v>4</v>
      </c>
      <c r="D22519" s="3">
        <v>42371.365177627318</v>
      </c>
      <c r="E22519" s="3">
        <v>42371.472581018519</v>
      </c>
      <c r="F22519" s="9">
        <f t="shared" si="2106"/>
        <v>0.10740339120093267</v>
      </c>
      <c r="G22519" s="11">
        <f t="shared" si="2109"/>
        <v>154.66088332934305</v>
      </c>
      <c r="H22519" t="str">
        <f t="shared" si="2107"/>
        <v>Saturday</v>
      </c>
      <c r="I22519">
        <f t="shared" si="2110"/>
        <v>2016</v>
      </c>
      <c r="J22519" t="str">
        <f t="shared" si="2111"/>
        <v>2016-01-7</v>
      </c>
      <c r="K22519" t="str">
        <f t="shared" si="2112"/>
        <v>January</v>
      </c>
    </row>
    <row r="22520" spans="1:11" x14ac:dyDescent="0.3">
      <c r="A22520" s="7">
        <v>42371</v>
      </c>
      <c r="B22520" s="8">
        <v>0</v>
      </c>
      <c r="C22520" s="8">
        <v>4</v>
      </c>
      <c r="D22520" s="3">
        <v>42371.374792592593</v>
      </c>
      <c r="E22520" s="3">
        <v>42371.499085648145</v>
      </c>
      <c r="F22520" s="9">
        <f t="shared" ref="F22520:F22583" si="2113">E22520-D22520</f>
        <v>0.12429305555269821</v>
      </c>
      <c r="G22520" s="11">
        <f t="shared" si="2109"/>
        <v>178.98199999588542</v>
      </c>
      <c r="H22520" t="str">
        <f t="shared" ref="H22520:H22583" si="2114">TEXT(A22520,"dddd")</f>
        <v>Saturday</v>
      </c>
      <c r="I22520">
        <f t="shared" si="2110"/>
        <v>2016</v>
      </c>
      <c r="J22520" t="str">
        <f t="shared" si="2111"/>
        <v>2016-01-7</v>
      </c>
      <c r="K22520" t="str">
        <f t="shared" ref="K22520:K22583" si="2115">TEXT(A22520,"mmmm")</f>
        <v>January</v>
      </c>
    </row>
    <row r="22521" spans="1:11" x14ac:dyDescent="0.3">
      <c r="A22521" s="7">
        <v>42371</v>
      </c>
      <c r="B22521" s="8">
        <v>0</v>
      </c>
      <c r="C22521" s="8">
        <v>4</v>
      </c>
      <c r="D22521" s="3">
        <v>42371.384598379627</v>
      </c>
      <c r="E22521" s="3">
        <v>42371.503819444442</v>
      </c>
      <c r="F22521" s="9">
        <f t="shared" si="2113"/>
        <v>0.11922106481506489</v>
      </c>
      <c r="G22521" s="11">
        <f t="shared" si="2109"/>
        <v>171.67833333369344</v>
      </c>
      <c r="H22521" t="str">
        <f t="shared" si="2114"/>
        <v>Saturday</v>
      </c>
      <c r="I22521">
        <f t="shared" si="2110"/>
        <v>2016</v>
      </c>
      <c r="J22521" t="str">
        <f t="shared" si="2111"/>
        <v>2016-01-7</v>
      </c>
      <c r="K22521" t="str">
        <f t="shared" si="2115"/>
        <v>January</v>
      </c>
    </row>
    <row r="22522" spans="1:11" x14ac:dyDescent="0.3">
      <c r="A22522" s="7">
        <v>42371</v>
      </c>
      <c r="B22522" s="8">
        <v>0</v>
      </c>
      <c r="C22522" s="8">
        <v>2</v>
      </c>
      <c r="D22522" s="3">
        <v>42371.402702858795</v>
      </c>
      <c r="E22522" s="3">
        <v>42371.499803240738</v>
      </c>
      <c r="F22522" s="9">
        <f t="shared" si="2113"/>
        <v>9.7100381943164393E-2</v>
      </c>
      <c r="G22522" s="11">
        <f t="shared" si="2109"/>
        <v>139.82454999815673</v>
      </c>
      <c r="H22522" t="str">
        <f t="shared" si="2114"/>
        <v>Saturday</v>
      </c>
      <c r="I22522">
        <f t="shared" si="2110"/>
        <v>2016</v>
      </c>
      <c r="J22522" t="str">
        <f t="shared" si="2111"/>
        <v>2016-01-7</v>
      </c>
      <c r="K22522" t="str">
        <f t="shared" si="2115"/>
        <v>January</v>
      </c>
    </row>
    <row r="22523" spans="1:11" x14ac:dyDescent="0.3">
      <c r="A22523" s="7">
        <v>42371</v>
      </c>
      <c r="B22523" s="8">
        <v>1</v>
      </c>
      <c r="C22523" s="8">
        <v>3</v>
      </c>
      <c r="D22523" s="3">
        <v>42371.410813113427</v>
      </c>
      <c r="E22523" s="3">
        <v>42371.554513888892</v>
      </c>
      <c r="F22523" s="9">
        <f t="shared" si="2113"/>
        <v>0.14370077546482207</v>
      </c>
      <c r="G22523" s="11">
        <f t="shared" si="2109"/>
        <v>206.92911666934378</v>
      </c>
      <c r="H22523" t="str">
        <f t="shared" si="2114"/>
        <v>Saturday</v>
      </c>
      <c r="I22523">
        <f t="shared" si="2110"/>
        <v>2016</v>
      </c>
      <c r="J22523" t="str">
        <f t="shared" si="2111"/>
        <v>2016-01-7</v>
      </c>
      <c r="K22523" t="str">
        <f t="shared" si="2115"/>
        <v>January</v>
      </c>
    </row>
    <row r="22524" spans="1:11" x14ac:dyDescent="0.3">
      <c r="A22524" s="7">
        <v>42371</v>
      </c>
      <c r="B22524" s="8">
        <v>0</v>
      </c>
      <c r="C22524" s="8">
        <v>3</v>
      </c>
      <c r="D22524" s="3">
        <v>42371.418718715278</v>
      </c>
      <c r="E22524" s="3">
        <v>42371.555138888885</v>
      </c>
      <c r="F22524" s="9">
        <f t="shared" si="2113"/>
        <v>0.13642017360689351</v>
      </c>
      <c r="G22524" s="11">
        <f t="shared" si="2109"/>
        <v>196.44504999392666</v>
      </c>
      <c r="H22524" t="str">
        <f t="shared" si="2114"/>
        <v>Saturday</v>
      </c>
      <c r="I22524">
        <f t="shared" si="2110"/>
        <v>2016</v>
      </c>
      <c r="J22524" t="str">
        <f t="shared" si="2111"/>
        <v>2016-01-7</v>
      </c>
      <c r="K22524" t="str">
        <f t="shared" si="2115"/>
        <v>January</v>
      </c>
    </row>
    <row r="22525" spans="1:11" x14ac:dyDescent="0.3">
      <c r="A22525" s="7">
        <v>42371</v>
      </c>
      <c r="B22525" s="8">
        <v>0</v>
      </c>
      <c r="C22525" s="8">
        <v>4</v>
      </c>
      <c r="D22525" s="3">
        <v>42371.437850347225</v>
      </c>
      <c r="E22525" s="3">
        <v>42371.599664351852</v>
      </c>
      <c r="F22525" s="9">
        <f t="shared" si="2113"/>
        <v>0.16181400462664897</v>
      </c>
      <c r="G22525" s="11">
        <f t="shared" si="2109"/>
        <v>233.01216666237451</v>
      </c>
      <c r="H22525" t="str">
        <f t="shared" si="2114"/>
        <v>Saturday</v>
      </c>
      <c r="I22525">
        <f t="shared" si="2110"/>
        <v>2016</v>
      </c>
      <c r="J22525" t="str">
        <f t="shared" si="2111"/>
        <v>2016-01-7</v>
      </c>
      <c r="K22525" t="str">
        <f t="shared" si="2115"/>
        <v>January</v>
      </c>
    </row>
    <row r="22526" spans="1:11" x14ac:dyDescent="0.3">
      <c r="A22526" s="7">
        <v>42371</v>
      </c>
      <c r="B22526" s="8">
        <v>1</v>
      </c>
      <c r="C22526" s="8">
        <v>3</v>
      </c>
      <c r="D22526" s="3">
        <v>42371.446857442126</v>
      </c>
      <c r="E22526" s="3">
        <v>42371.659039351849</v>
      </c>
      <c r="F22526" s="9">
        <f t="shared" si="2113"/>
        <v>0.21218190972285811</v>
      </c>
      <c r="G22526" s="11">
        <f t="shared" si="2109"/>
        <v>305.54195000091568</v>
      </c>
      <c r="H22526" t="str">
        <f t="shared" si="2114"/>
        <v>Saturday</v>
      </c>
      <c r="I22526">
        <f t="shared" si="2110"/>
        <v>2016</v>
      </c>
      <c r="J22526" t="str">
        <f t="shared" si="2111"/>
        <v>2016-01-7</v>
      </c>
      <c r="K22526" t="str">
        <f t="shared" si="2115"/>
        <v>January</v>
      </c>
    </row>
    <row r="22527" spans="1:11" x14ac:dyDescent="0.3">
      <c r="A22527" s="7">
        <v>42371</v>
      </c>
      <c r="B22527" s="8">
        <v>1</v>
      </c>
      <c r="C22527" s="8">
        <v>4</v>
      </c>
      <c r="D22527" s="3">
        <v>42371.45355204861</v>
      </c>
      <c r="E22527" s="3">
        <v>42372.420092592591</v>
      </c>
      <c r="F22527" s="9">
        <f t="shared" si="2113"/>
        <v>0.96654054398095468</v>
      </c>
      <c r="G22527" s="11">
        <f t="shared" si="2109"/>
        <v>1391.8183833325747</v>
      </c>
      <c r="H22527" t="str">
        <f t="shared" si="2114"/>
        <v>Saturday</v>
      </c>
      <c r="I22527">
        <f t="shared" si="2110"/>
        <v>2016</v>
      </c>
      <c r="J22527" t="str">
        <f t="shared" si="2111"/>
        <v>2016-01-7</v>
      </c>
      <c r="K22527" t="str">
        <f t="shared" si="2115"/>
        <v>January</v>
      </c>
    </row>
    <row r="22528" spans="1:11" x14ac:dyDescent="0.3">
      <c r="A22528" s="7">
        <v>42371</v>
      </c>
      <c r="B22528" s="8">
        <v>1</v>
      </c>
      <c r="C22528" s="8">
        <v>3</v>
      </c>
      <c r="D22528" s="3">
        <v>42371.455507210645</v>
      </c>
      <c r="E22528" s="3">
        <v>42371.613368055558</v>
      </c>
      <c r="F22528" s="9">
        <f t="shared" si="2113"/>
        <v>0.15786084491264774</v>
      </c>
      <c r="G22528" s="11">
        <f t="shared" si="2109"/>
        <v>227.31961667421274</v>
      </c>
      <c r="H22528" t="str">
        <f t="shared" si="2114"/>
        <v>Saturday</v>
      </c>
      <c r="I22528">
        <f t="shared" si="2110"/>
        <v>2016</v>
      </c>
      <c r="J22528" t="str">
        <f t="shared" si="2111"/>
        <v>2016-01-7</v>
      </c>
      <c r="K22528" t="str">
        <f t="shared" si="2115"/>
        <v>January</v>
      </c>
    </row>
    <row r="22529" spans="1:11" x14ac:dyDescent="0.3">
      <c r="A22529" s="7">
        <v>42371</v>
      </c>
      <c r="B22529" s="8">
        <v>1</v>
      </c>
      <c r="C22529" s="8">
        <v>3</v>
      </c>
      <c r="D22529" s="3">
        <v>42371.457396296297</v>
      </c>
      <c r="E22529" s="3">
        <v>42371.659351851849</v>
      </c>
      <c r="F22529" s="9">
        <f t="shared" si="2113"/>
        <v>0.20195555555255851</v>
      </c>
      <c r="G22529" s="11">
        <f t="shared" si="2109"/>
        <v>290.81599999568425</v>
      </c>
      <c r="H22529" t="str">
        <f t="shared" si="2114"/>
        <v>Saturday</v>
      </c>
      <c r="I22529">
        <f t="shared" si="2110"/>
        <v>2016</v>
      </c>
      <c r="J22529" t="str">
        <f t="shared" si="2111"/>
        <v>2016-01-7</v>
      </c>
      <c r="K22529" t="str">
        <f t="shared" si="2115"/>
        <v>January</v>
      </c>
    </row>
    <row r="22530" spans="1:11" x14ac:dyDescent="0.3">
      <c r="A22530" s="7">
        <v>42371</v>
      </c>
      <c r="B22530" s="8">
        <v>0</v>
      </c>
      <c r="C22530" s="8">
        <v>2</v>
      </c>
      <c r="D22530" s="3">
        <v>42371.462195636574</v>
      </c>
      <c r="E22530" s="3">
        <v>42372.607129629629</v>
      </c>
      <c r="F22530" s="9">
        <f t="shared" si="2113"/>
        <v>1.1449339930550195</v>
      </c>
      <c r="G22530" s="11">
        <f t="shared" ref="G22530:G22593" si="2116">F22530*1440</f>
        <v>1648.7049499992281</v>
      </c>
      <c r="H22530" t="str">
        <f t="shared" si="2114"/>
        <v>Saturday</v>
      </c>
      <c r="I22530">
        <f t="shared" si="2110"/>
        <v>2016</v>
      </c>
      <c r="J22530" t="str">
        <f t="shared" si="2111"/>
        <v>2016-01-7</v>
      </c>
      <c r="K22530" t="str">
        <f t="shared" si="2115"/>
        <v>January</v>
      </c>
    </row>
    <row r="22531" spans="1:11" x14ac:dyDescent="0.3">
      <c r="A22531" s="7">
        <v>42371</v>
      </c>
      <c r="B22531" s="8">
        <v>0</v>
      </c>
      <c r="C22531" s="8">
        <v>3</v>
      </c>
      <c r="D22531" s="3">
        <v>42371.466609571762</v>
      </c>
      <c r="E22531" s="3">
        <v>42371.727152777778</v>
      </c>
      <c r="F22531" s="9">
        <f t="shared" si="2113"/>
        <v>0.26054320601542713</v>
      </c>
      <c r="G22531" s="11">
        <f t="shared" si="2116"/>
        <v>375.18221666221507</v>
      </c>
      <c r="H22531" t="str">
        <f t="shared" si="2114"/>
        <v>Saturday</v>
      </c>
      <c r="I22531">
        <f t="shared" ref="I22531:I22594" si="2117">YEAR(A22531)</f>
        <v>2016</v>
      </c>
      <c r="J22531" t="str">
        <f t="shared" ref="J22531:J22594" si="2118">I22531&amp;"-"&amp;TEXT(A22531,"mm")&amp;"-"&amp;WEEKDAY(A22531)</f>
        <v>2016-01-7</v>
      </c>
      <c r="K22531" t="str">
        <f t="shared" si="2115"/>
        <v>January</v>
      </c>
    </row>
    <row r="22532" spans="1:11" x14ac:dyDescent="0.3">
      <c r="A22532" s="7">
        <v>42371</v>
      </c>
      <c r="B22532" s="8">
        <v>0</v>
      </c>
      <c r="C22532" s="8">
        <v>3</v>
      </c>
      <c r="D22532" s="3">
        <v>42371.468769293984</v>
      </c>
      <c r="E22532" s="3">
        <v>42371.618807870371</v>
      </c>
      <c r="F22532" s="9">
        <f t="shared" si="2113"/>
        <v>0.15003857638657792</v>
      </c>
      <c r="G22532" s="11">
        <f t="shared" si="2116"/>
        <v>216.0555499966722</v>
      </c>
      <c r="H22532" t="str">
        <f t="shared" si="2114"/>
        <v>Saturday</v>
      </c>
      <c r="I22532">
        <f t="shared" si="2117"/>
        <v>2016</v>
      </c>
      <c r="J22532" t="str">
        <f t="shared" si="2118"/>
        <v>2016-01-7</v>
      </c>
      <c r="K22532" t="str">
        <f t="shared" si="2115"/>
        <v>January</v>
      </c>
    </row>
    <row r="22533" spans="1:11" x14ac:dyDescent="0.3">
      <c r="A22533" s="7">
        <v>42371</v>
      </c>
      <c r="B22533" s="8">
        <v>0</v>
      </c>
      <c r="C22533" s="8">
        <v>2</v>
      </c>
      <c r="D22533" s="3">
        <v>42371.483703622682</v>
      </c>
      <c r="E22533" s="3">
        <v>42371.890428240738</v>
      </c>
      <c r="F22533" s="9">
        <f t="shared" si="2113"/>
        <v>0.40672461805661442</v>
      </c>
      <c r="G22533" s="11">
        <f t="shared" si="2116"/>
        <v>585.68345000152476</v>
      </c>
      <c r="H22533" t="str">
        <f t="shared" si="2114"/>
        <v>Saturday</v>
      </c>
      <c r="I22533">
        <f t="shared" si="2117"/>
        <v>2016</v>
      </c>
      <c r="J22533" t="str">
        <f t="shared" si="2118"/>
        <v>2016-01-7</v>
      </c>
      <c r="K22533" t="str">
        <f t="shared" si="2115"/>
        <v>January</v>
      </c>
    </row>
    <row r="22534" spans="1:11" x14ac:dyDescent="0.3">
      <c r="A22534" s="7">
        <v>42371</v>
      </c>
      <c r="B22534" s="8">
        <v>0</v>
      </c>
      <c r="C22534" s="8">
        <v>3</v>
      </c>
      <c r="D22534" s="3">
        <v>42371.514056481479</v>
      </c>
      <c r="E22534" s="3">
        <v>42371.805555555555</v>
      </c>
      <c r="F22534" s="9">
        <f t="shared" si="2113"/>
        <v>0.29149907407554565</v>
      </c>
      <c r="G22534" s="11">
        <f t="shared" si="2116"/>
        <v>419.75866666878574</v>
      </c>
      <c r="H22534" t="str">
        <f t="shared" si="2114"/>
        <v>Saturday</v>
      </c>
      <c r="I22534">
        <f t="shared" si="2117"/>
        <v>2016</v>
      </c>
      <c r="J22534" t="str">
        <f t="shared" si="2118"/>
        <v>2016-01-7</v>
      </c>
      <c r="K22534" t="str">
        <f t="shared" si="2115"/>
        <v>January</v>
      </c>
    </row>
    <row r="22535" spans="1:11" x14ac:dyDescent="0.3">
      <c r="A22535" s="7">
        <v>42371</v>
      </c>
      <c r="B22535" s="8">
        <v>1</v>
      </c>
      <c r="C22535" s="8">
        <v>2</v>
      </c>
      <c r="D22535" s="3">
        <v>42371.518091168982</v>
      </c>
      <c r="E22535" s="3">
        <v>42371.662708333337</v>
      </c>
      <c r="F22535" s="9">
        <f t="shared" si="2113"/>
        <v>0.14461716435471317</v>
      </c>
      <c r="G22535" s="11">
        <f t="shared" si="2116"/>
        <v>208.24871667078696</v>
      </c>
      <c r="H22535" t="str">
        <f t="shared" si="2114"/>
        <v>Saturday</v>
      </c>
      <c r="I22535">
        <f t="shared" si="2117"/>
        <v>2016</v>
      </c>
      <c r="J22535" t="str">
        <f t="shared" si="2118"/>
        <v>2016-01-7</v>
      </c>
      <c r="K22535" t="str">
        <f t="shared" si="2115"/>
        <v>January</v>
      </c>
    </row>
    <row r="22536" spans="1:11" x14ac:dyDescent="0.3">
      <c r="A22536" s="7">
        <v>42371</v>
      </c>
      <c r="B22536" s="8">
        <v>1</v>
      </c>
      <c r="C22536" s="8">
        <v>3</v>
      </c>
      <c r="D22536" s="3">
        <v>42371.522377777779</v>
      </c>
      <c r="E22536" s="3">
        <v>42371.606620370374</v>
      </c>
      <c r="F22536" s="9">
        <f t="shared" si="2113"/>
        <v>8.4242592594819143E-2</v>
      </c>
      <c r="G22536" s="11">
        <f t="shared" si="2116"/>
        <v>121.30933333653957</v>
      </c>
      <c r="H22536" t="str">
        <f t="shared" si="2114"/>
        <v>Saturday</v>
      </c>
      <c r="I22536">
        <f t="shared" si="2117"/>
        <v>2016</v>
      </c>
      <c r="J22536" t="str">
        <f t="shared" si="2118"/>
        <v>2016-01-7</v>
      </c>
      <c r="K22536" t="str">
        <f t="shared" si="2115"/>
        <v>January</v>
      </c>
    </row>
    <row r="22537" spans="1:11" x14ac:dyDescent="0.3">
      <c r="A22537" s="7">
        <v>42371</v>
      </c>
      <c r="B22537" s="8">
        <v>0</v>
      </c>
      <c r="C22537" s="8">
        <v>3</v>
      </c>
      <c r="D22537" s="3">
        <v>42371.534449884261</v>
      </c>
      <c r="E22537" s="3">
        <v>42371.614525462966</v>
      </c>
      <c r="F22537" s="9">
        <f t="shared" si="2113"/>
        <v>8.007557870587334E-2</v>
      </c>
      <c r="G22537" s="11">
        <f t="shared" si="2116"/>
        <v>115.30883333645761</v>
      </c>
      <c r="H22537" t="str">
        <f t="shared" si="2114"/>
        <v>Saturday</v>
      </c>
      <c r="I22537">
        <f t="shared" si="2117"/>
        <v>2016</v>
      </c>
      <c r="J22537" t="str">
        <f t="shared" si="2118"/>
        <v>2016-01-7</v>
      </c>
      <c r="K22537" t="str">
        <f t="shared" si="2115"/>
        <v>January</v>
      </c>
    </row>
    <row r="22538" spans="1:11" x14ac:dyDescent="0.3">
      <c r="A22538" s="7">
        <v>42371</v>
      </c>
      <c r="B22538" s="8">
        <v>1</v>
      </c>
      <c r="C22538" s="8">
        <v>3</v>
      </c>
      <c r="D22538" s="3">
        <v>42371.53659019676</v>
      </c>
      <c r="E22538" s="3">
        <v>42371.582974537036</v>
      </c>
      <c r="F22538" s="9">
        <f t="shared" si="2113"/>
        <v>4.6384340275835712E-2</v>
      </c>
      <c r="G22538" s="11">
        <f t="shared" si="2116"/>
        <v>66.793449997203425</v>
      </c>
      <c r="H22538" t="str">
        <f t="shared" si="2114"/>
        <v>Saturday</v>
      </c>
      <c r="I22538">
        <f t="shared" si="2117"/>
        <v>2016</v>
      </c>
      <c r="J22538" t="str">
        <f t="shared" si="2118"/>
        <v>2016-01-7</v>
      </c>
      <c r="K22538" t="str">
        <f t="shared" si="2115"/>
        <v>January</v>
      </c>
    </row>
    <row r="22539" spans="1:11" x14ac:dyDescent="0.3">
      <c r="A22539" s="7">
        <v>42371</v>
      </c>
      <c r="B22539" s="8">
        <v>1</v>
      </c>
      <c r="C22539" s="8">
        <v>2</v>
      </c>
      <c r="D22539" s="3">
        <v>42371.542539895832</v>
      </c>
      <c r="E22539" s="3">
        <v>42371.71597222222</v>
      </c>
      <c r="F22539" s="9">
        <f t="shared" si="2113"/>
        <v>0.17343232638813788</v>
      </c>
      <c r="G22539" s="11">
        <f t="shared" si="2116"/>
        <v>249.74254999891855</v>
      </c>
      <c r="H22539" t="str">
        <f t="shared" si="2114"/>
        <v>Saturday</v>
      </c>
      <c r="I22539">
        <f t="shared" si="2117"/>
        <v>2016</v>
      </c>
      <c r="J22539" t="str">
        <f t="shared" si="2118"/>
        <v>2016-01-7</v>
      </c>
      <c r="K22539" t="str">
        <f t="shared" si="2115"/>
        <v>January</v>
      </c>
    </row>
    <row r="22540" spans="1:11" x14ac:dyDescent="0.3">
      <c r="A22540" s="7">
        <v>42371</v>
      </c>
      <c r="B22540" s="8">
        <v>1</v>
      </c>
      <c r="C22540" s="8">
        <v>3</v>
      </c>
      <c r="D22540" s="3">
        <v>42371.539181562497</v>
      </c>
      <c r="E22540" s="3">
        <v>42371.726979166669</v>
      </c>
      <c r="F22540" s="9">
        <f t="shared" si="2113"/>
        <v>0.18779760417237412</v>
      </c>
      <c r="G22540" s="11">
        <f t="shared" si="2116"/>
        <v>270.42855000821874</v>
      </c>
      <c r="H22540" t="str">
        <f t="shared" si="2114"/>
        <v>Saturday</v>
      </c>
      <c r="I22540">
        <f t="shared" si="2117"/>
        <v>2016</v>
      </c>
      <c r="J22540" t="str">
        <f t="shared" si="2118"/>
        <v>2016-01-7</v>
      </c>
      <c r="K22540" t="str">
        <f t="shared" si="2115"/>
        <v>January</v>
      </c>
    </row>
    <row r="22541" spans="1:11" x14ac:dyDescent="0.3">
      <c r="A22541" s="7">
        <v>42371</v>
      </c>
      <c r="B22541" s="8">
        <v>0</v>
      </c>
      <c r="C22541" s="8">
        <v>3</v>
      </c>
      <c r="D22541" s="3">
        <v>42371.552173993055</v>
      </c>
      <c r="E22541" s="3">
        <v>42371.843842592592</v>
      </c>
      <c r="F22541" s="9">
        <f t="shared" si="2113"/>
        <v>0.29166859953693347</v>
      </c>
      <c r="G22541" s="11">
        <f t="shared" si="2116"/>
        <v>420.0027833331842</v>
      </c>
      <c r="H22541" t="str">
        <f t="shared" si="2114"/>
        <v>Saturday</v>
      </c>
      <c r="I22541">
        <f t="shared" si="2117"/>
        <v>2016</v>
      </c>
      <c r="J22541" t="str">
        <f t="shared" si="2118"/>
        <v>2016-01-7</v>
      </c>
      <c r="K22541" t="str">
        <f t="shared" si="2115"/>
        <v>January</v>
      </c>
    </row>
    <row r="22542" spans="1:11" x14ac:dyDescent="0.3">
      <c r="A22542" s="7">
        <v>42371</v>
      </c>
      <c r="B22542" s="8">
        <v>0</v>
      </c>
      <c r="C22542" s="8">
        <v>2</v>
      </c>
      <c r="D22542" s="3">
        <v>42371.553213888888</v>
      </c>
      <c r="E22542" s="3">
        <v>42371.736956018518</v>
      </c>
      <c r="F22542" s="9">
        <f t="shared" si="2113"/>
        <v>0.18374212962953607</v>
      </c>
      <c r="G22542" s="11">
        <f t="shared" si="2116"/>
        <v>264.58866666653194</v>
      </c>
      <c r="H22542" t="str">
        <f t="shared" si="2114"/>
        <v>Saturday</v>
      </c>
      <c r="I22542">
        <f t="shared" si="2117"/>
        <v>2016</v>
      </c>
      <c r="J22542" t="str">
        <f t="shared" si="2118"/>
        <v>2016-01-7</v>
      </c>
      <c r="K22542" t="str">
        <f t="shared" si="2115"/>
        <v>January</v>
      </c>
    </row>
    <row r="22543" spans="1:11" x14ac:dyDescent="0.3">
      <c r="A22543" s="7">
        <v>42371</v>
      </c>
      <c r="B22543" s="8">
        <v>1</v>
      </c>
      <c r="C22543" s="8">
        <v>3</v>
      </c>
      <c r="D22543" s="3">
        <v>42371.584098761574</v>
      </c>
      <c r="E22543" s="3">
        <v>42371.935034722221</v>
      </c>
      <c r="F22543" s="9">
        <f t="shared" si="2113"/>
        <v>0.35093596064689336</v>
      </c>
      <c r="G22543" s="11">
        <f t="shared" si="2116"/>
        <v>505.34778333152644</v>
      </c>
      <c r="H22543" t="str">
        <f t="shared" si="2114"/>
        <v>Saturday</v>
      </c>
      <c r="I22543">
        <f t="shared" si="2117"/>
        <v>2016</v>
      </c>
      <c r="J22543" t="str">
        <f t="shared" si="2118"/>
        <v>2016-01-7</v>
      </c>
      <c r="K22543" t="str">
        <f t="shared" si="2115"/>
        <v>January</v>
      </c>
    </row>
    <row r="22544" spans="1:11" x14ac:dyDescent="0.3">
      <c r="A22544" s="7">
        <v>42371</v>
      </c>
      <c r="B22544" s="8">
        <v>1</v>
      </c>
      <c r="C22544" s="8">
        <v>3</v>
      </c>
      <c r="D22544" s="3">
        <v>42371.59205929398</v>
      </c>
      <c r="E22544" s="3">
        <v>42371.704143518517</v>
      </c>
      <c r="F22544" s="9">
        <f t="shared" si="2113"/>
        <v>0.11208422453637468</v>
      </c>
      <c r="G22544" s="11">
        <f t="shared" si="2116"/>
        <v>161.40128333237953</v>
      </c>
      <c r="H22544" t="str">
        <f t="shared" si="2114"/>
        <v>Saturday</v>
      </c>
      <c r="I22544">
        <f t="shared" si="2117"/>
        <v>2016</v>
      </c>
      <c r="J22544" t="str">
        <f t="shared" si="2118"/>
        <v>2016-01-7</v>
      </c>
      <c r="K22544" t="str">
        <f t="shared" si="2115"/>
        <v>January</v>
      </c>
    </row>
    <row r="22545" spans="1:11" x14ac:dyDescent="0.3">
      <c r="A22545" s="7">
        <v>42371</v>
      </c>
      <c r="B22545" s="8">
        <v>1</v>
      </c>
      <c r="C22545" s="8">
        <v>3</v>
      </c>
      <c r="D22545" s="3">
        <v>42371.623675381947</v>
      </c>
      <c r="E22545" s="3">
        <v>42371.7421412037</v>
      </c>
      <c r="F22545" s="9">
        <f t="shared" si="2113"/>
        <v>0.11846582175348885</v>
      </c>
      <c r="G22545" s="11">
        <f t="shared" si="2116"/>
        <v>170.59078332502395</v>
      </c>
      <c r="H22545" t="str">
        <f t="shared" si="2114"/>
        <v>Saturday</v>
      </c>
      <c r="I22545">
        <f t="shared" si="2117"/>
        <v>2016</v>
      </c>
      <c r="J22545" t="str">
        <f t="shared" si="2118"/>
        <v>2016-01-7</v>
      </c>
      <c r="K22545" t="str">
        <f t="shared" si="2115"/>
        <v>January</v>
      </c>
    </row>
    <row r="22546" spans="1:11" x14ac:dyDescent="0.3">
      <c r="A22546" s="7">
        <v>42371</v>
      </c>
      <c r="B22546" s="8">
        <v>0</v>
      </c>
      <c r="C22546" s="8">
        <v>4</v>
      </c>
      <c r="D22546" s="3">
        <v>42371.625401041667</v>
      </c>
      <c r="E22546" s="3">
        <v>42371.791562500002</v>
      </c>
      <c r="F22546" s="9">
        <f t="shared" si="2113"/>
        <v>0.16616145833540941</v>
      </c>
      <c r="G22546" s="11">
        <f t="shared" si="2116"/>
        <v>239.27250000298955</v>
      </c>
      <c r="H22546" t="str">
        <f t="shared" si="2114"/>
        <v>Saturday</v>
      </c>
      <c r="I22546">
        <f t="shared" si="2117"/>
        <v>2016</v>
      </c>
      <c r="J22546" t="str">
        <f t="shared" si="2118"/>
        <v>2016-01-7</v>
      </c>
      <c r="K22546" t="str">
        <f t="shared" si="2115"/>
        <v>January</v>
      </c>
    </row>
    <row r="22547" spans="1:11" x14ac:dyDescent="0.3">
      <c r="A22547" s="7">
        <v>42371</v>
      </c>
      <c r="B22547" s="8">
        <v>0</v>
      </c>
      <c r="C22547" s="8">
        <v>2</v>
      </c>
      <c r="D22547" s="3">
        <v>42371.632505983798</v>
      </c>
      <c r="E22547" s="3">
        <v>42371.766238425924</v>
      </c>
      <c r="F22547" s="9">
        <f t="shared" si="2113"/>
        <v>0.13373244212561985</v>
      </c>
      <c r="G22547" s="11">
        <f t="shared" si="2116"/>
        <v>192.57471666089259</v>
      </c>
      <c r="H22547" t="str">
        <f t="shared" si="2114"/>
        <v>Saturday</v>
      </c>
      <c r="I22547">
        <f t="shared" si="2117"/>
        <v>2016</v>
      </c>
      <c r="J22547" t="str">
        <f t="shared" si="2118"/>
        <v>2016-01-7</v>
      </c>
      <c r="K22547" t="str">
        <f t="shared" si="2115"/>
        <v>January</v>
      </c>
    </row>
    <row r="22548" spans="1:11" x14ac:dyDescent="0.3">
      <c r="A22548" s="7">
        <v>42371</v>
      </c>
      <c r="B22548" s="8">
        <v>1</v>
      </c>
      <c r="C22548" s="8">
        <v>4</v>
      </c>
      <c r="D22548" s="3">
        <v>42371.634469594908</v>
      </c>
      <c r="E22548" s="3">
        <v>42371.759513888886</v>
      </c>
      <c r="F22548" s="9">
        <f t="shared" si="2113"/>
        <v>0.1250442939781351</v>
      </c>
      <c r="G22548" s="11">
        <f t="shared" si="2116"/>
        <v>180.06378332851455</v>
      </c>
      <c r="H22548" t="str">
        <f t="shared" si="2114"/>
        <v>Saturday</v>
      </c>
      <c r="I22548">
        <f t="shared" si="2117"/>
        <v>2016</v>
      </c>
      <c r="J22548" t="str">
        <f t="shared" si="2118"/>
        <v>2016-01-7</v>
      </c>
      <c r="K22548" t="str">
        <f t="shared" si="2115"/>
        <v>January</v>
      </c>
    </row>
    <row r="22549" spans="1:11" x14ac:dyDescent="0.3">
      <c r="A22549" s="7">
        <v>42371</v>
      </c>
      <c r="B22549" s="8">
        <v>1</v>
      </c>
      <c r="C22549" s="8">
        <v>4</v>
      </c>
      <c r="D22549" s="3">
        <v>42371.638923148152</v>
      </c>
      <c r="E22549" s="3">
        <v>42371.765277777777</v>
      </c>
      <c r="F22549" s="9">
        <f t="shared" si="2113"/>
        <v>0.12635462962498423</v>
      </c>
      <c r="G22549" s="11">
        <f t="shared" si="2116"/>
        <v>181.95066665997729</v>
      </c>
      <c r="H22549" t="str">
        <f t="shared" si="2114"/>
        <v>Saturday</v>
      </c>
      <c r="I22549">
        <f t="shared" si="2117"/>
        <v>2016</v>
      </c>
      <c r="J22549" t="str">
        <f t="shared" si="2118"/>
        <v>2016-01-7</v>
      </c>
      <c r="K22549" t="str">
        <f t="shared" si="2115"/>
        <v>January</v>
      </c>
    </row>
    <row r="22550" spans="1:11" x14ac:dyDescent="0.3">
      <c r="A22550" s="7">
        <v>42371</v>
      </c>
      <c r="B22550" s="8">
        <v>1</v>
      </c>
      <c r="C22550" s="8">
        <v>3</v>
      </c>
      <c r="D22550" s="3">
        <v>42371.640689502317</v>
      </c>
      <c r="E22550" s="3">
        <v>42371.834814814814</v>
      </c>
      <c r="F22550" s="9">
        <f t="shared" si="2113"/>
        <v>0.19412531249690801</v>
      </c>
      <c r="G22550" s="11">
        <f t="shared" si="2116"/>
        <v>279.54044999554753</v>
      </c>
      <c r="H22550" t="str">
        <f t="shared" si="2114"/>
        <v>Saturday</v>
      </c>
      <c r="I22550">
        <f t="shared" si="2117"/>
        <v>2016</v>
      </c>
      <c r="J22550" t="str">
        <f t="shared" si="2118"/>
        <v>2016-01-7</v>
      </c>
      <c r="K22550" t="str">
        <f t="shared" si="2115"/>
        <v>January</v>
      </c>
    </row>
    <row r="22551" spans="1:11" x14ac:dyDescent="0.3">
      <c r="A22551" s="7">
        <v>42371</v>
      </c>
      <c r="B22551" s="8">
        <v>0</v>
      </c>
      <c r="C22551" s="8">
        <v>3</v>
      </c>
      <c r="D22551" s="3">
        <v>42371.641821064812</v>
      </c>
      <c r="E22551" s="3">
        <v>42371.653379629628</v>
      </c>
      <c r="F22551" s="9">
        <f t="shared" si="2113"/>
        <v>1.1558564816368744E-2</v>
      </c>
      <c r="G22551" s="11">
        <f t="shared" si="2116"/>
        <v>16.644333335570991</v>
      </c>
      <c r="H22551" t="str">
        <f t="shared" si="2114"/>
        <v>Saturday</v>
      </c>
      <c r="I22551">
        <f t="shared" si="2117"/>
        <v>2016</v>
      </c>
      <c r="J22551" t="str">
        <f t="shared" si="2118"/>
        <v>2016-01-7</v>
      </c>
      <c r="K22551" t="str">
        <f t="shared" si="2115"/>
        <v>January</v>
      </c>
    </row>
    <row r="22552" spans="1:11" x14ac:dyDescent="0.3">
      <c r="A22552" s="7">
        <v>42371</v>
      </c>
      <c r="B22552" s="8">
        <v>0</v>
      </c>
      <c r="C22552" s="8">
        <v>3</v>
      </c>
      <c r="D22552" s="3">
        <v>42371.642827662035</v>
      </c>
      <c r="E22552" s="3">
        <v>42371.788668981484</v>
      </c>
      <c r="F22552" s="9">
        <f t="shared" si="2113"/>
        <v>0.14584131944866385</v>
      </c>
      <c r="G22552" s="11">
        <f t="shared" si="2116"/>
        <v>210.01150000607595</v>
      </c>
      <c r="H22552" t="str">
        <f t="shared" si="2114"/>
        <v>Saturday</v>
      </c>
      <c r="I22552">
        <f t="shared" si="2117"/>
        <v>2016</v>
      </c>
      <c r="J22552" t="str">
        <f t="shared" si="2118"/>
        <v>2016-01-7</v>
      </c>
      <c r="K22552" t="str">
        <f t="shared" si="2115"/>
        <v>January</v>
      </c>
    </row>
    <row r="22553" spans="1:11" x14ac:dyDescent="0.3">
      <c r="A22553" s="7">
        <v>42371</v>
      </c>
      <c r="B22553" s="8">
        <v>0</v>
      </c>
      <c r="C22553" s="8">
        <v>3</v>
      </c>
      <c r="D22553" s="3">
        <v>42371.651225312497</v>
      </c>
      <c r="E22553" s="3">
        <v>42371.780775462961</v>
      </c>
      <c r="F22553" s="9">
        <f t="shared" si="2113"/>
        <v>0.12955015046463814</v>
      </c>
      <c r="G22553" s="11">
        <f t="shared" si="2116"/>
        <v>186.55221666907892</v>
      </c>
      <c r="H22553" t="str">
        <f t="shared" si="2114"/>
        <v>Saturday</v>
      </c>
      <c r="I22553">
        <f t="shared" si="2117"/>
        <v>2016</v>
      </c>
      <c r="J22553" t="str">
        <f t="shared" si="2118"/>
        <v>2016-01-7</v>
      </c>
      <c r="K22553" t="str">
        <f t="shared" si="2115"/>
        <v>January</v>
      </c>
    </row>
    <row r="22554" spans="1:11" x14ac:dyDescent="0.3">
      <c r="A22554" s="7">
        <v>42371</v>
      </c>
      <c r="B22554" s="8">
        <v>0</v>
      </c>
      <c r="C22554" s="8">
        <v>2</v>
      </c>
      <c r="D22554" s="3">
        <v>42371.654976076388</v>
      </c>
      <c r="E22554" s="3">
        <v>42371.776342592595</v>
      </c>
      <c r="F22554" s="9">
        <f t="shared" si="2113"/>
        <v>0.12136651620676275</v>
      </c>
      <c r="G22554" s="11">
        <f t="shared" si="2116"/>
        <v>174.76778333773836</v>
      </c>
      <c r="H22554" t="str">
        <f t="shared" si="2114"/>
        <v>Saturday</v>
      </c>
      <c r="I22554">
        <f t="shared" si="2117"/>
        <v>2016</v>
      </c>
      <c r="J22554" t="str">
        <f t="shared" si="2118"/>
        <v>2016-01-7</v>
      </c>
      <c r="K22554" t="str">
        <f t="shared" si="2115"/>
        <v>January</v>
      </c>
    </row>
    <row r="22555" spans="1:11" x14ac:dyDescent="0.3">
      <c r="A22555" s="7">
        <v>42371</v>
      </c>
      <c r="B22555" s="8">
        <v>1</v>
      </c>
      <c r="C22555" s="8">
        <v>3</v>
      </c>
      <c r="D22555" s="3">
        <v>42371.676692743058</v>
      </c>
      <c r="E22555" s="3">
        <v>42371.739756944444</v>
      </c>
      <c r="F22555" s="9">
        <f t="shared" si="2113"/>
        <v>6.3064201385714114E-2</v>
      </c>
      <c r="G22555" s="11">
        <f t="shared" si="2116"/>
        <v>90.812449995428324</v>
      </c>
      <c r="H22555" t="str">
        <f t="shared" si="2114"/>
        <v>Saturday</v>
      </c>
      <c r="I22555">
        <f t="shared" si="2117"/>
        <v>2016</v>
      </c>
      <c r="J22555" t="str">
        <f t="shared" si="2118"/>
        <v>2016-01-7</v>
      </c>
      <c r="K22555" t="str">
        <f t="shared" si="2115"/>
        <v>January</v>
      </c>
    </row>
    <row r="22556" spans="1:11" x14ac:dyDescent="0.3">
      <c r="A22556" s="7">
        <v>42371</v>
      </c>
      <c r="B22556" s="8">
        <v>1</v>
      </c>
      <c r="C22556" s="8">
        <v>3</v>
      </c>
      <c r="D22556" s="3">
        <v>42371.674748993057</v>
      </c>
      <c r="E22556" s="3">
        <v>42371.945636574077</v>
      </c>
      <c r="F22556" s="9">
        <f t="shared" si="2113"/>
        <v>0.27088758102036081</v>
      </c>
      <c r="G22556" s="11">
        <f t="shared" si="2116"/>
        <v>390.07811666931957</v>
      </c>
      <c r="H22556" t="str">
        <f t="shared" si="2114"/>
        <v>Saturday</v>
      </c>
      <c r="I22556">
        <f t="shared" si="2117"/>
        <v>2016</v>
      </c>
      <c r="J22556" t="str">
        <f t="shared" si="2118"/>
        <v>2016-01-7</v>
      </c>
      <c r="K22556" t="str">
        <f t="shared" si="2115"/>
        <v>January</v>
      </c>
    </row>
    <row r="22557" spans="1:11" x14ac:dyDescent="0.3">
      <c r="A22557" s="7">
        <v>42371</v>
      </c>
      <c r="B22557" s="8">
        <v>1</v>
      </c>
      <c r="C22557" s="8">
        <v>4</v>
      </c>
      <c r="D22557" s="3">
        <v>42371.694857905095</v>
      </c>
      <c r="E22557" s="3">
        <v>42372.331145833334</v>
      </c>
      <c r="F22557" s="9">
        <f t="shared" si="2113"/>
        <v>0.63628792823874392</v>
      </c>
      <c r="G22557" s="11">
        <f t="shared" si="2116"/>
        <v>916.25461666379124</v>
      </c>
      <c r="H22557" t="str">
        <f t="shared" si="2114"/>
        <v>Saturday</v>
      </c>
      <c r="I22557">
        <f t="shared" si="2117"/>
        <v>2016</v>
      </c>
      <c r="J22557" t="str">
        <f t="shared" si="2118"/>
        <v>2016-01-7</v>
      </c>
      <c r="K22557" t="str">
        <f t="shared" si="2115"/>
        <v>January</v>
      </c>
    </row>
    <row r="22558" spans="1:11" x14ac:dyDescent="0.3">
      <c r="A22558" s="7">
        <v>42371</v>
      </c>
      <c r="B22558" s="8">
        <v>1</v>
      </c>
      <c r="C22558" s="8">
        <v>3</v>
      </c>
      <c r="D22558" s="3">
        <v>42371.70686096065</v>
      </c>
      <c r="E22558" s="3">
        <v>42371.872893518521</v>
      </c>
      <c r="F22558" s="9">
        <f t="shared" si="2113"/>
        <v>0.1660325578704942</v>
      </c>
      <c r="G22558" s="11">
        <f t="shared" si="2116"/>
        <v>239.08688333351165</v>
      </c>
      <c r="H22558" t="str">
        <f t="shared" si="2114"/>
        <v>Saturday</v>
      </c>
      <c r="I22558">
        <f t="shared" si="2117"/>
        <v>2016</v>
      </c>
      <c r="J22558" t="str">
        <f t="shared" si="2118"/>
        <v>2016-01-7</v>
      </c>
      <c r="K22558" t="str">
        <f t="shared" si="2115"/>
        <v>January</v>
      </c>
    </row>
    <row r="22559" spans="1:11" x14ac:dyDescent="0.3">
      <c r="A22559" s="7">
        <v>42371</v>
      </c>
      <c r="B22559" s="8">
        <v>1</v>
      </c>
      <c r="C22559" s="8">
        <v>2</v>
      </c>
      <c r="D22559" s="3">
        <v>42371.716540624999</v>
      </c>
      <c r="E22559" s="3">
        <v>42372.05840277778</v>
      </c>
      <c r="F22559" s="9">
        <f t="shared" si="2113"/>
        <v>0.34186215278168675</v>
      </c>
      <c r="G22559" s="11">
        <f t="shared" si="2116"/>
        <v>492.28150000562891</v>
      </c>
      <c r="H22559" t="str">
        <f t="shared" si="2114"/>
        <v>Saturday</v>
      </c>
      <c r="I22559">
        <f t="shared" si="2117"/>
        <v>2016</v>
      </c>
      <c r="J22559" t="str">
        <f t="shared" si="2118"/>
        <v>2016-01-7</v>
      </c>
      <c r="K22559" t="str">
        <f t="shared" si="2115"/>
        <v>January</v>
      </c>
    </row>
    <row r="22560" spans="1:11" x14ac:dyDescent="0.3">
      <c r="A22560" s="7">
        <v>42371</v>
      </c>
      <c r="B22560" s="8">
        <v>0</v>
      </c>
      <c r="C22560" s="8">
        <v>3</v>
      </c>
      <c r="D22560" s="3">
        <v>42371.72791952546</v>
      </c>
      <c r="E22560" s="3">
        <v>42371.946736111109</v>
      </c>
      <c r="F22560" s="9">
        <f t="shared" si="2113"/>
        <v>0.21881658564961981</v>
      </c>
      <c r="G22560" s="11">
        <f t="shared" si="2116"/>
        <v>315.09588333545253</v>
      </c>
      <c r="H22560" t="str">
        <f t="shared" si="2114"/>
        <v>Saturday</v>
      </c>
      <c r="I22560">
        <f t="shared" si="2117"/>
        <v>2016</v>
      </c>
      <c r="J22560" t="str">
        <f t="shared" si="2118"/>
        <v>2016-01-7</v>
      </c>
      <c r="K22560" t="str">
        <f t="shared" si="2115"/>
        <v>January</v>
      </c>
    </row>
    <row r="22561" spans="1:11" x14ac:dyDescent="0.3">
      <c r="A22561" s="7">
        <v>42371</v>
      </c>
      <c r="B22561" s="8">
        <v>0</v>
      </c>
      <c r="C22561" s="8">
        <v>4</v>
      </c>
      <c r="D22561" s="3">
        <v>42371.737476041664</v>
      </c>
      <c r="E22561" s="3">
        <v>42372.369606481479</v>
      </c>
      <c r="F22561" s="9">
        <f t="shared" si="2113"/>
        <v>0.63213043981522787</v>
      </c>
      <c r="G22561" s="11">
        <f t="shared" si="2116"/>
        <v>910.26783333392814</v>
      </c>
      <c r="H22561" t="str">
        <f t="shared" si="2114"/>
        <v>Saturday</v>
      </c>
      <c r="I22561">
        <f t="shared" si="2117"/>
        <v>2016</v>
      </c>
      <c r="J22561" t="str">
        <f t="shared" si="2118"/>
        <v>2016-01-7</v>
      </c>
      <c r="K22561" t="str">
        <f t="shared" si="2115"/>
        <v>January</v>
      </c>
    </row>
    <row r="22562" spans="1:11" x14ac:dyDescent="0.3">
      <c r="A22562" s="7">
        <v>42371</v>
      </c>
      <c r="B22562" s="8">
        <v>1</v>
      </c>
      <c r="C22562" s="8">
        <v>3</v>
      </c>
      <c r="D22562" s="3">
        <v>42371.749752858799</v>
      </c>
      <c r="E22562" s="3">
        <v>42371.916377314818</v>
      </c>
      <c r="F22562" s="9">
        <f t="shared" si="2113"/>
        <v>0.16662445601832587</v>
      </c>
      <c r="G22562" s="11">
        <f t="shared" si="2116"/>
        <v>239.93921666638926</v>
      </c>
      <c r="H22562" t="str">
        <f t="shared" si="2114"/>
        <v>Saturday</v>
      </c>
      <c r="I22562">
        <f t="shared" si="2117"/>
        <v>2016</v>
      </c>
      <c r="J22562" t="str">
        <f t="shared" si="2118"/>
        <v>2016-01-7</v>
      </c>
      <c r="K22562" t="str">
        <f t="shared" si="2115"/>
        <v>January</v>
      </c>
    </row>
    <row r="22563" spans="1:11" x14ac:dyDescent="0.3">
      <c r="A22563" s="7">
        <v>42371</v>
      </c>
      <c r="B22563" s="8">
        <v>0</v>
      </c>
      <c r="C22563" s="8">
        <v>2</v>
      </c>
      <c r="D22563" s="3">
        <v>42371.753921030089</v>
      </c>
      <c r="E22563" s="3">
        <v>42371.858240740738</v>
      </c>
      <c r="F22563" s="9">
        <f t="shared" si="2113"/>
        <v>0.10431971064826939</v>
      </c>
      <c r="G22563" s="11">
        <f t="shared" si="2116"/>
        <v>150.22038333350793</v>
      </c>
      <c r="H22563" t="str">
        <f t="shared" si="2114"/>
        <v>Saturday</v>
      </c>
      <c r="I22563">
        <f t="shared" si="2117"/>
        <v>2016</v>
      </c>
      <c r="J22563" t="str">
        <f t="shared" si="2118"/>
        <v>2016-01-7</v>
      </c>
      <c r="K22563" t="str">
        <f t="shared" si="2115"/>
        <v>January</v>
      </c>
    </row>
    <row r="22564" spans="1:11" x14ac:dyDescent="0.3">
      <c r="A22564" s="7">
        <v>42371</v>
      </c>
      <c r="B22564" s="8">
        <v>0</v>
      </c>
      <c r="C22564" s="8">
        <v>3</v>
      </c>
      <c r="D22564" s="3">
        <v>42371.76497384259</v>
      </c>
      <c r="E22564" s="3">
        <v>42371.853900462964</v>
      </c>
      <c r="F22564" s="9">
        <f t="shared" si="2113"/>
        <v>8.8926620373968035E-2</v>
      </c>
      <c r="G22564" s="11">
        <f t="shared" si="2116"/>
        <v>128.05433333851397</v>
      </c>
      <c r="H22564" t="str">
        <f t="shared" si="2114"/>
        <v>Saturday</v>
      </c>
      <c r="I22564">
        <f t="shared" si="2117"/>
        <v>2016</v>
      </c>
      <c r="J22564" t="str">
        <f t="shared" si="2118"/>
        <v>2016-01-7</v>
      </c>
      <c r="K22564" t="str">
        <f t="shared" si="2115"/>
        <v>January</v>
      </c>
    </row>
    <row r="22565" spans="1:11" x14ac:dyDescent="0.3">
      <c r="A22565" s="7">
        <v>42371</v>
      </c>
      <c r="B22565" s="8">
        <v>1</v>
      </c>
      <c r="C22565" s="8">
        <v>3</v>
      </c>
      <c r="D22565" s="3">
        <v>42371.784204398151</v>
      </c>
      <c r="E22565" s="3">
        <v>42371.893194444441</v>
      </c>
      <c r="F22565" s="9">
        <f t="shared" si="2113"/>
        <v>0.10899004629027331</v>
      </c>
      <c r="G22565" s="11">
        <f t="shared" si="2116"/>
        <v>156.94566665799357</v>
      </c>
      <c r="H22565" t="str">
        <f t="shared" si="2114"/>
        <v>Saturday</v>
      </c>
      <c r="I22565">
        <f t="shared" si="2117"/>
        <v>2016</v>
      </c>
      <c r="J22565" t="str">
        <f t="shared" si="2118"/>
        <v>2016-01-7</v>
      </c>
      <c r="K22565" t="str">
        <f t="shared" si="2115"/>
        <v>January</v>
      </c>
    </row>
    <row r="22566" spans="1:11" x14ac:dyDescent="0.3">
      <c r="A22566" s="7">
        <v>42371</v>
      </c>
      <c r="B22566" s="8">
        <v>1</v>
      </c>
      <c r="C22566" s="8">
        <v>3</v>
      </c>
      <c r="D22566" s="3">
        <v>42371.7888815162</v>
      </c>
      <c r="E22566" s="3">
        <v>42372.271215277775</v>
      </c>
      <c r="F22566" s="9">
        <f t="shared" si="2113"/>
        <v>0.48233376157440944</v>
      </c>
      <c r="G22566" s="11">
        <f t="shared" si="2116"/>
        <v>694.56061666714959</v>
      </c>
      <c r="H22566" t="str">
        <f t="shared" si="2114"/>
        <v>Saturday</v>
      </c>
      <c r="I22566">
        <f t="shared" si="2117"/>
        <v>2016</v>
      </c>
      <c r="J22566" t="str">
        <f t="shared" si="2118"/>
        <v>2016-01-7</v>
      </c>
      <c r="K22566" t="str">
        <f t="shared" si="2115"/>
        <v>January</v>
      </c>
    </row>
    <row r="22567" spans="1:11" x14ac:dyDescent="0.3">
      <c r="A22567" s="7">
        <v>42371</v>
      </c>
      <c r="B22567" s="8">
        <v>0</v>
      </c>
      <c r="C22567" s="8">
        <v>2</v>
      </c>
      <c r="D22567" s="3">
        <v>42371.794276655091</v>
      </c>
      <c r="E22567" s="3">
        <v>42371.967812499999</v>
      </c>
      <c r="F22567" s="9">
        <f t="shared" si="2113"/>
        <v>0.17353584490774665</v>
      </c>
      <c r="G22567" s="11">
        <f t="shared" si="2116"/>
        <v>249.89161666715518</v>
      </c>
      <c r="H22567" t="str">
        <f t="shared" si="2114"/>
        <v>Saturday</v>
      </c>
      <c r="I22567">
        <f t="shared" si="2117"/>
        <v>2016</v>
      </c>
      <c r="J22567" t="str">
        <f t="shared" si="2118"/>
        <v>2016-01-7</v>
      </c>
      <c r="K22567" t="str">
        <f t="shared" si="2115"/>
        <v>January</v>
      </c>
    </row>
    <row r="22568" spans="1:11" x14ac:dyDescent="0.3">
      <c r="A22568" s="7">
        <v>42371</v>
      </c>
      <c r="B22568" s="8">
        <v>1</v>
      </c>
      <c r="C22568" s="8">
        <v>3</v>
      </c>
      <c r="D22568" s="3">
        <v>42371.800700081018</v>
      </c>
      <c r="E22568" s="3">
        <v>42371.970277777778</v>
      </c>
      <c r="F22568" s="9">
        <f t="shared" si="2113"/>
        <v>0.16957769676082535</v>
      </c>
      <c r="G22568" s="11">
        <f t="shared" si="2116"/>
        <v>244.1918833355885</v>
      </c>
      <c r="H22568" t="str">
        <f t="shared" si="2114"/>
        <v>Saturday</v>
      </c>
      <c r="I22568">
        <f t="shared" si="2117"/>
        <v>2016</v>
      </c>
      <c r="J22568" t="str">
        <f t="shared" si="2118"/>
        <v>2016-01-7</v>
      </c>
      <c r="K22568" t="str">
        <f t="shared" si="2115"/>
        <v>January</v>
      </c>
    </row>
    <row r="22569" spans="1:11" x14ac:dyDescent="0.3">
      <c r="A22569" s="7">
        <v>42371</v>
      </c>
      <c r="B22569" s="8">
        <v>0</v>
      </c>
      <c r="C22569" s="8">
        <v>3</v>
      </c>
      <c r="D22569" s="3">
        <v>42371.80418353009</v>
      </c>
      <c r="E22569" s="3">
        <v>42372.08016203704</v>
      </c>
      <c r="F22569" s="9">
        <f t="shared" si="2113"/>
        <v>0.27597850695019588</v>
      </c>
      <c r="G22569" s="11">
        <f t="shared" si="2116"/>
        <v>397.40905000828207</v>
      </c>
      <c r="H22569" t="str">
        <f t="shared" si="2114"/>
        <v>Saturday</v>
      </c>
      <c r="I22569">
        <f t="shared" si="2117"/>
        <v>2016</v>
      </c>
      <c r="J22569" t="str">
        <f t="shared" si="2118"/>
        <v>2016-01-7</v>
      </c>
      <c r="K22569" t="str">
        <f t="shared" si="2115"/>
        <v>January</v>
      </c>
    </row>
    <row r="22570" spans="1:11" x14ac:dyDescent="0.3">
      <c r="A22570" s="7">
        <v>42371</v>
      </c>
      <c r="B22570" s="8">
        <v>1</v>
      </c>
      <c r="C22570" s="8">
        <v>3</v>
      </c>
      <c r="D22570" s="3">
        <v>42371.820985150465</v>
      </c>
      <c r="E22570" s="3">
        <v>42371.981712962966</v>
      </c>
      <c r="F22570" s="9">
        <f t="shared" si="2113"/>
        <v>0.16072781250113621</v>
      </c>
      <c r="G22570" s="11">
        <f t="shared" si="2116"/>
        <v>231.44805000163615</v>
      </c>
      <c r="H22570" t="str">
        <f t="shared" si="2114"/>
        <v>Saturday</v>
      </c>
      <c r="I22570">
        <f t="shared" si="2117"/>
        <v>2016</v>
      </c>
      <c r="J22570" t="str">
        <f t="shared" si="2118"/>
        <v>2016-01-7</v>
      </c>
      <c r="K22570" t="str">
        <f t="shared" si="2115"/>
        <v>January</v>
      </c>
    </row>
    <row r="22571" spans="1:11" x14ac:dyDescent="0.3">
      <c r="A22571" s="7">
        <v>42371</v>
      </c>
      <c r="B22571" s="8">
        <v>0</v>
      </c>
      <c r="C22571" s="8">
        <v>3</v>
      </c>
      <c r="D22571" s="3">
        <v>42371.836379942128</v>
      </c>
      <c r="E22571" s="3">
        <v>42371.957407407404</v>
      </c>
      <c r="F22571" s="9">
        <f t="shared" si="2113"/>
        <v>0.12102746527671115</v>
      </c>
      <c r="G22571" s="11">
        <f t="shared" si="2116"/>
        <v>174.27954999846406</v>
      </c>
      <c r="H22571" t="str">
        <f t="shared" si="2114"/>
        <v>Saturday</v>
      </c>
      <c r="I22571">
        <f t="shared" si="2117"/>
        <v>2016</v>
      </c>
      <c r="J22571" t="str">
        <f t="shared" si="2118"/>
        <v>2016-01-7</v>
      </c>
      <c r="K22571" t="str">
        <f t="shared" si="2115"/>
        <v>January</v>
      </c>
    </row>
    <row r="22572" spans="1:11" x14ac:dyDescent="0.3">
      <c r="A22572" s="7">
        <v>42371</v>
      </c>
      <c r="B22572" s="8">
        <v>0</v>
      </c>
      <c r="C22572" s="8">
        <v>3</v>
      </c>
      <c r="D22572" s="3">
        <v>42371.856077627315</v>
      </c>
      <c r="E22572" s="3">
        <v>42372.060381944444</v>
      </c>
      <c r="F22572" s="9">
        <f t="shared" si="2113"/>
        <v>0.20430431712884456</v>
      </c>
      <c r="G22572" s="11">
        <f t="shared" si="2116"/>
        <v>294.19821666553617</v>
      </c>
      <c r="H22572" t="str">
        <f t="shared" si="2114"/>
        <v>Saturday</v>
      </c>
      <c r="I22572">
        <f t="shared" si="2117"/>
        <v>2016</v>
      </c>
      <c r="J22572" t="str">
        <f t="shared" si="2118"/>
        <v>2016-01-7</v>
      </c>
      <c r="K22572" t="str">
        <f t="shared" si="2115"/>
        <v>January</v>
      </c>
    </row>
    <row r="22573" spans="1:11" x14ac:dyDescent="0.3">
      <c r="A22573" s="7">
        <v>42371</v>
      </c>
      <c r="B22573" s="8">
        <v>0</v>
      </c>
      <c r="C22573" s="8">
        <v>3</v>
      </c>
      <c r="D22573" s="3">
        <v>42371.872825231483</v>
      </c>
      <c r="E22573" s="3">
        <v>42372.003854166665</v>
      </c>
      <c r="F22573" s="9">
        <f t="shared" si="2113"/>
        <v>0.13102893518225756</v>
      </c>
      <c r="G22573" s="11">
        <f t="shared" si="2116"/>
        <v>188.68166666245088</v>
      </c>
      <c r="H22573" t="str">
        <f t="shared" si="2114"/>
        <v>Saturday</v>
      </c>
      <c r="I22573">
        <f t="shared" si="2117"/>
        <v>2016</v>
      </c>
      <c r="J22573" t="str">
        <f t="shared" si="2118"/>
        <v>2016-01-7</v>
      </c>
      <c r="K22573" t="str">
        <f t="shared" si="2115"/>
        <v>January</v>
      </c>
    </row>
    <row r="22574" spans="1:11" x14ac:dyDescent="0.3">
      <c r="A22574" s="7">
        <v>42371</v>
      </c>
      <c r="B22574" s="8">
        <v>0</v>
      </c>
      <c r="C22574" s="8">
        <v>3</v>
      </c>
      <c r="D22574" s="3">
        <v>42371.90025204861</v>
      </c>
      <c r="E22574" s="3">
        <v>42372.440162037034</v>
      </c>
      <c r="F22574" s="9">
        <f t="shared" si="2113"/>
        <v>0.53990998842346016</v>
      </c>
      <c r="G22574" s="11">
        <f t="shared" si="2116"/>
        <v>777.47038332978263</v>
      </c>
      <c r="H22574" t="str">
        <f t="shared" si="2114"/>
        <v>Saturday</v>
      </c>
      <c r="I22574">
        <f t="shared" si="2117"/>
        <v>2016</v>
      </c>
      <c r="J22574" t="str">
        <f t="shared" si="2118"/>
        <v>2016-01-7</v>
      </c>
      <c r="K22574" t="str">
        <f t="shared" si="2115"/>
        <v>January</v>
      </c>
    </row>
    <row r="22575" spans="1:11" x14ac:dyDescent="0.3">
      <c r="A22575" s="7">
        <v>42371</v>
      </c>
      <c r="B22575" s="8">
        <v>1</v>
      </c>
      <c r="C22575" s="8">
        <v>3</v>
      </c>
      <c r="D22575" s="3">
        <v>42371.927140775464</v>
      </c>
      <c r="E22575" s="3">
        <v>42372.15047453704</v>
      </c>
      <c r="F22575" s="9">
        <f t="shared" si="2113"/>
        <v>0.22333376157621387</v>
      </c>
      <c r="G22575" s="11">
        <f t="shared" si="2116"/>
        <v>321.60061666974798</v>
      </c>
      <c r="H22575" t="str">
        <f t="shared" si="2114"/>
        <v>Saturday</v>
      </c>
      <c r="I22575">
        <f t="shared" si="2117"/>
        <v>2016</v>
      </c>
      <c r="J22575" t="str">
        <f t="shared" si="2118"/>
        <v>2016-01-7</v>
      </c>
      <c r="K22575" t="str">
        <f t="shared" si="2115"/>
        <v>January</v>
      </c>
    </row>
    <row r="22576" spans="1:11" x14ac:dyDescent="0.3">
      <c r="A22576" s="7">
        <v>42371</v>
      </c>
      <c r="B22576" s="8">
        <v>1</v>
      </c>
      <c r="C22576" s="8">
        <v>3</v>
      </c>
      <c r="D22576" s="3">
        <v>42371.976233715279</v>
      </c>
      <c r="E22576" s="3">
        <v>42372.202662037038</v>
      </c>
      <c r="F22576" s="9">
        <f t="shared" si="2113"/>
        <v>0.22642832175915828</v>
      </c>
      <c r="G22576" s="11">
        <f t="shared" si="2116"/>
        <v>326.05678333318792</v>
      </c>
      <c r="H22576" t="str">
        <f t="shared" si="2114"/>
        <v>Saturday</v>
      </c>
      <c r="I22576">
        <f t="shared" si="2117"/>
        <v>2016</v>
      </c>
      <c r="J22576" t="str">
        <f t="shared" si="2118"/>
        <v>2016-01-7</v>
      </c>
      <c r="K22576" t="str">
        <f t="shared" si="2115"/>
        <v>January</v>
      </c>
    </row>
    <row r="22577" spans="1:11" x14ac:dyDescent="0.3">
      <c r="A22577" s="7">
        <v>42371</v>
      </c>
      <c r="B22577" s="8">
        <v>1</v>
      </c>
      <c r="C22577" s="8">
        <v>3</v>
      </c>
      <c r="D22577" s="3">
        <v>42371.980672071761</v>
      </c>
      <c r="E22577" s="3">
        <v>42372.330706018518</v>
      </c>
      <c r="F22577" s="9">
        <f t="shared" si="2113"/>
        <v>0.35003394675732125</v>
      </c>
      <c r="G22577" s="11">
        <f t="shared" si="2116"/>
        <v>504.04888333054259</v>
      </c>
      <c r="H22577" t="str">
        <f t="shared" si="2114"/>
        <v>Saturday</v>
      </c>
      <c r="I22577">
        <f t="shared" si="2117"/>
        <v>2016</v>
      </c>
      <c r="J22577" t="str">
        <f t="shared" si="2118"/>
        <v>2016-01-7</v>
      </c>
      <c r="K22577" t="str">
        <f t="shared" si="2115"/>
        <v>January</v>
      </c>
    </row>
    <row r="22578" spans="1:11" x14ac:dyDescent="0.3">
      <c r="A22578" s="7">
        <v>42371</v>
      </c>
      <c r="B22578" s="8">
        <v>0</v>
      </c>
      <c r="C22578" s="8">
        <v>3</v>
      </c>
      <c r="D22578" s="3">
        <v>42372.000040081017</v>
      </c>
      <c r="E22578" s="3">
        <v>42372.090266203704</v>
      </c>
      <c r="F22578" s="9">
        <f t="shared" si="2113"/>
        <v>9.0226122687454335E-2</v>
      </c>
      <c r="G22578" s="11">
        <f t="shared" si="2116"/>
        <v>129.92561666993424</v>
      </c>
      <c r="H22578" t="str">
        <f t="shared" si="2114"/>
        <v>Saturday</v>
      </c>
      <c r="I22578">
        <f t="shared" si="2117"/>
        <v>2016</v>
      </c>
      <c r="J22578" t="str">
        <f t="shared" si="2118"/>
        <v>2016-01-7</v>
      </c>
      <c r="K22578" t="str">
        <f t="shared" si="2115"/>
        <v>January</v>
      </c>
    </row>
    <row r="22579" spans="1:11" x14ac:dyDescent="0.3">
      <c r="A22579" s="7">
        <v>42372</v>
      </c>
      <c r="B22579" s="8">
        <v>0</v>
      </c>
      <c r="C22579" s="8">
        <v>3</v>
      </c>
      <c r="D22579" s="3">
        <v>42372.0081943287</v>
      </c>
      <c r="E22579" s="3">
        <v>42372.22142361111</v>
      </c>
      <c r="F22579" s="9">
        <f t="shared" si="2113"/>
        <v>0.21322928240988404</v>
      </c>
      <c r="G22579" s="11">
        <f t="shared" si="2116"/>
        <v>307.05016667023301</v>
      </c>
      <c r="H22579" t="str">
        <f t="shared" si="2114"/>
        <v>Sunday</v>
      </c>
      <c r="I22579">
        <f t="shared" si="2117"/>
        <v>2016</v>
      </c>
      <c r="J22579" t="str">
        <f t="shared" si="2118"/>
        <v>2016-01-1</v>
      </c>
      <c r="K22579" t="str">
        <f t="shared" si="2115"/>
        <v>January</v>
      </c>
    </row>
    <row r="22580" spans="1:11" x14ac:dyDescent="0.3">
      <c r="A22580" s="7">
        <v>42372</v>
      </c>
      <c r="B22580" s="8">
        <v>0</v>
      </c>
      <c r="C22580" s="8">
        <v>2</v>
      </c>
      <c r="D22580" s="3">
        <v>42372.016668171294</v>
      </c>
      <c r="E22580" s="3">
        <v>42372.545567129629</v>
      </c>
      <c r="F22580" s="9">
        <f t="shared" si="2113"/>
        <v>0.52889895833504852</v>
      </c>
      <c r="G22580" s="11">
        <f t="shared" si="2116"/>
        <v>761.61450000246987</v>
      </c>
      <c r="H22580" t="str">
        <f t="shared" si="2114"/>
        <v>Sunday</v>
      </c>
      <c r="I22580">
        <f t="shared" si="2117"/>
        <v>2016</v>
      </c>
      <c r="J22580" t="str">
        <f t="shared" si="2118"/>
        <v>2016-01-1</v>
      </c>
      <c r="K22580" t="str">
        <f t="shared" si="2115"/>
        <v>January</v>
      </c>
    </row>
    <row r="22581" spans="1:11" x14ac:dyDescent="0.3">
      <c r="A22581" s="7">
        <v>42372</v>
      </c>
      <c r="B22581" s="8">
        <v>0</v>
      </c>
      <c r="C22581" s="8">
        <v>3</v>
      </c>
      <c r="D22581" s="3">
        <v>42372.056832835646</v>
      </c>
      <c r="E22581" s="3">
        <v>42372.40693287037</v>
      </c>
      <c r="F22581" s="9">
        <f t="shared" si="2113"/>
        <v>0.35010003472416429</v>
      </c>
      <c r="G22581" s="11">
        <f t="shared" si="2116"/>
        <v>504.14405000279658</v>
      </c>
      <c r="H22581" t="str">
        <f t="shared" si="2114"/>
        <v>Sunday</v>
      </c>
      <c r="I22581">
        <f t="shared" si="2117"/>
        <v>2016</v>
      </c>
      <c r="J22581" t="str">
        <f t="shared" si="2118"/>
        <v>2016-01-1</v>
      </c>
      <c r="K22581" t="str">
        <f t="shared" si="2115"/>
        <v>January</v>
      </c>
    </row>
    <row r="22582" spans="1:11" x14ac:dyDescent="0.3">
      <c r="A22582" s="7">
        <v>42372</v>
      </c>
      <c r="B22582" s="8">
        <v>1</v>
      </c>
      <c r="C22582" s="8">
        <v>3</v>
      </c>
      <c r="D22582" s="3">
        <v>42372.063862881943</v>
      </c>
      <c r="E22582" s="3">
        <v>42373.451458333337</v>
      </c>
      <c r="F22582" s="9">
        <f t="shared" si="2113"/>
        <v>1.3875954513932811</v>
      </c>
      <c r="G22582" s="11">
        <f t="shared" si="2116"/>
        <v>1998.1374500063248</v>
      </c>
      <c r="H22582" t="str">
        <f t="shared" si="2114"/>
        <v>Sunday</v>
      </c>
      <c r="I22582">
        <f t="shared" si="2117"/>
        <v>2016</v>
      </c>
      <c r="J22582" t="str">
        <f t="shared" si="2118"/>
        <v>2016-01-1</v>
      </c>
      <c r="K22582" t="str">
        <f t="shared" si="2115"/>
        <v>January</v>
      </c>
    </row>
    <row r="22583" spans="1:11" x14ac:dyDescent="0.3">
      <c r="A22583" s="7">
        <v>42372</v>
      </c>
      <c r="B22583" s="8">
        <v>0</v>
      </c>
      <c r="C22583" s="8">
        <v>3</v>
      </c>
      <c r="D22583" s="3">
        <v>42372.074713043985</v>
      </c>
      <c r="E22583" s="3">
        <v>42372.504479166666</v>
      </c>
      <c r="F22583" s="9">
        <f t="shared" si="2113"/>
        <v>0.42976612268103054</v>
      </c>
      <c r="G22583" s="11">
        <f t="shared" si="2116"/>
        <v>618.86321666068397</v>
      </c>
      <c r="H22583" t="str">
        <f t="shared" si="2114"/>
        <v>Sunday</v>
      </c>
      <c r="I22583">
        <f t="shared" si="2117"/>
        <v>2016</v>
      </c>
      <c r="J22583" t="str">
        <f t="shared" si="2118"/>
        <v>2016-01-1</v>
      </c>
      <c r="K22583" t="str">
        <f t="shared" si="2115"/>
        <v>January</v>
      </c>
    </row>
    <row r="22584" spans="1:11" x14ac:dyDescent="0.3">
      <c r="A22584" s="7">
        <v>42372</v>
      </c>
      <c r="B22584" s="8">
        <v>0</v>
      </c>
      <c r="C22584" s="8">
        <v>3</v>
      </c>
      <c r="D22584" s="3">
        <v>42372.082212499998</v>
      </c>
      <c r="E22584" s="3">
        <v>42372.246018518519</v>
      </c>
      <c r="F22584" s="9">
        <f t="shared" ref="F22584:F22647" si="2119">E22584-D22584</f>
        <v>0.16380601852142718</v>
      </c>
      <c r="G22584" s="11">
        <f t="shared" si="2116"/>
        <v>235.88066667085513</v>
      </c>
      <c r="H22584" t="str">
        <f t="shared" ref="H22584:H22647" si="2120">TEXT(A22584,"dddd")</f>
        <v>Sunday</v>
      </c>
      <c r="I22584">
        <f t="shared" si="2117"/>
        <v>2016</v>
      </c>
      <c r="J22584" t="str">
        <f t="shared" si="2118"/>
        <v>2016-01-1</v>
      </c>
      <c r="K22584" t="str">
        <f t="shared" ref="K22584:K22647" si="2121">TEXT(A22584,"mmmm")</f>
        <v>January</v>
      </c>
    </row>
    <row r="22585" spans="1:11" x14ac:dyDescent="0.3">
      <c r="A22585" s="7">
        <v>42372</v>
      </c>
      <c r="B22585" s="8">
        <v>0</v>
      </c>
      <c r="C22585" s="8">
        <v>2</v>
      </c>
      <c r="D22585" s="3">
        <v>42372.093848263889</v>
      </c>
      <c r="E22585" s="3">
        <v>42372.556759259256</v>
      </c>
      <c r="F22585" s="9">
        <f t="shared" si="2119"/>
        <v>0.46291099536756519</v>
      </c>
      <c r="G22585" s="11">
        <f t="shared" si="2116"/>
        <v>666.59183332929388</v>
      </c>
      <c r="H22585" t="str">
        <f t="shared" si="2120"/>
        <v>Sunday</v>
      </c>
      <c r="I22585">
        <f t="shared" si="2117"/>
        <v>2016</v>
      </c>
      <c r="J22585" t="str">
        <f t="shared" si="2118"/>
        <v>2016-01-1</v>
      </c>
      <c r="K22585" t="str">
        <f t="shared" si="2121"/>
        <v>January</v>
      </c>
    </row>
    <row r="22586" spans="1:11" x14ac:dyDescent="0.3">
      <c r="A22586" s="7">
        <v>42372</v>
      </c>
      <c r="B22586" s="8">
        <v>1</v>
      </c>
      <c r="C22586" s="8">
        <v>4</v>
      </c>
      <c r="D22586" s="3">
        <v>42372.103745520835</v>
      </c>
      <c r="E22586" s="3">
        <v>42372.512314814812</v>
      </c>
      <c r="F22586" s="9">
        <f t="shared" si="2119"/>
        <v>0.40856929397705244</v>
      </c>
      <c r="G22586" s="11">
        <f t="shared" si="2116"/>
        <v>588.33978332695551</v>
      </c>
      <c r="H22586" t="str">
        <f t="shared" si="2120"/>
        <v>Sunday</v>
      </c>
      <c r="I22586">
        <f t="shared" si="2117"/>
        <v>2016</v>
      </c>
      <c r="J22586" t="str">
        <f t="shared" si="2118"/>
        <v>2016-01-1</v>
      </c>
      <c r="K22586" t="str">
        <f t="shared" si="2121"/>
        <v>January</v>
      </c>
    </row>
    <row r="22587" spans="1:11" x14ac:dyDescent="0.3">
      <c r="A22587" s="7">
        <v>42372</v>
      </c>
      <c r="B22587" s="8">
        <v>0</v>
      </c>
      <c r="C22587" s="8">
        <v>3</v>
      </c>
      <c r="D22587" s="3">
        <v>42372.152099340281</v>
      </c>
      <c r="E22587" s="3">
        <v>42372.346446759257</v>
      </c>
      <c r="F22587" s="9">
        <f t="shared" si="2119"/>
        <v>0.1943474189756671</v>
      </c>
      <c r="G22587" s="11">
        <f t="shared" si="2116"/>
        <v>279.86028332496062</v>
      </c>
      <c r="H22587" t="str">
        <f t="shared" si="2120"/>
        <v>Sunday</v>
      </c>
      <c r="I22587">
        <f t="shared" si="2117"/>
        <v>2016</v>
      </c>
      <c r="J22587" t="str">
        <f t="shared" si="2118"/>
        <v>2016-01-1</v>
      </c>
      <c r="K22587" t="str">
        <f t="shared" si="2121"/>
        <v>January</v>
      </c>
    </row>
    <row r="22588" spans="1:11" x14ac:dyDescent="0.3">
      <c r="A22588" s="7">
        <v>42372</v>
      </c>
      <c r="B22588" s="8">
        <v>0</v>
      </c>
      <c r="C22588" s="8">
        <v>3</v>
      </c>
      <c r="D22588" s="3">
        <v>42372.160957604166</v>
      </c>
      <c r="E22588" s="3">
        <v>42372.279166666667</v>
      </c>
      <c r="F22588" s="9">
        <f t="shared" si="2119"/>
        <v>0.11820906250068219</v>
      </c>
      <c r="G22588" s="11">
        <f t="shared" si="2116"/>
        <v>170.22105000098236</v>
      </c>
      <c r="H22588" t="str">
        <f t="shared" si="2120"/>
        <v>Sunday</v>
      </c>
      <c r="I22588">
        <f t="shared" si="2117"/>
        <v>2016</v>
      </c>
      <c r="J22588" t="str">
        <f t="shared" si="2118"/>
        <v>2016-01-1</v>
      </c>
      <c r="K22588" t="str">
        <f t="shared" si="2121"/>
        <v>January</v>
      </c>
    </row>
    <row r="22589" spans="1:11" x14ac:dyDescent="0.3">
      <c r="A22589" s="7">
        <v>42372</v>
      </c>
      <c r="B22589" s="8">
        <v>0</v>
      </c>
      <c r="C22589" s="8">
        <v>3</v>
      </c>
      <c r="D22589" s="3">
        <v>42372.16426153935</v>
      </c>
      <c r="E22589" s="3">
        <v>42372.489907407406</v>
      </c>
      <c r="F22589" s="9">
        <f t="shared" si="2119"/>
        <v>0.32564586805528961</v>
      </c>
      <c r="G22589" s="11">
        <f t="shared" si="2116"/>
        <v>468.93004999961704</v>
      </c>
      <c r="H22589" t="str">
        <f t="shared" si="2120"/>
        <v>Sunday</v>
      </c>
      <c r="I22589">
        <f t="shared" si="2117"/>
        <v>2016</v>
      </c>
      <c r="J22589" t="str">
        <f t="shared" si="2118"/>
        <v>2016-01-1</v>
      </c>
      <c r="K22589" t="str">
        <f t="shared" si="2121"/>
        <v>January</v>
      </c>
    </row>
    <row r="22590" spans="1:11" x14ac:dyDescent="0.3">
      <c r="A22590" s="7">
        <v>42372</v>
      </c>
      <c r="B22590" s="8">
        <v>1</v>
      </c>
      <c r="C22590" s="8">
        <v>4</v>
      </c>
      <c r="D22590" s="3">
        <v>42372.171795636576</v>
      </c>
      <c r="E22590" s="3">
        <v>42372.429895833331</v>
      </c>
      <c r="F22590" s="9">
        <f t="shared" si="2119"/>
        <v>0.2581001967555494</v>
      </c>
      <c r="G22590" s="11">
        <f t="shared" si="2116"/>
        <v>371.66428332799114</v>
      </c>
      <c r="H22590" t="str">
        <f t="shared" si="2120"/>
        <v>Sunday</v>
      </c>
      <c r="I22590">
        <f t="shared" si="2117"/>
        <v>2016</v>
      </c>
      <c r="J22590" t="str">
        <f t="shared" si="2118"/>
        <v>2016-01-1</v>
      </c>
      <c r="K22590" t="str">
        <f t="shared" si="2121"/>
        <v>January</v>
      </c>
    </row>
    <row r="22591" spans="1:11" x14ac:dyDescent="0.3">
      <c r="A22591" s="7">
        <v>42372</v>
      </c>
      <c r="B22591" s="8">
        <v>1</v>
      </c>
      <c r="C22591" s="8">
        <v>3</v>
      </c>
      <c r="D22591" s="3">
        <v>42372.196415775463</v>
      </c>
      <c r="E22591" s="3">
        <v>42372.642870370371</v>
      </c>
      <c r="F22591" s="9">
        <f t="shared" si="2119"/>
        <v>0.4464545949085732</v>
      </c>
      <c r="G22591" s="11">
        <f t="shared" si="2116"/>
        <v>642.89461666834541</v>
      </c>
      <c r="H22591" t="str">
        <f t="shared" si="2120"/>
        <v>Sunday</v>
      </c>
      <c r="I22591">
        <f t="shared" si="2117"/>
        <v>2016</v>
      </c>
      <c r="J22591" t="str">
        <f t="shared" si="2118"/>
        <v>2016-01-1</v>
      </c>
      <c r="K22591" t="str">
        <f t="shared" si="2121"/>
        <v>January</v>
      </c>
    </row>
    <row r="22592" spans="1:11" x14ac:dyDescent="0.3">
      <c r="A22592" s="7">
        <v>42372</v>
      </c>
      <c r="B22592" s="8">
        <v>1</v>
      </c>
      <c r="C22592" s="8">
        <v>4</v>
      </c>
      <c r="D22592" s="3">
        <v>42372.213012118053</v>
      </c>
      <c r="E22592" s="3">
        <v>42372.424004629633</v>
      </c>
      <c r="F22592" s="9">
        <f t="shared" si="2119"/>
        <v>0.21099251158011612</v>
      </c>
      <c r="G22592" s="11">
        <f t="shared" si="2116"/>
        <v>303.82921667536721</v>
      </c>
      <c r="H22592" t="str">
        <f t="shared" si="2120"/>
        <v>Sunday</v>
      </c>
      <c r="I22592">
        <f t="shared" si="2117"/>
        <v>2016</v>
      </c>
      <c r="J22592" t="str">
        <f t="shared" si="2118"/>
        <v>2016-01-1</v>
      </c>
      <c r="K22592" t="str">
        <f t="shared" si="2121"/>
        <v>January</v>
      </c>
    </row>
    <row r="22593" spans="1:11" x14ac:dyDescent="0.3">
      <c r="A22593" s="7">
        <v>42372</v>
      </c>
      <c r="B22593" s="8">
        <v>0</v>
      </c>
      <c r="C22593" s="8">
        <v>3</v>
      </c>
      <c r="D22593" s="3">
        <v>42372.220725462961</v>
      </c>
      <c r="E22593" s="3">
        <v>42372.421458333331</v>
      </c>
      <c r="F22593" s="9">
        <f t="shared" si="2119"/>
        <v>0.20073287036939291</v>
      </c>
      <c r="G22593" s="11">
        <f t="shared" si="2116"/>
        <v>289.05533333192579</v>
      </c>
      <c r="H22593" t="str">
        <f t="shared" si="2120"/>
        <v>Sunday</v>
      </c>
      <c r="I22593">
        <f t="shared" si="2117"/>
        <v>2016</v>
      </c>
      <c r="J22593" t="str">
        <f t="shared" si="2118"/>
        <v>2016-01-1</v>
      </c>
      <c r="K22593" t="str">
        <f t="shared" si="2121"/>
        <v>January</v>
      </c>
    </row>
    <row r="22594" spans="1:11" x14ac:dyDescent="0.3">
      <c r="A22594" s="7">
        <v>42372</v>
      </c>
      <c r="B22594" s="8">
        <v>0</v>
      </c>
      <c r="C22594" s="8">
        <v>2</v>
      </c>
      <c r="D22594" s="3">
        <v>42372.247363043978</v>
      </c>
      <c r="E22594" s="3">
        <v>42372.544178240743</v>
      </c>
      <c r="F22594" s="9">
        <f t="shared" si="2119"/>
        <v>0.29681519676523749</v>
      </c>
      <c r="G22594" s="11">
        <f t="shared" ref="G22594:G22657" si="2122">F22594*1440</f>
        <v>427.41388334194198</v>
      </c>
      <c r="H22594" t="str">
        <f t="shared" si="2120"/>
        <v>Sunday</v>
      </c>
      <c r="I22594">
        <f t="shared" si="2117"/>
        <v>2016</v>
      </c>
      <c r="J22594" t="str">
        <f t="shared" si="2118"/>
        <v>2016-01-1</v>
      </c>
      <c r="K22594" t="str">
        <f t="shared" si="2121"/>
        <v>January</v>
      </c>
    </row>
    <row r="22595" spans="1:11" x14ac:dyDescent="0.3">
      <c r="A22595" s="7">
        <v>42372</v>
      </c>
      <c r="B22595" s="8">
        <v>0</v>
      </c>
      <c r="C22595" s="8">
        <v>3</v>
      </c>
      <c r="D22595" s="3">
        <v>42372.270507256944</v>
      </c>
      <c r="E22595" s="3">
        <v>42372.448993055557</v>
      </c>
      <c r="F22595" s="9">
        <f t="shared" si="2119"/>
        <v>0.17848579861311009</v>
      </c>
      <c r="G22595" s="11">
        <f t="shared" si="2122"/>
        <v>257.01955000287853</v>
      </c>
      <c r="H22595" t="str">
        <f t="shared" si="2120"/>
        <v>Sunday</v>
      </c>
      <c r="I22595">
        <f t="shared" ref="I22595:I22658" si="2123">YEAR(A22595)</f>
        <v>2016</v>
      </c>
      <c r="J22595" t="str">
        <f t="shared" ref="J22595:J22658" si="2124">I22595&amp;"-"&amp;TEXT(A22595,"mm")&amp;"-"&amp;WEEKDAY(A22595)</f>
        <v>2016-01-1</v>
      </c>
      <c r="K22595" t="str">
        <f t="shared" si="2121"/>
        <v>January</v>
      </c>
    </row>
    <row r="22596" spans="1:11" x14ac:dyDescent="0.3">
      <c r="A22596" s="7">
        <v>42372</v>
      </c>
      <c r="B22596" s="8">
        <v>0</v>
      </c>
      <c r="C22596" s="8">
        <v>3</v>
      </c>
      <c r="D22596" s="3">
        <v>42372.283874652778</v>
      </c>
      <c r="E22596" s="3">
        <v>42372.58184027778</v>
      </c>
      <c r="F22596" s="9">
        <f t="shared" si="2119"/>
        <v>0.29796562500268919</v>
      </c>
      <c r="G22596" s="11">
        <f t="shared" si="2122"/>
        <v>429.07050000387244</v>
      </c>
      <c r="H22596" t="str">
        <f t="shared" si="2120"/>
        <v>Sunday</v>
      </c>
      <c r="I22596">
        <f t="shared" si="2123"/>
        <v>2016</v>
      </c>
      <c r="J22596" t="str">
        <f t="shared" si="2124"/>
        <v>2016-01-1</v>
      </c>
      <c r="K22596" t="str">
        <f t="shared" si="2121"/>
        <v>January</v>
      </c>
    </row>
    <row r="22597" spans="1:11" x14ac:dyDescent="0.3">
      <c r="A22597" s="7">
        <v>42372</v>
      </c>
      <c r="B22597" s="8">
        <v>0</v>
      </c>
      <c r="C22597" s="8">
        <v>3</v>
      </c>
      <c r="D22597" s="3">
        <v>42372.297308912035</v>
      </c>
      <c r="E22597" s="3">
        <v>42372.576018518521</v>
      </c>
      <c r="F22597" s="9">
        <f t="shared" si="2119"/>
        <v>0.27870960648579057</v>
      </c>
      <c r="G22597" s="11">
        <f t="shared" si="2122"/>
        <v>401.34183333953843</v>
      </c>
      <c r="H22597" t="str">
        <f t="shared" si="2120"/>
        <v>Sunday</v>
      </c>
      <c r="I22597">
        <f t="shared" si="2123"/>
        <v>2016</v>
      </c>
      <c r="J22597" t="str">
        <f t="shared" si="2124"/>
        <v>2016-01-1</v>
      </c>
      <c r="K22597" t="str">
        <f t="shared" si="2121"/>
        <v>January</v>
      </c>
    </row>
    <row r="22598" spans="1:11" x14ac:dyDescent="0.3">
      <c r="A22598" s="7">
        <v>42372</v>
      </c>
      <c r="B22598" s="8">
        <v>1</v>
      </c>
      <c r="C22598" s="8">
        <v>3</v>
      </c>
      <c r="D22598" s="3">
        <v>42372.301903437503</v>
      </c>
      <c r="E22598" s="3">
        <v>42372.576388888891</v>
      </c>
      <c r="F22598" s="9">
        <f t="shared" si="2119"/>
        <v>0.27448545138759073</v>
      </c>
      <c r="G22598" s="11">
        <f t="shared" si="2122"/>
        <v>395.25904999813065</v>
      </c>
      <c r="H22598" t="str">
        <f t="shared" si="2120"/>
        <v>Sunday</v>
      </c>
      <c r="I22598">
        <f t="shared" si="2123"/>
        <v>2016</v>
      </c>
      <c r="J22598" t="str">
        <f t="shared" si="2124"/>
        <v>2016-01-1</v>
      </c>
      <c r="K22598" t="str">
        <f t="shared" si="2121"/>
        <v>January</v>
      </c>
    </row>
    <row r="22599" spans="1:11" x14ac:dyDescent="0.3">
      <c r="A22599" s="7">
        <v>42372</v>
      </c>
      <c r="B22599" s="8">
        <v>0</v>
      </c>
      <c r="C22599" s="8">
        <v>4</v>
      </c>
      <c r="D22599" s="3">
        <v>42372.304698807871</v>
      </c>
      <c r="E22599" s="3">
        <v>42372.539618055554</v>
      </c>
      <c r="F22599" s="9">
        <f t="shared" si="2119"/>
        <v>0.23491924768313766</v>
      </c>
      <c r="G22599" s="11">
        <f t="shared" si="2122"/>
        <v>338.28371666371822</v>
      </c>
      <c r="H22599" t="str">
        <f t="shared" si="2120"/>
        <v>Sunday</v>
      </c>
      <c r="I22599">
        <f t="shared" si="2123"/>
        <v>2016</v>
      </c>
      <c r="J22599" t="str">
        <f t="shared" si="2124"/>
        <v>2016-01-1</v>
      </c>
      <c r="K22599" t="str">
        <f t="shared" si="2121"/>
        <v>January</v>
      </c>
    </row>
    <row r="22600" spans="1:11" x14ac:dyDescent="0.3">
      <c r="A22600" s="7">
        <v>42372</v>
      </c>
      <c r="B22600" s="8">
        <v>1</v>
      </c>
      <c r="C22600" s="8">
        <v>3</v>
      </c>
      <c r="D22600" s="3">
        <v>42372.308632789354</v>
      </c>
      <c r="E22600" s="3">
        <v>42372.448206018518</v>
      </c>
      <c r="F22600" s="9">
        <f t="shared" si="2119"/>
        <v>0.13957322916394332</v>
      </c>
      <c r="G22600" s="11">
        <f t="shared" si="2122"/>
        <v>200.98544999607839</v>
      </c>
      <c r="H22600" t="str">
        <f t="shared" si="2120"/>
        <v>Sunday</v>
      </c>
      <c r="I22600">
        <f t="shared" si="2123"/>
        <v>2016</v>
      </c>
      <c r="J22600" t="str">
        <f t="shared" si="2124"/>
        <v>2016-01-1</v>
      </c>
      <c r="K22600" t="str">
        <f t="shared" si="2121"/>
        <v>January</v>
      </c>
    </row>
    <row r="22601" spans="1:11" x14ac:dyDescent="0.3">
      <c r="A22601" s="7">
        <v>42372</v>
      </c>
      <c r="B22601" s="8">
        <v>0</v>
      </c>
      <c r="C22601" s="8">
        <v>3</v>
      </c>
      <c r="D22601" s="3">
        <v>42372.319475810182</v>
      </c>
      <c r="E22601" s="3">
        <v>42372.615972222222</v>
      </c>
      <c r="F22601" s="9">
        <f t="shared" si="2119"/>
        <v>0.29649641204014188</v>
      </c>
      <c r="G22601" s="11">
        <f t="shared" si="2122"/>
        <v>426.9548333378043</v>
      </c>
      <c r="H22601" t="str">
        <f t="shared" si="2120"/>
        <v>Sunday</v>
      </c>
      <c r="I22601">
        <f t="shared" si="2123"/>
        <v>2016</v>
      </c>
      <c r="J22601" t="str">
        <f t="shared" si="2124"/>
        <v>2016-01-1</v>
      </c>
      <c r="K22601" t="str">
        <f t="shared" si="2121"/>
        <v>January</v>
      </c>
    </row>
    <row r="22602" spans="1:11" x14ac:dyDescent="0.3">
      <c r="A22602" s="7">
        <v>42372</v>
      </c>
      <c r="B22602" s="8">
        <v>1</v>
      </c>
      <c r="C22602" s="8">
        <v>4</v>
      </c>
      <c r="D22602" s="3">
        <v>42372.341280868059</v>
      </c>
      <c r="E22602" s="3">
        <v>42372.60496527778</v>
      </c>
      <c r="F22602" s="9">
        <f t="shared" si="2119"/>
        <v>0.26368440972146345</v>
      </c>
      <c r="G22602" s="11">
        <f t="shared" si="2122"/>
        <v>379.70554999890737</v>
      </c>
      <c r="H22602" t="str">
        <f t="shared" si="2120"/>
        <v>Sunday</v>
      </c>
      <c r="I22602">
        <f t="shared" si="2123"/>
        <v>2016</v>
      </c>
      <c r="J22602" t="str">
        <f t="shared" si="2124"/>
        <v>2016-01-1</v>
      </c>
      <c r="K22602" t="str">
        <f t="shared" si="2121"/>
        <v>January</v>
      </c>
    </row>
    <row r="22603" spans="1:11" x14ac:dyDescent="0.3">
      <c r="A22603" s="7">
        <v>42372</v>
      </c>
      <c r="B22603" s="8">
        <v>0</v>
      </c>
      <c r="C22603" s="8">
        <v>3</v>
      </c>
      <c r="D22603" s="3">
        <v>42372.344967673613</v>
      </c>
      <c r="E22603" s="3">
        <v>42372.592407407406</v>
      </c>
      <c r="F22603" s="9">
        <f t="shared" si="2119"/>
        <v>0.24743973379372619</v>
      </c>
      <c r="G22603" s="11">
        <f t="shared" si="2122"/>
        <v>356.31321666296571</v>
      </c>
      <c r="H22603" t="str">
        <f t="shared" si="2120"/>
        <v>Sunday</v>
      </c>
      <c r="I22603">
        <f t="shared" si="2123"/>
        <v>2016</v>
      </c>
      <c r="J22603" t="str">
        <f t="shared" si="2124"/>
        <v>2016-01-1</v>
      </c>
      <c r="K22603" t="str">
        <f t="shared" si="2121"/>
        <v>January</v>
      </c>
    </row>
    <row r="22604" spans="1:11" x14ac:dyDescent="0.3">
      <c r="A22604" s="7">
        <v>42372</v>
      </c>
      <c r="B22604" s="8">
        <v>1</v>
      </c>
      <c r="C22604" s="8">
        <v>3</v>
      </c>
      <c r="D22604" s="3">
        <v>42372.348171793979</v>
      </c>
      <c r="E22604" s="3">
        <v>42372.453969907408</v>
      </c>
      <c r="F22604" s="9">
        <f t="shared" si="2119"/>
        <v>0.10579811342904577</v>
      </c>
      <c r="G22604" s="11">
        <f t="shared" si="2122"/>
        <v>152.34928333782591</v>
      </c>
      <c r="H22604" t="str">
        <f t="shared" si="2120"/>
        <v>Sunday</v>
      </c>
      <c r="I22604">
        <f t="shared" si="2123"/>
        <v>2016</v>
      </c>
      <c r="J22604" t="str">
        <f t="shared" si="2124"/>
        <v>2016-01-1</v>
      </c>
      <c r="K22604" t="str">
        <f t="shared" si="2121"/>
        <v>January</v>
      </c>
    </row>
    <row r="22605" spans="1:11" x14ac:dyDescent="0.3">
      <c r="A22605" s="7">
        <v>42372</v>
      </c>
      <c r="B22605" s="8">
        <v>0</v>
      </c>
      <c r="C22605" s="8">
        <v>2</v>
      </c>
      <c r="D22605" s="3">
        <v>42372.354064965279</v>
      </c>
      <c r="E22605" s="3">
        <v>42372.557719907411</v>
      </c>
      <c r="F22605" s="9">
        <f t="shared" si="2119"/>
        <v>0.2036549421318341</v>
      </c>
      <c r="G22605" s="11">
        <f t="shared" si="2122"/>
        <v>293.26311666984111</v>
      </c>
      <c r="H22605" t="str">
        <f t="shared" si="2120"/>
        <v>Sunday</v>
      </c>
      <c r="I22605">
        <f t="shared" si="2123"/>
        <v>2016</v>
      </c>
      <c r="J22605" t="str">
        <f t="shared" si="2124"/>
        <v>2016-01-1</v>
      </c>
      <c r="K22605" t="str">
        <f t="shared" si="2121"/>
        <v>January</v>
      </c>
    </row>
    <row r="22606" spans="1:11" x14ac:dyDescent="0.3">
      <c r="A22606" s="7">
        <v>42372</v>
      </c>
      <c r="B22606" s="8">
        <v>1</v>
      </c>
      <c r="C22606" s="8">
        <v>3</v>
      </c>
      <c r="D22606" s="3">
        <v>42372.370336377317</v>
      </c>
      <c r="E22606" s="3">
        <v>42372.571203703701</v>
      </c>
      <c r="F22606" s="9">
        <f t="shared" si="2119"/>
        <v>0.20086732638446847</v>
      </c>
      <c r="G22606" s="11">
        <f t="shared" si="2122"/>
        <v>289.2489499936346</v>
      </c>
      <c r="H22606" t="str">
        <f t="shared" si="2120"/>
        <v>Sunday</v>
      </c>
      <c r="I22606">
        <f t="shared" si="2123"/>
        <v>2016</v>
      </c>
      <c r="J22606" t="str">
        <f t="shared" si="2124"/>
        <v>2016-01-1</v>
      </c>
      <c r="K22606" t="str">
        <f t="shared" si="2121"/>
        <v>January</v>
      </c>
    </row>
    <row r="22607" spans="1:11" x14ac:dyDescent="0.3">
      <c r="A22607" s="7">
        <v>42372</v>
      </c>
      <c r="B22607" s="8">
        <v>0</v>
      </c>
      <c r="C22607" s="8">
        <v>3</v>
      </c>
      <c r="D22607" s="3">
        <v>42372.37497542824</v>
      </c>
      <c r="E22607" s="3">
        <v>42372.554594907408</v>
      </c>
      <c r="F22607" s="9">
        <f t="shared" si="2119"/>
        <v>0.17961947916774079</v>
      </c>
      <c r="G22607" s="11">
        <f t="shared" si="2122"/>
        <v>258.65205000154674</v>
      </c>
      <c r="H22607" t="str">
        <f t="shared" si="2120"/>
        <v>Sunday</v>
      </c>
      <c r="I22607">
        <f t="shared" si="2123"/>
        <v>2016</v>
      </c>
      <c r="J22607" t="str">
        <f t="shared" si="2124"/>
        <v>2016-01-1</v>
      </c>
      <c r="K22607" t="str">
        <f t="shared" si="2121"/>
        <v>January</v>
      </c>
    </row>
    <row r="22608" spans="1:11" x14ac:dyDescent="0.3">
      <c r="A22608" s="7">
        <v>42372</v>
      </c>
      <c r="B22608" s="8">
        <v>1</v>
      </c>
      <c r="C22608" s="8">
        <v>3</v>
      </c>
      <c r="D22608" s="3">
        <v>42372.383367326387</v>
      </c>
      <c r="E22608" s="3">
        <v>42372.566608796296</v>
      </c>
      <c r="F22608" s="9">
        <f t="shared" si="2119"/>
        <v>0.18324146990926238</v>
      </c>
      <c r="G22608" s="11">
        <f t="shared" si="2122"/>
        <v>263.86771666933782</v>
      </c>
      <c r="H22608" t="str">
        <f t="shared" si="2120"/>
        <v>Sunday</v>
      </c>
      <c r="I22608">
        <f t="shared" si="2123"/>
        <v>2016</v>
      </c>
      <c r="J22608" t="str">
        <f t="shared" si="2124"/>
        <v>2016-01-1</v>
      </c>
      <c r="K22608" t="str">
        <f t="shared" si="2121"/>
        <v>January</v>
      </c>
    </row>
    <row r="22609" spans="1:11" x14ac:dyDescent="0.3">
      <c r="A22609" s="7">
        <v>42372</v>
      </c>
      <c r="B22609" s="8">
        <v>0</v>
      </c>
      <c r="C22609" s="8">
        <v>2</v>
      </c>
      <c r="D22609" s="3">
        <v>42372.39808796296</v>
      </c>
      <c r="E22609" s="3">
        <v>42374.594641203701</v>
      </c>
      <c r="F22609" s="9">
        <f t="shared" si="2119"/>
        <v>2.1965532407411956</v>
      </c>
      <c r="G22609" s="11">
        <f t="shared" si="2122"/>
        <v>3163.0366666673217</v>
      </c>
      <c r="H22609" t="str">
        <f t="shared" si="2120"/>
        <v>Sunday</v>
      </c>
      <c r="I22609">
        <f t="shared" si="2123"/>
        <v>2016</v>
      </c>
      <c r="J22609" t="str">
        <f t="shared" si="2124"/>
        <v>2016-01-1</v>
      </c>
      <c r="K22609" t="str">
        <f t="shared" si="2121"/>
        <v>January</v>
      </c>
    </row>
    <row r="22610" spans="1:11" x14ac:dyDescent="0.3">
      <c r="A22610" s="7">
        <v>42372</v>
      </c>
      <c r="B22610" s="8">
        <v>1</v>
      </c>
      <c r="C22610" s="8">
        <v>3</v>
      </c>
      <c r="D22610" s="3">
        <v>42372.401633483794</v>
      </c>
      <c r="E22610" s="3">
        <v>42372.588923611111</v>
      </c>
      <c r="F22610" s="9">
        <f t="shared" si="2119"/>
        <v>0.1872901273163734</v>
      </c>
      <c r="G22610" s="11">
        <f t="shared" si="2122"/>
        <v>269.6977833355777</v>
      </c>
      <c r="H22610" t="str">
        <f t="shared" si="2120"/>
        <v>Sunday</v>
      </c>
      <c r="I22610">
        <f t="shared" si="2123"/>
        <v>2016</v>
      </c>
      <c r="J22610" t="str">
        <f t="shared" si="2124"/>
        <v>2016-01-1</v>
      </c>
      <c r="K22610" t="str">
        <f t="shared" si="2121"/>
        <v>January</v>
      </c>
    </row>
    <row r="22611" spans="1:11" x14ac:dyDescent="0.3">
      <c r="A22611" s="7">
        <v>42372</v>
      </c>
      <c r="B22611" s="8">
        <v>1</v>
      </c>
      <c r="C22611" s="8">
        <v>3</v>
      </c>
      <c r="D22611" s="3">
        <v>42372.423159143516</v>
      </c>
      <c r="E22611" s="3">
        <v>42372.546666666669</v>
      </c>
      <c r="F22611" s="9">
        <f t="shared" si="2119"/>
        <v>0.12350752315251157</v>
      </c>
      <c r="G22611" s="11">
        <f t="shared" si="2122"/>
        <v>177.85083333961666</v>
      </c>
      <c r="H22611" t="str">
        <f t="shared" si="2120"/>
        <v>Sunday</v>
      </c>
      <c r="I22611">
        <f t="shared" si="2123"/>
        <v>2016</v>
      </c>
      <c r="J22611" t="str">
        <f t="shared" si="2124"/>
        <v>2016-01-1</v>
      </c>
      <c r="K22611" t="str">
        <f t="shared" si="2121"/>
        <v>January</v>
      </c>
    </row>
    <row r="22612" spans="1:11" x14ac:dyDescent="0.3">
      <c r="A22612" s="7">
        <v>42372</v>
      </c>
      <c r="B22612" s="8">
        <v>0</v>
      </c>
      <c r="C22612" s="8">
        <v>3</v>
      </c>
      <c r="D22612" s="3">
        <v>42372.425027777776</v>
      </c>
      <c r="E22612" s="3">
        <v>42372.790173611109</v>
      </c>
      <c r="F22612" s="9">
        <f t="shared" si="2119"/>
        <v>0.36514583333337214</v>
      </c>
      <c r="G22612" s="11">
        <f t="shared" si="2122"/>
        <v>525.81000000005588</v>
      </c>
      <c r="H22612" t="str">
        <f t="shared" si="2120"/>
        <v>Sunday</v>
      </c>
      <c r="I22612">
        <f t="shared" si="2123"/>
        <v>2016</v>
      </c>
      <c r="J22612" t="str">
        <f t="shared" si="2124"/>
        <v>2016-01-1</v>
      </c>
      <c r="K22612" t="str">
        <f t="shared" si="2121"/>
        <v>January</v>
      </c>
    </row>
    <row r="22613" spans="1:11" x14ac:dyDescent="0.3">
      <c r="A22613" s="7">
        <v>42372</v>
      </c>
      <c r="B22613" s="8">
        <v>1</v>
      </c>
      <c r="C22613" s="8">
        <v>3</v>
      </c>
      <c r="D22613" s="3">
        <v>42372.427774074073</v>
      </c>
      <c r="E22613" s="3">
        <v>42372.538171296299</v>
      </c>
      <c r="F22613" s="9">
        <f t="shared" si="2119"/>
        <v>0.11039722222631099</v>
      </c>
      <c r="G22613" s="11">
        <f t="shared" si="2122"/>
        <v>158.97200000588782</v>
      </c>
      <c r="H22613" t="str">
        <f t="shared" si="2120"/>
        <v>Sunday</v>
      </c>
      <c r="I22613">
        <f t="shared" si="2123"/>
        <v>2016</v>
      </c>
      <c r="J22613" t="str">
        <f t="shared" si="2124"/>
        <v>2016-01-1</v>
      </c>
      <c r="K22613" t="str">
        <f t="shared" si="2121"/>
        <v>January</v>
      </c>
    </row>
    <row r="22614" spans="1:11" x14ac:dyDescent="0.3">
      <c r="A22614" s="7">
        <v>42372</v>
      </c>
      <c r="B22614" s="8">
        <v>1</v>
      </c>
      <c r="C22614" s="8">
        <v>3</v>
      </c>
      <c r="D22614" s="3">
        <v>42372.434297766202</v>
      </c>
      <c r="E22614" s="3">
        <v>42372.673993055556</v>
      </c>
      <c r="F22614" s="9">
        <f t="shared" si="2119"/>
        <v>0.23969528935413109</v>
      </c>
      <c r="G22614" s="11">
        <f t="shared" si="2122"/>
        <v>345.16121666994877</v>
      </c>
      <c r="H22614" t="str">
        <f t="shared" si="2120"/>
        <v>Sunday</v>
      </c>
      <c r="I22614">
        <f t="shared" si="2123"/>
        <v>2016</v>
      </c>
      <c r="J22614" t="str">
        <f t="shared" si="2124"/>
        <v>2016-01-1</v>
      </c>
      <c r="K22614" t="str">
        <f t="shared" si="2121"/>
        <v>January</v>
      </c>
    </row>
    <row r="22615" spans="1:11" x14ac:dyDescent="0.3">
      <c r="A22615" s="7">
        <v>42372</v>
      </c>
      <c r="B22615" s="8">
        <v>1</v>
      </c>
      <c r="C22615" s="8">
        <v>3</v>
      </c>
      <c r="D22615" s="3">
        <v>42372.442713344906</v>
      </c>
      <c r="E22615" s="3">
        <v>42372.574236111112</v>
      </c>
      <c r="F22615" s="9">
        <f t="shared" si="2119"/>
        <v>0.13152276620530756</v>
      </c>
      <c r="G22615" s="11">
        <f t="shared" si="2122"/>
        <v>189.39278333564289</v>
      </c>
      <c r="H22615" t="str">
        <f t="shared" si="2120"/>
        <v>Sunday</v>
      </c>
      <c r="I22615">
        <f t="shared" si="2123"/>
        <v>2016</v>
      </c>
      <c r="J22615" t="str">
        <f t="shared" si="2124"/>
        <v>2016-01-1</v>
      </c>
      <c r="K22615" t="str">
        <f t="shared" si="2121"/>
        <v>January</v>
      </c>
    </row>
    <row r="22616" spans="1:11" x14ac:dyDescent="0.3">
      <c r="A22616" s="7">
        <v>42372</v>
      </c>
      <c r="B22616" s="8">
        <v>0</v>
      </c>
      <c r="C22616" s="8">
        <v>3</v>
      </c>
      <c r="D22616" s="3">
        <v>42372.450339664349</v>
      </c>
      <c r="E22616" s="3">
        <v>42372.611770833333</v>
      </c>
      <c r="F22616" s="9">
        <f t="shared" si="2119"/>
        <v>0.16143116898456356</v>
      </c>
      <c r="G22616" s="11">
        <f t="shared" si="2122"/>
        <v>232.46088333777152</v>
      </c>
      <c r="H22616" t="str">
        <f t="shared" si="2120"/>
        <v>Sunday</v>
      </c>
      <c r="I22616">
        <f t="shared" si="2123"/>
        <v>2016</v>
      </c>
      <c r="J22616" t="str">
        <f t="shared" si="2124"/>
        <v>2016-01-1</v>
      </c>
      <c r="K22616" t="str">
        <f t="shared" si="2121"/>
        <v>January</v>
      </c>
    </row>
    <row r="22617" spans="1:11" x14ac:dyDescent="0.3">
      <c r="A22617" s="7">
        <v>42372</v>
      </c>
      <c r="B22617" s="8">
        <v>0</v>
      </c>
      <c r="C22617" s="8">
        <v>3</v>
      </c>
      <c r="D22617" s="3">
        <v>42372.463879432871</v>
      </c>
      <c r="E22617" s="3">
        <v>42372.661805555559</v>
      </c>
      <c r="F22617" s="9">
        <f t="shared" si="2119"/>
        <v>0.19792612268793164</v>
      </c>
      <c r="G22617" s="11">
        <f t="shared" si="2122"/>
        <v>285.01361667062156</v>
      </c>
      <c r="H22617" t="str">
        <f t="shared" si="2120"/>
        <v>Sunday</v>
      </c>
      <c r="I22617">
        <f t="shared" si="2123"/>
        <v>2016</v>
      </c>
      <c r="J22617" t="str">
        <f t="shared" si="2124"/>
        <v>2016-01-1</v>
      </c>
      <c r="K22617" t="str">
        <f t="shared" si="2121"/>
        <v>January</v>
      </c>
    </row>
    <row r="22618" spans="1:11" x14ac:dyDescent="0.3">
      <c r="A22618" s="7">
        <v>42372</v>
      </c>
      <c r="B22618" s="8">
        <v>0</v>
      </c>
      <c r="C22618" s="8">
        <v>3</v>
      </c>
      <c r="D22618" s="3">
        <v>42372.509448344907</v>
      </c>
      <c r="E22618" s="3">
        <v>42372.528425925928</v>
      </c>
      <c r="F22618" s="9">
        <f t="shared" si="2119"/>
        <v>1.8977581021317746E-2</v>
      </c>
      <c r="G22618" s="11">
        <f t="shared" si="2122"/>
        <v>27.327716670697555</v>
      </c>
      <c r="H22618" t="str">
        <f t="shared" si="2120"/>
        <v>Sunday</v>
      </c>
      <c r="I22618">
        <f t="shared" si="2123"/>
        <v>2016</v>
      </c>
      <c r="J22618" t="str">
        <f t="shared" si="2124"/>
        <v>2016-01-1</v>
      </c>
      <c r="K22618" t="str">
        <f t="shared" si="2121"/>
        <v>January</v>
      </c>
    </row>
    <row r="22619" spans="1:11" x14ac:dyDescent="0.3">
      <c r="A22619" s="7">
        <v>42372</v>
      </c>
      <c r="B22619" s="8">
        <v>0</v>
      </c>
      <c r="C22619" s="8">
        <v>3</v>
      </c>
      <c r="D22619" s="3">
        <v>42372.52000640046</v>
      </c>
      <c r="E22619" s="3">
        <v>42372.798078703701</v>
      </c>
      <c r="F22619" s="9">
        <f t="shared" si="2119"/>
        <v>0.27807230324106058</v>
      </c>
      <c r="G22619" s="11">
        <f t="shared" si="2122"/>
        <v>400.42411666712724</v>
      </c>
      <c r="H22619" t="str">
        <f t="shared" si="2120"/>
        <v>Sunday</v>
      </c>
      <c r="I22619">
        <f t="shared" si="2123"/>
        <v>2016</v>
      </c>
      <c r="J22619" t="str">
        <f t="shared" si="2124"/>
        <v>2016-01-1</v>
      </c>
      <c r="K22619" t="str">
        <f t="shared" si="2121"/>
        <v>January</v>
      </c>
    </row>
    <row r="22620" spans="1:11" x14ac:dyDescent="0.3">
      <c r="A22620" s="7">
        <v>42372</v>
      </c>
      <c r="B22620" s="8">
        <v>0</v>
      </c>
      <c r="C22620" s="8">
        <v>3</v>
      </c>
      <c r="D22620" s="3">
        <v>42372.544192627312</v>
      </c>
      <c r="E22620" s="3">
        <v>42372.642638888887</v>
      </c>
      <c r="F22620" s="9">
        <f t="shared" si="2119"/>
        <v>9.844626157428138E-2</v>
      </c>
      <c r="G22620" s="11">
        <f t="shared" si="2122"/>
        <v>141.76261666696519</v>
      </c>
      <c r="H22620" t="str">
        <f t="shared" si="2120"/>
        <v>Sunday</v>
      </c>
      <c r="I22620">
        <f t="shared" si="2123"/>
        <v>2016</v>
      </c>
      <c r="J22620" t="str">
        <f t="shared" si="2124"/>
        <v>2016-01-1</v>
      </c>
      <c r="K22620" t="str">
        <f t="shared" si="2121"/>
        <v>January</v>
      </c>
    </row>
    <row r="22621" spans="1:11" x14ac:dyDescent="0.3">
      <c r="A22621" s="7">
        <v>42372</v>
      </c>
      <c r="B22621" s="8">
        <v>0</v>
      </c>
      <c r="C22621" s="8">
        <v>3</v>
      </c>
      <c r="D22621" s="3">
        <v>42372.547077627314</v>
      </c>
      <c r="E22621" s="3">
        <v>42373.580393518518</v>
      </c>
      <c r="F22621" s="9">
        <f t="shared" si="2119"/>
        <v>1.0333158912035287</v>
      </c>
      <c r="G22621" s="11">
        <f t="shared" si="2122"/>
        <v>1487.9748833330814</v>
      </c>
      <c r="H22621" t="str">
        <f t="shared" si="2120"/>
        <v>Sunday</v>
      </c>
      <c r="I22621">
        <f t="shared" si="2123"/>
        <v>2016</v>
      </c>
      <c r="J22621" t="str">
        <f t="shared" si="2124"/>
        <v>2016-01-1</v>
      </c>
      <c r="K22621" t="str">
        <f t="shared" si="2121"/>
        <v>January</v>
      </c>
    </row>
    <row r="22622" spans="1:11" x14ac:dyDescent="0.3">
      <c r="A22622" s="7">
        <v>42372</v>
      </c>
      <c r="B22622" s="8">
        <v>0</v>
      </c>
      <c r="C22622" s="8">
        <v>3</v>
      </c>
      <c r="D22622" s="3">
        <v>42372.559809571758</v>
      </c>
      <c r="E22622" s="3">
        <v>42372.631712962961</v>
      </c>
      <c r="F22622" s="9">
        <f t="shared" si="2119"/>
        <v>7.1903391202795319E-2</v>
      </c>
      <c r="G22622" s="11">
        <f t="shared" si="2122"/>
        <v>103.54088333202526</v>
      </c>
      <c r="H22622" t="str">
        <f t="shared" si="2120"/>
        <v>Sunday</v>
      </c>
      <c r="I22622">
        <f t="shared" si="2123"/>
        <v>2016</v>
      </c>
      <c r="J22622" t="str">
        <f t="shared" si="2124"/>
        <v>2016-01-1</v>
      </c>
      <c r="K22622" t="str">
        <f t="shared" si="2121"/>
        <v>January</v>
      </c>
    </row>
    <row r="22623" spans="1:11" x14ac:dyDescent="0.3">
      <c r="A22623" s="7">
        <v>42372</v>
      </c>
      <c r="B22623" s="8">
        <v>0</v>
      </c>
      <c r="C22623" s="8">
        <v>3</v>
      </c>
      <c r="D22623" s="3">
        <v>42372.573316516202</v>
      </c>
      <c r="E22623" s="3">
        <v>42372.685034722221</v>
      </c>
      <c r="F22623" s="9">
        <f t="shared" si="2119"/>
        <v>0.11171820601884974</v>
      </c>
      <c r="G22623" s="11">
        <f t="shared" si="2122"/>
        <v>160.87421666714363</v>
      </c>
      <c r="H22623" t="str">
        <f t="shared" si="2120"/>
        <v>Sunday</v>
      </c>
      <c r="I22623">
        <f t="shared" si="2123"/>
        <v>2016</v>
      </c>
      <c r="J22623" t="str">
        <f t="shared" si="2124"/>
        <v>2016-01-1</v>
      </c>
      <c r="K22623" t="str">
        <f t="shared" si="2121"/>
        <v>January</v>
      </c>
    </row>
    <row r="22624" spans="1:11" x14ac:dyDescent="0.3">
      <c r="A22624" s="7">
        <v>42372</v>
      </c>
      <c r="B22624" s="8">
        <v>0</v>
      </c>
      <c r="C22624" s="8">
        <v>2</v>
      </c>
      <c r="D22624" s="3">
        <v>42372.590218483798</v>
      </c>
      <c r="E22624" s="3">
        <v>42372.768912037034</v>
      </c>
      <c r="F22624" s="9">
        <f t="shared" si="2119"/>
        <v>0.17869355323637137</v>
      </c>
      <c r="G22624" s="11">
        <f t="shared" si="2122"/>
        <v>257.31871666037478</v>
      </c>
      <c r="H22624" t="str">
        <f t="shared" si="2120"/>
        <v>Sunday</v>
      </c>
      <c r="I22624">
        <f t="shared" si="2123"/>
        <v>2016</v>
      </c>
      <c r="J22624" t="str">
        <f t="shared" si="2124"/>
        <v>2016-01-1</v>
      </c>
      <c r="K22624" t="str">
        <f t="shared" si="2121"/>
        <v>January</v>
      </c>
    </row>
    <row r="22625" spans="1:11" x14ac:dyDescent="0.3">
      <c r="A22625" s="7">
        <v>42372</v>
      </c>
      <c r="B22625" s="8">
        <v>0</v>
      </c>
      <c r="C22625" s="8">
        <v>2</v>
      </c>
      <c r="D22625" s="3">
        <v>42372.615925034719</v>
      </c>
      <c r="E22625" s="3">
        <v>42373.069618055553</v>
      </c>
      <c r="F22625" s="9">
        <f t="shared" si="2119"/>
        <v>0.45369302083418006</v>
      </c>
      <c r="G22625" s="11">
        <f t="shared" si="2122"/>
        <v>653.31795000121929</v>
      </c>
      <c r="H22625" t="str">
        <f t="shared" si="2120"/>
        <v>Sunday</v>
      </c>
      <c r="I22625">
        <f t="shared" si="2123"/>
        <v>2016</v>
      </c>
      <c r="J22625" t="str">
        <f t="shared" si="2124"/>
        <v>2016-01-1</v>
      </c>
      <c r="K22625" t="str">
        <f t="shared" si="2121"/>
        <v>January</v>
      </c>
    </row>
    <row r="22626" spans="1:11" x14ac:dyDescent="0.3">
      <c r="A22626" s="7">
        <v>42372</v>
      </c>
      <c r="B22626" s="8">
        <v>1</v>
      </c>
      <c r="C22626" s="8">
        <v>3</v>
      </c>
      <c r="D22626" s="3">
        <v>42372.616293437502</v>
      </c>
      <c r="E22626" s="3">
        <v>42372.775682870371</v>
      </c>
      <c r="F22626" s="9">
        <f t="shared" si="2119"/>
        <v>0.15938943286892027</v>
      </c>
      <c r="G22626" s="11">
        <f t="shared" si="2122"/>
        <v>229.52078333124518</v>
      </c>
      <c r="H22626" t="str">
        <f t="shared" si="2120"/>
        <v>Sunday</v>
      </c>
      <c r="I22626">
        <f t="shared" si="2123"/>
        <v>2016</v>
      </c>
      <c r="J22626" t="str">
        <f t="shared" si="2124"/>
        <v>2016-01-1</v>
      </c>
      <c r="K22626" t="str">
        <f t="shared" si="2121"/>
        <v>January</v>
      </c>
    </row>
    <row r="22627" spans="1:11" x14ac:dyDescent="0.3">
      <c r="A22627" s="7">
        <v>42372</v>
      </c>
      <c r="B22627" s="8">
        <v>0</v>
      </c>
      <c r="C22627" s="8">
        <v>3</v>
      </c>
      <c r="D22627" s="3">
        <v>42372.619998923612</v>
      </c>
      <c r="E22627" s="3">
        <v>42372.741979166669</v>
      </c>
      <c r="F22627" s="9">
        <f t="shared" si="2119"/>
        <v>0.12198024305689614</v>
      </c>
      <c r="G22627" s="11">
        <f t="shared" si="2122"/>
        <v>175.65155000193045</v>
      </c>
      <c r="H22627" t="str">
        <f t="shared" si="2120"/>
        <v>Sunday</v>
      </c>
      <c r="I22627">
        <f t="shared" si="2123"/>
        <v>2016</v>
      </c>
      <c r="J22627" t="str">
        <f t="shared" si="2124"/>
        <v>2016-01-1</v>
      </c>
      <c r="K22627" t="str">
        <f t="shared" si="2121"/>
        <v>January</v>
      </c>
    </row>
    <row r="22628" spans="1:11" x14ac:dyDescent="0.3">
      <c r="A22628" s="7">
        <v>42372</v>
      </c>
      <c r="B22628" s="8">
        <v>0</v>
      </c>
      <c r="C22628" s="8">
        <v>3</v>
      </c>
      <c r="D22628" s="3">
        <v>42372.621504432871</v>
      </c>
      <c r="E22628" s="3">
        <v>42372.815972222219</v>
      </c>
      <c r="F22628" s="9">
        <f t="shared" si="2119"/>
        <v>0.19446778934798203</v>
      </c>
      <c r="G22628" s="11">
        <f t="shared" si="2122"/>
        <v>280.03361666109413</v>
      </c>
      <c r="H22628" t="str">
        <f t="shared" si="2120"/>
        <v>Sunday</v>
      </c>
      <c r="I22628">
        <f t="shared" si="2123"/>
        <v>2016</v>
      </c>
      <c r="J22628" t="str">
        <f t="shared" si="2124"/>
        <v>2016-01-1</v>
      </c>
      <c r="K22628" t="str">
        <f t="shared" si="2121"/>
        <v>January</v>
      </c>
    </row>
    <row r="22629" spans="1:11" x14ac:dyDescent="0.3">
      <c r="A22629" s="7">
        <v>42372</v>
      </c>
      <c r="B22629" s="8">
        <v>0</v>
      </c>
      <c r="C22629" s="8">
        <v>3</v>
      </c>
      <c r="D22629" s="3">
        <v>42372.645125543982</v>
      </c>
      <c r="E22629" s="3">
        <v>42372.825694444444</v>
      </c>
      <c r="F22629" s="9">
        <f t="shared" si="2119"/>
        <v>0.18056890046136687</v>
      </c>
      <c r="G22629" s="11">
        <f t="shared" si="2122"/>
        <v>260.01921666436829</v>
      </c>
      <c r="H22629" t="str">
        <f t="shared" si="2120"/>
        <v>Sunday</v>
      </c>
      <c r="I22629">
        <f t="shared" si="2123"/>
        <v>2016</v>
      </c>
      <c r="J22629" t="str">
        <f t="shared" si="2124"/>
        <v>2016-01-1</v>
      </c>
      <c r="K22629" t="str">
        <f t="shared" si="2121"/>
        <v>January</v>
      </c>
    </row>
    <row r="22630" spans="1:11" x14ac:dyDescent="0.3">
      <c r="A22630" s="7">
        <v>42372</v>
      </c>
      <c r="B22630" s="8">
        <v>1</v>
      </c>
      <c r="C22630" s="8">
        <v>3</v>
      </c>
      <c r="D22630" s="3">
        <v>42372.660623842596</v>
      </c>
      <c r="E22630" s="3">
        <v>42372.785740740743</v>
      </c>
      <c r="F22630" s="9">
        <f t="shared" si="2119"/>
        <v>0.12511689814709825</v>
      </c>
      <c r="G22630" s="11">
        <f t="shared" si="2122"/>
        <v>180.16833333182149</v>
      </c>
      <c r="H22630" t="str">
        <f t="shared" si="2120"/>
        <v>Sunday</v>
      </c>
      <c r="I22630">
        <f t="shared" si="2123"/>
        <v>2016</v>
      </c>
      <c r="J22630" t="str">
        <f t="shared" si="2124"/>
        <v>2016-01-1</v>
      </c>
      <c r="K22630" t="str">
        <f t="shared" si="2121"/>
        <v>January</v>
      </c>
    </row>
    <row r="22631" spans="1:11" x14ac:dyDescent="0.3">
      <c r="A22631" s="7">
        <v>42372</v>
      </c>
      <c r="B22631" s="8">
        <v>0</v>
      </c>
      <c r="C22631" s="8">
        <v>4</v>
      </c>
      <c r="D22631" s="3">
        <v>42372.662381099537</v>
      </c>
      <c r="E22631" s="3">
        <v>42372.905729166669</v>
      </c>
      <c r="F22631" s="9">
        <f t="shared" si="2119"/>
        <v>0.24334806713159196</v>
      </c>
      <c r="G22631" s="11">
        <f t="shared" si="2122"/>
        <v>350.42121666949242</v>
      </c>
      <c r="H22631" t="str">
        <f t="shared" si="2120"/>
        <v>Sunday</v>
      </c>
      <c r="I22631">
        <f t="shared" si="2123"/>
        <v>2016</v>
      </c>
      <c r="J22631" t="str">
        <f t="shared" si="2124"/>
        <v>2016-01-1</v>
      </c>
      <c r="K22631" t="str">
        <f t="shared" si="2121"/>
        <v>January</v>
      </c>
    </row>
    <row r="22632" spans="1:11" x14ac:dyDescent="0.3">
      <c r="A22632" s="7">
        <v>42372</v>
      </c>
      <c r="B22632" s="8">
        <v>1</v>
      </c>
      <c r="C22632" s="8">
        <v>3</v>
      </c>
      <c r="D22632" s="3">
        <v>42372.663703090278</v>
      </c>
      <c r="E22632" s="3">
        <v>42372.945613425924</v>
      </c>
      <c r="F22632" s="9">
        <f t="shared" si="2119"/>
        <v>0.28191033564507961</v>
      </c>
      <c r="G22632" s="11">
        <f t="shared" si="2122"/>
        <v>405.95088332891464</v>
      </c>
      <c r="H22632" t="str">
        <f t="shared" si="2120"/>
        <v>Sunday</v>
      </c>
      <c r="I22632">
        <f t="shared" si="2123"/>
        <v>2016</v>
      </c>
      <c r="J22632" t="str">
        <f t="shared" si="2124"/>
        <v>2016-01-1</v>
      </c>
      <c r="K22632" t="str">
        <f t="shared" si="2121"/>
        <v>January</v>
      </c>
    </row>
    <row r="22633" spans="1:11" x14ac:dyDescent="0.3">
      <c r="A22633" s="7">
        <v>42372</v>
      </c>
      <c r="B22633" s="8">
        <v>1</v>
      </c>
      <c r="C22633" s="8">
        <v>4</v>
      </c>
      <c r="D22633" s="3">
        <v>42372.688695636571</v>
      </c>
      <c r="E22633" s="3">
        <v>42372.825046296297</v>
      </c>
      <c r="F22633" s="9">
        <f t="shared" si="2119"/>
        <v>0.136350659726304</v>
      </c>
      <c r="G22633" s="11">
        <f t="shared" si="2122"/>
        <v>196.34495000587776</v>
      </c>
      <c r="H22633" t="str">
        <f t="shared" si="2120"/>
        <v>Sunday</v>
      </c>
      <c r="I22633">
        <f t="shared" si="2123"/>
        <v>2016</v>
      </c>
      <c r="J22633" t="str">
        <f t="shared" si="2124"/>
        <v>2016-01-1</v>
      </c>
      <c r="K22633" t="str">
        <f t="shared" si="2121"/>
        <v>January</v>
      </c>
    </row>
    <row r="22634" spans="1:11" x14ac:dyDescent="0.3">
      <c r="A22634" s="7">
        <v>42372</v>
      </c>
      <c r="B22634" s="8">
        <v>0</v>
      </c>
      <c r="C22634" s="8">
        <v>4</v>
      </c>
      <c r="D22634" s="3">
        <v>42372.691356099538</v>
      </c>
      <c r="E22634" s="3">
        <v>42372.997662037036</v>
      </c>
      <c r="F22634" s="9">
        <f t="shared" si="2119"/>
        <v>0.30630593749810942</v>
      </c>
      <c r="G22634" s="11">
        <f t="shared" si="2122"/>
        <v>441.08054999727756</v>
      </c>
      <c r="H22634" t="str">
        <f t="shared" si="2120"/>
        <v>Sunday</v>
      </c>
      <c r="I22634">
        <f t="shared" si="2123"/>
        <v>2016</v>
      </c>
      <c r="J22634" t="str">
        <f t="shared" si="2124"/>
        <v>2016-01-1</v>
      </c>
      <c r="K22634" t="str">
        <f t="shared" si="2121"/>
        <v>January</v>
      </c>
    </row>
    <row r="22635" spans="1:11" x14ac:dyDescent="0.3">
      <c r="A22635" s="7">
        <v>42372</v>
      </c>
      <c r="B22635" s="8">
        <v>1</v>
      </c>
      <c r="C22635" s="8">
        <v>3</v>
      </c>
      <c r="D22635" s="3">
        <v>42372.715841400466</v>
      </c>
      <c r="E22635" s="3">
        <v>42372.734722222223</v>
      </c>
      <c r="F22635" s="9">
        <f t="shared" si="2119"/>
        <v>1.8880821757193189E-2</v>
      </c>
      <c r="G22635" s="11">
        <f t="shared" si="2122"/>
        <v>27.188383330358192</v>
      </c>
      <c r="H22635" t="str">
        <f t="shared" si="2120"/>
        <v>Sunday</v>
      </c>
      <c r="I22635">
        <f t="shared" si="2123"/>
        <v>2016</v>
      </c>
      <c r="J22635" t="str">
        <f t="shared" si="2124"/>
        <v>2016-01-1</v>
      </c>
      <c r="K22635" t="str">
        <f t="shared" si="2121"/>
        <v>January</v>
      </c>
    </row>
    <row r="22636" spans="1:11" x14ac:dyDescent="0.3">
      <c r="A22636" s="7">
        <v>42372</v>
      </c>
      <c r="B22636" s="8">
        <v>0</v>
      </c>
      <c r="C22636" s="8">
        <v>3</v>
      </c>
      <c r="D22636" s="3">
        <v>42372.715887349535</v>
      </c>
      <c r="E22636" s="3">
        <v>42372.93922453704</v>
      </c>
      <c r="F22636" s="9">
        <f t="shared" si="2119"/>
        <v>0.22333718750451226</v>
      </c>
      <c r="G22636" s="11">
        <f t="shared" si="2122"/>
        <v>321.60555000649765</v>
      </c>
      <c r="H22636" t="str">
        <f t="shared" si="2120"/>
        <v>Sunday</v>
      </c>
      <c r="I22636">
        <f t="shared" si="2123"/>
        <v>2016</v>
      </c>
      <c r="J22636" t="str">
        <f t="shared" si="2124"/>
        <v>2016-01-1</v>
      </c>
      <c r="K22636" t="str">
        <f t="shared" si="2121"/>
        <v>January</v>
      </c>
    </row>
    <row r="22637" spans="1:11" x14ac:dyDescent="0.3">
      <c r="A22637" s="7">
        <v>42372</v>
      </c>
      <c r="B22637" s="8">
        <v>0</v>
      </c>
      <c r="C22637" s="8">
        <v>3</v>
      </c>
      <c r="D22637" s="3">
        <v>42372.725399618059</v>
      </c>
      <c r="E22637" s="3">
        <v>42373.025034722225</v>
      </c>
      <c r="F22637" s="9">
        <f t="shared" si="2119"/>
        <v>0.29963510416564532</v>
      </c>
      <c r="G22637" s="11">
        <f t="shared" si="2122"/>
        <v>431.47454999852926</v>
      </c>
      <c r="H22637" t="str">
        <f t="shared" si="2120"/>
        <v>Sunday</v>
      </c>
      <c r="I22637">
        <f t="shared" si="2123"/>
        <v>2016</v>
      </c>
      <c r="J22637" t="str">
        <f t="shared" si="2124"/>
        <v>2016-01-1</v>
      </c>
      <c r="K22637" t="str">
        <f t="shared" si="2121"/>
        <v>January</v>
      </c>
    </row>
    <row r="22638" spans="1:11" x14ac:dyDescent="0.3">
      <c r="A22638" s="7">
        <v>42372</v>
      </c>
      <c r="B22638" s="8">
        <v>1</v>
      </c>
      <c r="C22638" s="8">
        <v>3</v>
      </c>
      <c r="D22638" s="3">
        <v>42372.731335104167</v>
      </c>
      <c r="E22638" s="3">
        <v>42372.91642361111</v>
      </c>
      <c r="F22638" s="9">
        <f t="shared" si="2119"/>
        <v>0.18508850694342982</v>
      </c>
      <c r="G22638" s="11">
        <f t="shared" si="2122"/>
        <v>266.52744999853894</v>
      </c>
      <c r="H22638" t="str">
        <f t="shared" si="2120"/>
        <v>Sunday</v>
      </c>
      <c r="I22638">
        <f t="shared" si="2123"/>
        <v>2016</v>
      </c>
      <c r="J22638" t="str">
        <f t="shared" si="2124"/>
        <v>2016-01-1</v>
      </c>
      <c r="K22638" t="str">
        <f t="shared" si="2121"/>
        <v>January</v>
      </c>
    </row>
    <row r="22639" spans="1:11" x14ac:dyDescent="0.3">
      <c r="A22639" s="7">
        <v>42372</v>
      </c>
      <c r="B22639" s="8">
        <v>0</v>
      </c>
      <c r="C22639" s="8">
        <v>2</v>
      </c>
      <c r="D22639" s="3">
        <v>42372.752085798609</v>
      </c>
      <c r="E22639" s="3">
        <v>42373.742777777778</v>
      </c>
      <c r="F22639" s="9">
        <f t="shared" si="2119"/>
        <v>0.99069197916833218</v>
      </c>
      <c r="G22639" s="11">
        <f t="shared" si="2122"/>
        <v>1426.5964500023983</v>
      </c>
      <c r="H22639" t="str">
        <f t="shared" si="2120"/>
        <v>Sunday</v>
      </c>
      <c r="I22639">
        <f t="shared" si="2123"/>
        <v>2016</v>
      </c>
      <c r="J22639" t="str">
        <f t="shared" si="2124"/>
        <v>2016-01-1</v>
      </c>
      <c r="K22639" t="str">
        <f t="shared" si="2121"/>
        <v>January</v>
      </c>
    </row>
    <row r="22640" spans="1:11" x14ac:dyDescent="0.3">
      <c r="A22640" s="7">
        <v>42372</v>
      </c>
      <c r="B22640" s="8">
        <v>0</v>
      </c>
      <c r="C22640" s="8">
        <v>3</v>
      </c>
      <c r="D22640" s="3">
        <v>42372.75708599537</v>
      </c>
      <c r="E22640" s="3">
        <v>42372.987986111111</v>
      </c>
      <c r="F22640" s="9">
        <f t="shared" si="2119"/>
        <v>0.23090011574095115</v>
      </c>
      <c r="G22640" s="11">
        <f t="shared" si="2122"/>
        <v>332.49616666696966</v>
      </c>
      <c r="H22640" t="str">
        <f t="shared" si="2120"/>
        <v>Sunday</v>
      </c>
      <c r="I22640">
        <f t="shared" si="2123"/>
        <v>2016</v>
      </c>
      <c r="J22640" t="str">
        <f t="shared" si="2124"/>
        <v>2016-01-1</v>
      </c>
      <c r="K22640" t="str">
        <f t="shared" si="2121"/>
        <v>January</v>
      </c>
    </row>
    <row r="22641" spans="1:11" x14ac:dyDescent="0.3">
      <c r="A22641" s="7">
        <v>42372</v>
      </c>
      <c r="B22641" s="8">
        <v>1</v>
      </c>
      <c r="C22641" s="8">
        <v>3</v>
      </c>
      <c r="D22641" s="3">
        <v>42372.775657673614</v>
      </c>
      <c r="E22641" s="3">
        <v>42372.851898148147</v>
      </c>
      <c r="F22641" s="9">
        <f t="shared" si="2119"/>
        <v>7.624047453282401E-2</v>
      </c>
      <c r="G22641" s="11">
        <f t="shared" si="2122"/>
        <v>109.78628332726657</v>
      </c>
      <c r="H22641" t="str">
        <f t="shared" si="2120"/>
        <v>Sunday</v>
      </c>
      <c r="I22641">
        <f t="shared" si="2123"/>
        <v>2016</v>
      </c>
      <c r="J22641" t="str">
        <f t="shared" si="2124"/>
        <v>2016-01-1</v>
      </c>
      <c r="K22641" t="str">
        <f t="shared" si="2121"/>
        <v>January</v>
      </c>
    </row>
    <row r="22642" spans="1:11" x14ac:dyDescent="0.3">
      <c r="A22642" s="7">
        <v>42372</v>
      </c>
      <c r="B22642" s="8">
        <v>0</v>
      </c>
      <c r="C22642" s="8">
        <v>4</v>
      </c>
      <c r="D22642" s="3">
        <v>42372.788268784723</v>
      </c>
      <c r="E22642" s="3">
        <v>42372.901203703703</v>
      </c>
      <c r="F22642" s="9">
        <f t="shared" si="2119"/>
        <v>0.11293491897959029</v>
      </c>
      <c r="G22642" s="11">
        <f t="shared" si="2122"/>
        <v>162.62628333061002</v>
      </c>
      <c r="H22642" t="str">
        <f t="shared" si="2120"/>
        <v>Sunday</v>
      </c>
      <c r="I22642">
        <f t="shared" si="2123"/>
        <v>2016</v>
      </c>
      <c r="J22642" t="str">
        <f t="shared" si="2124"/>
        <v>2016-01-1</v>
      </c>
      <c r="K22642" t="str">
        <f t="shared" si="2121"/>
        <v>January</v>
      </c>
    </row>
    <row r="22643" spans="1:11" x14ac:dyDescent="0.3">
      <c r="A22643" s="7">
        <v>42372</v>
      </c>
      <c r="B22643" s="8">
        <v>0</v>
      </c>
      <c r="C22643" s="8">
        <v>2</v>
      </c>
      <c r="D22643" s="3">
        <v>42372.78979328704</v>
      </c>
      <c r="E22643" s="3">
        <v>42372.854166666664</v>
      </c>
      <c r="F22643" s="9">
        <f t="shared" si="2119"/>
        <v>6.4373379624157678E-2</v>
      </c>
      <c r="G22643" s="11">
        <f t="shared" si="2122"/>
        <v>92.697666658787057</v>
      </c>
      <c r="H22643" t="str">
        <f t="shared" si="2120"/>
        <v>Sunday</v>
      </c>
      <c r="I22643">
        <f t="shared" si="2123"/>
        <v>2016</v>
      </c>
      <c r="J22643" t="str">
        <f t="shared" si="2124"/>
        <v>2016-01-1</v>
      </c>
      <c r="K22643" t="str">
        <f t="shared" si="2121"/>
        <v>January</v>
      </c>
    </row>
    <row r="22644" spans="1:11" x14ac:dyDescent="0.3">
      <c r="A22644" s="7">
        <v>42372</v>
      </c>
      <c r="B22644" s="8">
        <v>0</v>
      </c>
      <c r="C22644" s="8">
        <v>3</v>
      </c>
      <c r="D22644" s="3">
        <v>42372.793246875</v>
      </c>
      <c r="E22644" s="3">
        <v>42372.966354166667</v>
      </c>
      <c r="F22644" s="9">
        <f t="shared" si="2119"/>
        <v>0.17310729166638339</v>
      </c>
      <c r="G22644" s="11">
        <f t="shared" si="2122"/>
        <v>249.27449999959208</v>
      </c>
      <c r="H22644" t="str">
        <f t="shared" si="2120"/>
        <v>Sunday</v>
      </c>
      <c r="I22644">
        <f t="shared" si="2123"/>
        <v>2016</v>
      </c>
      <c r="J22644" t="str">
        <f t="shared" si="2124"/>
        <v>2016-01-1</v>
      </c>
      <c r="K22644" t="str">
        <f t="shared" si="2121"/>
        <v>January</v>
      </c>
    </row>
    <row r="22645" spans="1:11" x14ac:dyDescent="0.3">
      <c r="A22645" s="7">
        <v>42372</v>
      </c>
      <c r="B22645" s="8">
        <v>1</v>
      </c>
      <c r="C22645" s="8">
        <v>3</v>
      </c>
      <c r="D22645" s="3">
        <v>42372.796733564814</v>
      </c>
      <c r="E22645" s="3">
        <v>42372.875324074077</v>
      </c>
      <c r="F22645" s="9">
        <f t="shared" si="2119"/>
        <v>7.8590509263449349E-2</v>
      </c>
      <c r="G22645" s="11">
        <f t="shared" si="2122"/>
        <v>113.17033333936706</v>
      </c>
      <c r="H22645" t="str">
        <f t="shared" si="2120"/>
        <v>Sunday</v>
      </c>
      <c r="I22645">
        <f t="shared" si="2123"/>
        <v>2016</v>
      </c>
      <c r="J22645" t="str">
        <f t="shared" si="2124"/>
        <v>2016-01-1</v>
      </c>
      <c r="K22645" t="str">
        <f t="shared" si="2121"/>
        <v>January</v>
      </c>
    </row>
    <row r="22646" spans="1:11" x14ac:dyDescent="0.3">
      <c r="A22646" s="7">
        <v>42372</v>
      </c>
      <c r="B22646" s="8">
        <v>1</v>
      </c>
      <c r="C22646" s="8">
        <v>3</v>
      </c>
      <c r="D22646" s="3">
        <v>42372.828989201385</v>
      </c>
      <c r="E22646" s="3">
        <v>42373.61755787037</v>
      </c>
      <c r="F22646" s="9">
        <f t="shared" si="2119"/>
        <v>0.78856866898422595</v>
      </c>
      <c r="G22646" s="11">
        <f t="shared" si="2122"/>
        <v>1135.5388833372854</v>
      </c>
      <c r="H22646" t="str">
        <f t="shared" si="2120"/>
        <v>Sunday</v>
      </c>
      <c r="I22646">
        <f t="shared" si="2123"/>
        <v>2016</v>
      </c>
      <c r="J22646" t="str">
        <f t="shared" si="2124"/>
        <v>2016-01-1</v>
      </c>
      <c r="K22646" t="str">
        <f t="shared" si="2121"/>
        <v>January</v>
      </c>
    </row>
    <row r="22647" spans="1:11" x14ac:dyDescent="0.3">
      <c r="A22647" s="7">
        <v>42372</v>
      </c>
      <c r="B22647" s="8">
        <v>1</v>
      </c>
      <c r="C22647" s="8">
        <v>3</v>
      </c>
      <c r="D22647" s="3">
        <v>42372.835016585646</v>
      </c>
      <c r="E22647" s="3">
        <v>42373.347418981481</v>
      </c>
      <c r="F22647" s="9">
        <f t="shared" si="2119"/>
        <v>0.51240239583421499</v>
      </c>
      <c r="G22647" s="11">
        <f t="shared" si="2122"/>
        <v>737.85945000126958</v>
      </c>
      <c r="H22647" t="str">
        <f t="shared" si="2120"/>
        <v>Sunday</v>
      </c>
      <c r="I22647">
        <f t="shared" si="2123"/>
        <v>2016</v>
      </c>
      <c r="J22647" t="str">
        <f t="shared" si="2124"/>
        <v>2016-01-1</v>
      </c>
      <c r="K22647" t="str">
        <f t="shared" si="2121"/>
        <v>January</v>
      </c>
    </row>
    <row r="22648" spans="1:11" x14ac:dyDescent="0.3">
      <c r="A22648" s="7">
        <v>42372</v>
      </c>
      <c r="B22648" s="8">
        <v>0</v>
      </c>
      <c r="C22648" s="8">
        <v>3</v>
      </c>
      <c r="D22648" s="3">
        <v>42372.836821956022</v>
      </c>
      <c r="E22648" s="3">
        <v>42373.038564814815</v>
      </c>
      <c r="F22648" s="9">
        <f t="shared" ref="F22648:F22711" si="2125">E22648-D22648</f>
        <v>0.20174285879329545</v>
      </c>
      <c r="G22648" s="11">
        <f t="shared" si="2122"/>
        <v>290.50971666234545</v>
      </c>
      <c r="H22648" t="str">
        <f t="shared" ref="H22648:H22711" si="2126">TEXT(A22648,"dddd")</f>
        <v>Sunday</v>
      </c>
      <c r="I22648">
        <f t="shared" si="2123"/>
        <v>2016</v>
      </c>
      <c r="J22648" t="str">
        <f t="shared" si="2124"/>
        <v>2016-01-1</v>
      </c>
      <c r="K22648" t="str">
        <f t="shared" ref="K22648:K22711" si="2127">TEXT(A22648,"mmmm")</f>
        <v>January</v>
      </c>
    </row>
    <row r="22649" spans="1:11" x14ac:dyDescent="0.3">
      <c r="A22649" s="7">
        <v>42372</v>
      </c>
      <c r="B22649" s="8">
        <v>0</v>
      </c>
      <c r="C22649" s="8">
        <v>3</v>
      </c>
      <c r="D22649" s="3">
        <v>42372.837739733797</v>
      </c>
      <c r="E22649" s="3">
        <v>42372.934432870374</v>
      </c>
      <c r="F22649" s="9">
        <f t="shared" si="2125"/>
        <v>9.6693136576504912E-2</v>
      </c>
      <c r="G22649" s="11">
        <f t="shared" si="2122"/>
        <v>139.23811667016707</v>
      </c>
      <c r="H22649" t="str">
        <f t="shared" si="2126"/>
        <v>Sunday</v>
      </c>
      <c r="I22649">
        <f t="shared" si="2123"/>
        <v>2016</v>
      </c>
      <c r="J22649" t="str">
        <f t="shared" si="2124"/>
        <v>2016-01-1</v>
      </c>
      <c r="K22649" t="str">
        <f t="shared" si="2127"/>
        <v>January</v>
      </c>
    </row>
    <row r="22650" spans="1:11" x14ac:dyDescent="0.3">
      <c r="A22650" s="7">
        <v>42372</v>
      </c>
      <c r="B22650" s="8">
        <v>0</v>
      </c>
      <c r="C22650" s="8">
        <v>3</v>
      </c>
      <c r="D22650" s="3">
        <v>42372.862487650462</v>
      </c>
      <c r="E22650" s="3">
        <v>42372.954861111109</v>
      </c>
      <c r="F22650" s="9">
        <f t="shared" si="2125"/>
        <v>9.2373460647650063E-2</v>
      </c>
      <c r="G22650" s="11">
        <f t="shared" si="2122"/>
        <v>133.01778333261609</v>
      </c>
      <c r="H22650" t="str">
        <f t="shared" si="2126"/>
        <v>Sunday</v>
      </c>
      <c r="I22650">
        <f t="shared" si="2123"/>
        <v>2016</v>
      </c>
      <c r="J22650" t="str">
        <f t="shared" si="2124"/>
        <v>2016-01-1</v>
      </c>
      <c r="K22650" t="str">
        <f t="shared" si="2127"/>
        <v>January</v>
      </c>
    </row>
    <row r="22651" spans="1:11" x14ac:dyDescent="0.3">
      <c r="A22651" s="7">
        <v>42372</v>
      </c>
      <c r="B22651" s="8">
        <v>0</v>
      </c>
      <c r="C22651" s="8">
        <v>2</v>
      </c>
      <c r="D22651" s="3">
        <v>42372.884999421294</v>
      </c>
      <c r="E22651" s="3">
        <v>42373.140520833331</v>
      </c>
      <c r="F22651" s="9">
        <f t="shared" si="2125"/>
        <v>0.25552141203661449</v>
      </c>
      <c r="G22651" s="11">
        <f t="shared" si="2122"/>
        <v>367.95083333272487</v>
      </c>
      <c r="H22651" t="str">
        <f t="shared" si="2126"/>
        <v>Sunday</v>
      </c>
      <c r="I22651">
        <f t="shared" si="2123"/>
        <v>2016</v>
      </c>
      <c r="J22651" t="str">
        <f t="shared" si="2124"/>
        <v>2016-01-1</v>
      </c>
      <c r="K22651" t="str">
        <f t="shared" si="2127"/>
        <v>January</v>
      </c>
    </row>
    <row r="22652" spans="1:11" x14ac:dyDescent="0.3">
      <c r="A22652" s="7">
        <v>42372</v>
      </c>
      <c r="B22652" s="8">
        <v>1</v>
      </c>
      <c r="C22652" s="8">
        <v>3</v>
      </c>
      <c r="D22652" s="3">
        <v>42372.898668553244</v>
      </c>
      <c r="E22652" s="3">
        <v>42372.994317129633</v>
      </c>
      <c r="F22652" s="9">
        <f t="shared" si="2125"/>
        <v>9.5648576389066875E-2</v>
      </c>
      <c r="G22652" s="11">
        <f t="shared" si="2122"/>
        <v>137.7339500002563</v>
      </c>
      <c r="H22652" t="str">
        <f t="shared" si="2126"/>
        <v>Sunday</v>
      </c>
      <c r="I22652">
        <f t="shared" si="2123"/>
        <v>2016</v>
      </c>
      <c r="J22652" t="str">
        <f t="shared" si="2124"/>
        <v>2016-01-1</v>
      </c>
      <c r="K22652" t="str">
        <f t="shared" si="2127"/>
        <v>January</v>
      </c>
    </row>
    <row r="22653" spans="1:11" x14ac:dyDescent="0.3">
      <c r="A22653" s="7">
        <v>42372</v>
      </c>
      <c r="B22653" s="8">
        <v>1</v>
      </c>
      <c r="C22653" s="8">
        <v>3</v>
      </c>
      <c r="D22653" s="3">
        <v>42372.902973229167</v>
      </c>
      <c r="E22653" s="3">
        <v>42373.042384259257</v>
      </c>
      <c r="F22653" s="9">
        <f t="shared" si="2125"/>
        <v>0.13941103008983191</v>
      </c>
      <c r="G22653" s="11">
        <f t="shared" si="2122"/>
        <v>200.75188332935795</v>
      </c>
      <c r="H22653" t="str">
        <f t="shared" si="2126"/>
        <v>Sunday</v>
      </c>
      <c r="I22653">
        <f t="shared" si="2123"/>
        <v>2016</v>
      </c>
      <c r="J22653" t="str">
        <f t="shared" si="2124"/>
        <v>2016-01-1</v>
      </c>
      <c r="K22653" t="str">
        <f t="shared" si="2127"/>
        <v>January</v>
      </c>
    </row>
    <row r="22654" spans="1:11" x14ac:dyDescent="0.3">
      <c r="A22654" s="7">
        <v>42372</v>
      </c>
      <c r="B22654" s="8">
        <v>0</v>
      </c>
      <c r="C22654" s="8">
        <v>2</v>
      </c>
      <c r="D22654" s="3">
        <v>42372.90415451389</v>
      </c>
      <c r="E22654" s="3">
        <v>42373.467442129629</v>
      </c>
      <c r="F22654" s="9">
        <f t="shared" si="2125"/>
        <v>0.56328761573968222</v>
      </c>
      <c r="G22654" s="11">
        <f t="shared" si="2122"/>
        <v>811.1341666651424</v>
      </c>
      <c r="H22654" t="str">
        <f t="shared" si="2126"/>
        <v>Sunday</v>
      </c>
      <c r="I22654">
        <f t="shared" si="2123"/>
        <v>2016</v>
      </c>
      <c r="J22654" t="str">
        <f t="shared" si="2124"/>
        <v>2016-01-1</v>
      </c>
      <c r="K22654" t="str">
        <f t="shared" si="2127"/>
        <v>January</v>
      </c>
    </row>
    <row r="22655" spans="1:11" x14ac:dyDescent="0.3">
      <c r="A22655" s="7">
        <v>42372</v>
      </c>
      <c r="B22655" s="8">
        <v>1</v>
      </c>
      <c r="C22655" s="8">
        <v>1</v>
      </c>
      <c r="D22655" s="3">
        <v>42372.921481793979</v>
      </c>
      <c r="E22655" s="3">
        <v>42373.068449074075</v>
      </c>
      <c r="F22655" s="9">
        <f t="shared" si="2125"/>
        <v>0.14696728009585058</v>
      </c>
      <c r="G22655" s="11">
        <f t="shared" si="2122"/>
        <v>211.63288333802484</v>
      </c>
      <c r="H22655" t="str">
        <f t="shared" si="2126"/>
        <v>Sunday</v>
      </c>
      <c r="I22655">
        <f t="shared" si="2123"/>
        <v>2016</v>
      </c>
      <c r="J22655" t="str">
        <f t="shared" si="2124"/>
        <v>2016-01-1</v>
      </c>
      <c r="K22655" t="str">
        <f t="shared" si="2127"/>
        <v>January</v>
      </c>
    </row>
    <row r="22656" spans="1:11" x14ac:dyDescent="0.3">
      <c r="A22656" s="7">
        <v>42372</v>
      </c>
      <c r="B22656" s="8">
        <v>0</v>
      </c>
      <c r="C22656" s="8">
        <v>3</v>
      </c>
      <c r="D22656" s="3">
        <v>42372.923632210652</v>
      </c>
      <c r="E22656" s="3">
        <v>42373.067800925928</v>
      </c>
      <c r="F22656" s="9">
        <f t="shared" si="2125"/>
        <v>0.14416871527646435</v>
      </c>
      <c r="G22656" s="11">
        <f t="shared" si="2122"/>
        <v>207.60294999810867</v>
      </c>
      <c r="H22656" t="str">
        <f t="shared" si="2126"/>
        <v>Sunday</v>
      </c>
      <c r="I22656">
        <f t="shared" si="2123"/>
        <v>2016</v>
      </c>
      <c r="J22656" t="str">
        <f t="shared" si="2124"/>
        <v>2016-01-1</v>
      </c>
      <c r="K22656" t="str">
        <f t="shared" si="2127"/>
        <v>January</v>
      </c>
    </row>
    <row r="22657" spans="1:11" x14ac:dyDescent="0.3">
      <c r="A22657" s="7">
        <v>42372</v>
      </c>
      <c r="B22657" s="8">
        <v>0</v>
      </c>
      <c r="C22657" s="8">
        <v>4</v>
      </c>
      <c r="D22657" s="3">
        <v>42372.92687422454</v>
      </c>
      <c r="E22657" s="3">
        <v>42373.185312499998</v>
      </c>
      <c r="F22657" s="9">
        <f t="shared" si="2125"/>
        <v>0.25843827545759268</v>
      </c>
      <c r="G22657" s="11">
        <f t="shared" si="2122"/>
        <v>372.15111665893346</v>
      </c>
      <c r="H22657" t="str">
        <f t="shared" si="2126"/>
        <v>Sunday</v>
      </c>
      <c r="I22657">
        <f t="shared" si="2123"/>
        <v>2016</v>
      </c>
      <c r="J22657" t="str">
        <f t="shared" si="2124"/>
        <v>2016-01-1</v>
      </c>
      <c r="K22657" t="str">
        <f t="shared" si="2127"/>
        <v>January</v>
      </c>
    </row>
    <row r="22658" spans="1:11" x14ac:dyDescent="0.3">
      <c r="A22658" s="7">
        <v>42372</v>
      </c>
      <c r="B22658" s="8">
        <v>1</v>
      </c>
      <c r="C22658" s="8">
        <v>2</v>
      </c>
      <c r="D22658" s="3">
        <v>42372.938214664355</v>
      </c>
      <c r="E22658" s="3">
        <v>42373.098761574074</v>
      </c>
      <c r="F22658" s="9">
        <f t="shared" si="2125"/>
        <v>0.16054690971941454</v>
      </c>
      <c r="G22658" s="11">
        <f t="shared" ref="G22658:G22721" si="2128">F22658*1440</f>
        <v>231.18754999595694</v>
      </c>
      <c r="H22658" t="str">
        <f t="shared" si="2126"/>
        <v>Sunday</v>
      </c>
      <c r="I22658">
        <f t="shared" si="2123"/>
        <v>2016</v>
      </c>
      <c r="J22658" t="str">
        <f t="shared" si="2124"/>
        <v>2016-01-1</v>
      </c>
      <c r="K22658" t="str">
        <f t="shared" si="2127"/>
        <v>January</v>
      </c>
    </row>
    <row r="22659" spans="1:11" x14ac:dyDescent="0.3">
      <c r="A22659" s="7">
        <v>42372</v>
      </c>
      <c r="B22659" s="8">
        <v>1</v>
      </c>
      <c r="C22659" s="8">
        <v>3</v>
      </c>
      <c r="D22659" s="3">
        <v>42372.947509375001</v>
      </c>
      <c r="E22659" s="3">
        <v>42373.055358796293</v>
      </c>
      <c r="F22659" s="9">
        <f t="shared" si="2125"/>
        <v>0.1078494212924852</v>
      </c>
      <c r="G22659" s="11">
        <f t="shared" si="2128"/>
        <v>155.30316666117869</v>
      </c>
      <c r="H22659" t="str">
        <f t="shared" si="2126"/>
        <v>Sunday</v>
      </c>
      <c r="I22659">
        <f t="shared" ref="I22659:I22722" si="2129">YEAR(A22659)</f>
        <v>2016</v>
      </c>
      <c r="J22659" t="str">
        <f t="shared" ref="J22659:J22722" si="2130">I22659&amp;"-"&amp;TEXT(A22659,"mm")&amp;"-"&amp;WEEKDAY(A22659)</f>
        <v>2016-01-1</v>
      </c>
      <c r="K22659" t="str">
        <f t="shared" si="2127"/>
        <v>January</v>
      </c>
    </row>
    <row r="22660" spans="1:11" x14ac:dyDescent="0.3">
      <c r="A22660" s="7">
        <v>42372</v>
      </c>
      <c r="B22660" s="8">
        <v>0</v>
      </c>
      <c r="C22660" s="8">
        <v>3</v>
      </c>
      <c r="D22660" s="3">
        <v>42372.955189155095</v>
      </c>
      <c r="E22660" s="3">
        <v>42373.046747685185</v>
      </c>
      <c r="F22660" s="9">
        <f t="shared" si="2125"/>
        <v>9.1558530089969281E-2</v>
      </c>
      <c r="G22660" s="11">
        <f t="shared" si="2128"/>
        <v>131.84428332955576</v>
      </c>
      <c r="H22660" t="str">
        <f t="shared" si="2126"/>
        <v>Sunday</v>
      </c>
      <c r="I22660">
        <f t="shared" si="2129"/>
        <v>2016</v>
      </c>
      <c r="J22660" t="str">
        <f t="shared" si="2130"/>
        <v>2016-01-1</v>
      </c>
      <c r="K22660" t="str">
        <f t="shared" si="2127"/>
        <v>January</v>
      </c>
    </row>
    <row r="22661" spans="1:11" x14ac:dyDescent="0.3">
      <c r="A22661" s="7">
        <v>42372</v>
      </c>
      <c r="B22661" s="8">
        <v>0</v>
      </c>
      <c r="C22661" s="8">
        <v>3</v>
      </c>
      <c r="D22661" s="3">
        <v>42372.959876504632</v>
      </c>
      <c r="E22661" s="3">
        <v>42373.12023148148</v>
      </c>
      <c r="F22661" s="9">
        <f t="shared" si="2125"/>
        <v>0.16035497684788425</v>
      </c>
      <c r="G22661" s="11">
        <f t="shared" si="2128"/>
        <v>230.91116666095331</v>
      </c>
      <c r="H22661" t="str">
        <f t="shared" si="2126"/>
        <v>Sunday</v>
      </c>
      <c r="I22661">
        <f t="shared" si="2129"/>
        <v>2016</v>
      </c>
      <c r="J22661" t="str">
        <f t="shared" si="2130"/>
        <v>2016-01-1</v>
      </c>
      <c r="K22661" t="str">
        <f t="shared" si="2127"/>
        <v>January</v>
      </c>
    </row>
    <row r="22662" spans="1:11" x14ac:dyDescent="0.3">
      <c r="A22662" s="7">
        <v>42372</v>
      </c>
      <c r="B22662" s="8">
        <v>1</v>
      </c>
      <c r="C22662" s="8">
        <v>3</v>
      </c>
      <c r="D22662" s="3">
        <v>42372.971601886573</v>
      </c>
      <c r="E22662" s="3">
        <v>42373.101481481484</v>
      </c>
      <c r="F22662" s="9">
        <f t="shared" si="2125"/>
        <v>0.12987959491147194</v>
      </c>
      <c r="G22662" s="11">
        <f t="shared" si="2128"/>
        <v>187.02661667251959</v>
      </c>
      <c r="H22662" t="str">
        <f t="shared" si="2126"/>
        <v>Sunday</v>
      </c>
      <c r="I22662">
        <f t="shared" si="2129"/>
        <v>2016</v>
      </c>
      <c r="J22662" t="str">
        <f t="shared" si="2130"/>
        <v>2016-01-1</v>
      </c>
      <c r="K22662" t="str">
        <f t="shared" si="2127"/>
        <v>January</v>
      </c>
    </row>
    <row r="22663" spans="1:11" x14ac:dyDescent="0.3">
      <c r="A22663" s="7">
        <v>42373</v>
      </c>
      <c r="B22663" s="8">
        <v>1</v>
      </c>
      <c r="C22663" s="8">
        <v>3</v>
      </c>
      <c r="D22663" s="3">
        <v>42373.005346331018</v>
      </c>
      <c r="E22663" s="3">
        <v>42373.145613425928</v>
      </c>
      <c r="F22663" s="9">
        <f t="shared" si="2125"/>
        <v>0.1402670949100866</v>
      </c>
      <c r="G22663" s="11">
        <f t="shared" si="2128"/>
        <v>201.9846166705247</v>
      </c>
      <c r="H22663" t="str">
        <f t="shared" si="2126"/>
        <v>Monday</v>
      </c>
      <c r="I22663">
        <f t="shared" si="2129"/>
        <v>2016</v>
      </c>
      <c r="J22663" t="str">
        <f t="shared" si="2130"/>
        <v>2016-01-2</v>
      </c>
      <c r="K22663" t="str">
        <f t="shared" si="2127"/>
        <v>January</v>
      </c>
    </row>
    <row r="22664" spans="1:11" x14ac:dyDescent="0.3">
      <c r="A22664" s="7">
        <v>42373</v>
      </c>
      <c r="B22664" s="8">
        <v>0</v>
      </c>
      <c r="C22664" s="8">
        <v>3</v>
      </c>
      <c r="D22664" s="3">
        <v>42373.018307025464</v>
      </c>
      <c r="E22664" s="3">
        <v>42373.190775462965</v>
      </c>
      <c r="F22664" s="9">
        <f t="shared" si="2125"/>
        <v>0.17246843750035623</v>
      </c>
      <c r="G22664" s="11">
        <f t="shared" si="2128"/>
        <v>248.35455000051297</v>
      </c>
      <c r="H22664" t="str">
        <f t="shared" si="2126"/>
        <v>Monday</v>
      </c>
      <c r="I22664">
        <f t="shared" si="2129"/>
        <v>2016</v>
      </c>
      <c r="J22664" t="str">
        <f t="shared" si="2130"/>
        <v>2016-01-2</v>
      </c>
      <c r="K22664" t="str">
        <f t="shared" si="2127"/>
        <v>January</v>
      </c>
    </row>
    <row r="22665" spans="1:11" x14ac:dyDescent="0.3">
      <c r="A22665" s="7">
        <v>42373</v>
      </c>
      <c r="B22665" s="8">
        <v>0</v>
      </c>
      <c r="C22665" s="8">
        <v>3</v>
      </c>
      <c r="D22665" s="3">
        <v>42373.043224733796</v>
      </c>
      <c r="E22665" s="3">
        <v>42373.153819444444</v>
      </c>
      <c r="F22665" s="9">
        <f t="shared" si="2125"/>
        <v>0.11059471064800164</v>
      </c>
      <c r="G22665" s="11">
        <f t="shared" si="2128"/>
        <v>159.25638333312236</v>
      </c>
      <c r="H22665" t="str">
        <f t="shared" si="2126"/>
        <v>Monday</v>
      </c>
      <c r="I22665">
        <f t="shared" si="2129"/>
        <v>2016</v>
      </c>
      <c r="J22665" t="str">
        <f t="shared" si="2130"/>
        <v>2016-01-2</v>
      </c>
      <c r="K22665" t="str">
        <f t="shared" si="2127"/>
        <v>January</v>
      </c>
    </row>
    <row r="22666" spans="1:11" x14ac:dyDescent="0.3">
      <c r="A22666" s="7">
        <v>42373</v>
      </c>
      <c r="B22666" s="8">
        <v>1</v>
      </c>
      <c r="C22666" s="8">
        <v>3</v>
      </c>
      <c r="D22666" s="3">
        <v>42373.151664351855</v>
      </c>
      <c r="E22666" s="3">
        <v>42373.323263888888</v>
      </c>
      <c r="F22666" s="9">
        <f t="shared" si="2125"/>
        <v>0.17159953703230713</v>
      </c>
      <c r="G22666" s="11">
        <f t="shared" si="2128"/>
        <v>247.10333332652226</v>
      </c>
      <c r="H22666" t="str">
        <f t="shared" si="2126"/>
        <v>Monday</v>
      </c>
      <c r="I22666">
        <f t="shared" si="2129"/>
        <v>2016</v>
      </c>
      <c r="J22666" t="str">
        <f t="shared" si="2130"/>
        <v>2016-01-2</v>
      </c>
      <c r="K22666" t="str">
        <f t="shared" si="2127"/>
        <v>January</v>
      </c>
    </row>
    <row r="22667" spans="1:11" x14ac:dyDescent="0.3">
      <c r="A22667" s="7">
        <v>42373</v>
      </c>
      <c r="B22667" s="8">
        <v>0</v>
      </c>
      <c r="C22667" s="8">
        <v>3</v>
      </c>
      <c r="D22667" s="3">
        <v>42373.180493749998</v>
      </c>
      <c r="E22667" s="3">
        <v>42373.797337962962</v>
      </c>
      <c r="F22667" s="9">
        <f t="shared" si="2125"/>
        <v>0.61684421296376968</v>
      </c>
      <c r="G22667" s="11">
        <f t="shared" si="2128"/>
        <v>888.25566666782834</v>
      </c>
      <c r="H22667" t="str">
        <f t="shared" si="2126"/>
        <v>Monday</v>
      </c>
      <c r="I22667">
        <f t="shared" si="2129"/>
        <v>2016</v>
      </c>
      <c r="J22667" t="str">
        <f t="shared" si="2130"/>
        <v>2016-01-2</v>
      </c>
      <c r="K22667" t="str">
        <f t="shared" si="2127"/>
        <v>January</v>
      </c>
    </row>
    <row r="22668" spans="1:11" x14ac:dyDescent="0.3">
      <c r="A22668" s="7">
        <v>42373</v>
      </c>
      <c r="B22668" s="8">
        <v>0</v>
      </c>
      <c r="C22668" s="8">
        <v>2</v>
      </c>
      <c r="D22668" s="3">
        <v>42373.193473692132</v>
      </c>
      <c r="E22668" s="3">
        <v>42373.603217592594</v>
      </c>
      <c r="F22668" s="9">
        <f t="shared" si="2125"/>
        <v>0.40974390046176268</v>
      </c>
      <c r="G22668" s="11">
        <f t="shared" si="2128"/>
        <v>590.03121666493826</v>
      </c>
      <c r="H22668" t="str">
        <f t="shared" si="2126"/>
        <v>Monday</v>
      </c>
      <c r="I22668">
        <f t="shared" si="2129"/>
        <v>2016</v>
      </c>
      <c r="J22668" t="str">
        <f t="shared" si="2130"/>
        <v>2016-01-2</v>
      </c>
      <c r="K22668" t="str">
        <f t="shared" si="2127"/>
        <v>January</v>
      </c>
    </row>
    <row r="22669" spans="1:11" x14ac:dyDescent="0.3">
      <c r="A22669" s="7">
        <v>42373</v>
      </c>
      <c r="B22669" s="8">
        <v>0</v>
      </c>
      <c r="C22669" s="8">
        <v>3</v>
      </c>
      <c r="D22669" s="3">
        <v>42373.240413425927</v>
      </c>
      <c r="E22669" s="3">
        <v>42373.656053240738</v>
      </c>
      <c r="F22669" s="9">
        <f t="shared" si="2125"/>
        <v>0.41563981481158407</v>
      </c>
      <c r="G22669" s="11">
        <f t="shared" si="2128"/>
        <v>598.52133332868107</v>
      </c>
      <c r="H22669" t="str">
        <f t="shared" si="2126"/>
        <v>Monday</v>
      </c>
      <c r="I22669">
        <f t="shared" si="2129"/>
        <v>2016</v>
      </c>
      <c r="J22669" t="str">
        <f t="shared" si="2130"/>
        <v>2016-01-2</v>
      </c>
      <c r="K22669" t="str">
        <f t="shared" si="2127"/>
        <v>January</v>
      </c>
    </row>
    <row r="22670" spans="1:11" x14ac:dyDescent="0.3">
      <c r="A22670" s="7">
        <v>42373</v>
      </c>
      <c r="B22670" s="8">
        <v>0</v>
      </c>
      <c r="C22670" s="8">
        <v>3</v>
      </c>
      <c r="D22670" s="3">
        <v>42373.246636689815</v>
      </c>
      <c r="E22670" s="3">
        <v>42373.324236111112</v>
      </c>
      <c r="F22670" s="9">
        <f t="shared" si="2125"/>
        <v>7.7599421296326909E-2</v>
      </c>
      <c r="G22670" s="11">
        <f t="shared" si="2128"/>
        <v>111.74316666671075</v>
      </c>
      <c r="H22670" t="str">
        <f t="shared" si="2126"/>
        <v>Monday</v>
      </c>
      <c r="I22670">
        <f t="shared" si="2129"/>
        <v>2016</v>
      </c>
      <c r="J22670" t="str">
        <f t="shared" si="2130"/>
        <v>2016-01-2</v>
      </c>
      <c r="K22670" t="str">
        <f t="shared" si="2127"/>
        <v>January</v>
      </c>
    </row>
    <row r="22671" spans="1:11" x14ac:dyDescent="0.3">
      <c r="A22671" s="7">
        <v>42373</v>
      </c>
      <c r="B22671" s="8">
        <v>1</v>
      </c>
      <c r="C22671" s="8">
        <v>4</v>
      </c>
      <c r="D22671" s="3">
        <v>42373.282080358797</v>
      </c>
      <c r="E22671" s="3">
        <v>42373.594270833331</v>
      </c>
      <c r="F22671" s="9">
        <f t="shared" si="2125"/>
        <v>0.31219047453487292</v>
      </c>
      <c r="G22671" s="11">
        <f t="shared" si="2128"/>
        <v>449.554283330217</v>
      </c>
      <c r="H22671" t="str">
        <f t="shared" si="2126"/>
        <v>Monday</v>
      </c>
      <c r="I22671">
        <f t="shared" si="2129"/>
        <v>2016</v>
      </c>
      <c r="J22671" t="str">
        <f t="shared" si="2130"/>
        <v>2016-01-2</v>
      </c>
      <c r="K22671" t="str">
        <f t="shared" si="2127"/>
        <v>January</v>
      </c>
    </row>
    <row r="22672" spans="1:11" x14ac:dyDescent="0.3">
      <c r="A22672" s="7">
        <v>42373</v>
      </c>
      <c r="B22672" s="8">
        <v>0</v>
      </c>
      <c r="C22672" s="8">
        <v>3</v>
      </c>
      <c r="D22672" s="3">
        <v>42373.29425983796</v>
      </c>
      <c r="E22672" s="3">
        <v>42373.683287037034</v>
      </c>
      <c r="F22672" s="9">
        <f t="shared" si="2125"/>
        <v>0.38902719907491701</v>
      </c>
      <c r="G22672" s="11">
        <f t="shared" si="2128"/>
        <v>560.19916666788049</v>
      </c>
      <c r="H22672" t="str">
        <f t="shared" si="2126"/>
        <v>Monday</v>
      </c>
      <c r="I22672">
        <f t="shared" si="2129"/>
        <v>2016</v>
      </c>
      <c r="J22672" t="str">
        <f t="shared" si="2130"/>
        <v>2016-01-2</v>
      </c>
      <c r="K22672" t="str">
        <f t="shared" si="2127"/>
        <v>January</v>
      </c>
    </row>
    <row r="22673" spans="1:11" x14ac:dyDescent="0.3">
      <c r="A22673" s="7">
        <v>42373</v>
      </c>
      <c r="B22673" s="8">
        <v>1</v>
      </c>
      <c r="C22673" s="8">
        <v>2</v>
      </c>
      <c r="D22673" s="3">
        <v>42373.353640312504</v>
      </c>
      <c r="E22673" s="3">
        <v>42373.838900462964</v>
      </c>
      <c r="F22673" s="9">
        <f t="shared" si="2125"/>
        <v>0.48526015046081739</v>
      </c>
      <c r="G22673" s="11">
        <f t="shared" si="2128"/>
        <v>698.77461666357704</v>
      </c>
      <c r="H22673" t="str">
        <f t="shared" si="2126"/>
        <v>Monday</v>
      </c>
      <c r="I22673">
        <f t="shared" si="2129"/>
        <v>2016</v>
      </c>
      <c r="J22673" t="str">
        <f t="shared" si="2130"/>
        <v>2016-01-2</v>
      </c>
      <c r="K22673" t="str">
        <f t="shared" si="2127"/>
        <v>January</v>
      </c>
    </row>
    <row r="22674" spans="1:11" x14ac:dyDescent="0.3">
      <c r="A22674" s="7">
        <v>42373</v>
      </c>
      <c r="B22674" s="8">
        <v>0</v>
      </c>
      <c r="C22674" s="8">
        <v>3</v>
      </c>
      <c r="D22674" s="3">
        <v>42373.35569074074</v>
      </c>
      <c r="E22674" s="3">
        <v>42373.628472222219</v>
      </c>
      <c r="F22674" s="9">
        <f t="shared" si="2125"/>
        <v>0.27278148147888714</v>
      </c>
      <c r="G22674" s="11">
        <f t="shared" si="2128"/>
        <v>392.80533332959749</v>
      </c>
      <c r="H22674" t="str">
        <f t="shared" si="2126"/>
        <v>Monday</v>
      </c>
      <c r="I22674">
        <f t="shared" si="2129"/>
        <v>2016</v>
      </c>
      <c r="J22674" t="str">
        <f t="shared" si="2130"/>
        <v>2016-01-2</v>
      </c>
      <c r="K22674" t="str">
        <f t="shared" si="2127"/>
        <v>January</v>
      </c>
    </row>
    <row r="22675" spans="1:11" x14ac:dyDescent="0.3">
      <c r="A22675" s="7">
        <v>42373</v>
      </c>
      <c r="B22675" s="8">
        <v>0</v>
      </c>
      <c r="C22675" s="8">
        <v>3</v>
      </c>
      <c r="D22675" s="3">
        <v>42373.362956909725</v>
      </c>
      <c r="E22675" s="3">
        <v>42373.580057870371</v>
      </c>
      <c r="F22675" s="9">
        <f t="shared" si="2125"/>
        <v>0.21710096064634854</v>
      </c>
      <c r="G22675" s="11">
        <f t="shared" si="2128"/>
        <v>312.6253833307419</v>
      </c>
      <c r="H22675" t="str">
        <f t="shared" si="2126"/>
        <v>Monday</v>
      </c>
      <c r="I22675">
        <f t="shared" si="2129"/>
        <v>2016</v>
      </c>
      <c r="J22675" t="str">
        <f t="shared" si="2130"/>
        <v>2016-01-2</v>
      </c>
      <c r="K22675" t="str">
        <f t="shared" si="2127"/>
        <v>January</v>
      </c>
    </row>
    <row r="22676" spans="1:11" x14ac:dyDescent="0.3">
      <c r="A22676" s="7">
        <v>42373</v>
      </c>
      <c r="B22676" s="8">
        <v>0</v>
      </c>
      <c r="C22676" s="8">
        <v>2</v>
      </c>
      <c r="D22676" s="3">
        <v>42373.383749189816</v>
      </c>
      <c r="E22676" s="3">
        <v>42373.581782407404</v>
      </c>
      <c r="F22676" s="9">
        <f t="shared" si="2125"/>
        <v>0.19803321758809034</v>
      </c>
      <c r="G22676" s="11">
        <f t="shared" si="2128"/>
        <v>285.16783332685009</v>
      </c>
      <c r="H22676" t="str">
        <f t="shared" si="2126"/>
        <v>Monday</v>
      </c>
      <c r="I22676">
        <f t="shared" si="2129"/>
        <v>2016</v>
      </c>
      <c r="J22676" t="str">
        <f t="shared" si="2130"/>
        <v>2016-01-2</v>
      </c>
      <c r="K22676" t="str">
        <f t="shared" si="2127"/>
        <v>January</v>
      </c>
    </row>
    <row r="22677" spans="1:11" x14ac:dyDescent="0.3">
      <c r="A22677" s="7">
        <v>42373</v>
      </c>
      <c r="B22677" s="8">
        <v>1</v>
      </c>
      <c r="C22677" s="8">
        <v>3</v>
      </c>
      <c r="D22677" s="3">
        <v>42373.386047372682</v>
      </c>
      <c r="E22677" s="3">
        <v>42373.542893518519</v>
      </c>
      <c r="F22677" s="9">
        <f t="shared" si="2125"/>
        <v>0.15684614583733492</v>
      </c>
      <c r="G22677" s="11">
        <f t="shared" si="2128"/>
        <v>225.85845000576228</v>
      </c>
      <c r="H22677" t="str">
        <f t="shared" si="2126"/>
        <v>Monday</v>
      </c>
      <c r="I22677">
        <f t="shared" si="2129"/>
        <v>2016</v>
      </c>
      <c r="J22677" t="str">
        <f t="shared" si="2130"/>
        <v>2016-01-2</v>
      </c>
      <c r="K22677" t="str">
        <f t="shared" si="2127"/>
        <v>January</v>
      </c>
    </row>
    <row r="22678" spans="1:11" x14ac:dyDescent="0.3">
      <c r="A22678" s="7">
        <v>42373</v>
      </c>
      <c r="B22678" s="8">
        <v>0</v>
      </c>
      <c r="C22678" s="8">
        <v>2</v>
      </c>
      <c r="D22678" s="3">
        <v>42373.393875231479</v>
      </c>
      <c r="E22678" s="3">
        <v>42373.679456018515</v>
      </c>
      <c r="F22678" s="9">
        <f t="shared" si="2125"/>
        <v>0.28558078703645151</v>
      </c>
      <c r="G22678" s="11">
        <f t="shared" si="2128"/>
        <v>411.23633333249018</v>
      </c>
      <c r="H22678" t="str">
        <f t="shared" si="2126"/>
        <v>Monday</v>
      </c>
      <c r="I22678">
        <f t="shared" si="2129"/>
        <v>2016</v>
      </c>
      <c r="J22678" t="str">
        <f t="shared" si="2130"/>
        <v>2016-01-2</v>
      </c>
      <c r="K22678" t="str">
        <f t="shared" si="2127"/>
        <v>January</v>
      </c>
    </row>
    <row r="22679" spans="1:11" x14ac:dyDescent="0.3">
      <c r="A22679" s="7">
        <v>42373</v>
      </c>
      <c r="B22679" s="8">
        <v>0</v>
      </c>
      <c r="C22679" s="8">
        <v>4</v>
      </c>
      <c r="D22679" s="3">
        <v>42373.407540590277</v>
      </c>
      <c r="E22679" s="3">
        <v>42373.774710648147</v>
      </c>
      <c r="F22679" s="9">
        <f t="shared" si="2125"/>
        <v>0.36717005787068047</v>
      </c>
      <c r="G22679" s="11">
        <f t="shared" si="2128"/>
        <v>528.72488333377987</v>
      </c>
      <c r="H22679" t="str">
        <f t="shared" si="2126"/>
        <v>Monday</v>
      </c>
      <c r="I22679">
        <f t="shared" si="2129"/>
        <v>2016</v>
      </c>
      <c r="J22679" t="str">
        <f t="shared" si="2130"/>
        <v>2016-01-2</v>
      </c>
      <c r="K22679" t="str">
        <f t="shared" si="2127"/>
        <v>January</v>
      </c>
    </row>
    <row r="22680" spans="1:11" x14ac:dyDescent="0.3">
      <c r="A22680" s="7">
        <v>42373</v>
      </c>
      <c r="B22680" s="8">
        <v>1</v>
      </c>
      <c r="C22680" s="8">
        <v>3</v>
      </c>
      <c r="D22680" s="3">
        <v>42373.4124872338</v>
      </c>
      <c r="E22680" s="3">
        <v>42373.681215277778</v>
      </c>
      <c r="F22680" s="9">
        <f t="shared" si="2125"/>
        <v>0.26872804397862637</v>
      </c>
      <c r="G22680" s="11">
        <f t="shared" si="2128"/>
        <v>386.96838332922198</v>
      </c>
      <c r="H22680" t="str">
        <f t="shared" si="2126"/>
        <v>Monday</v>
      </c>
      <c r="I22680">
        <f t="shared" si="2129"/>
        <v>2016</v>
      </c>
      <c r="J22680" t="str">
        <f t="shared" si="2130"/>
        <v>2016-01-2</v>
      </c>
      <c r="K22680" t="str">
        <f t="shared" si="2127"/>
        <v>January</v>
      </c>
    </row>
    <row r="22681" spans="1:11" x14ac:dyDescent="0.3">
      <c r="A22681" s="7">
        <v>42373</v>
      </c>
      <c r="B22681" s="8">
        <v>1</v>
      </c>
      <c r="C22681" s="8">
        <v>3</v>
      </c>
      <c r="D22681" s="3">
        <v>42373.431669293983</v>
      </c>
      <c r="E22681" s="3">
        <v>42373.55709490741</v>
      </c>
      <c r="F22681" s="9">
        <f t="shared" si="2125"/>
        <v>0.12542561342706904</v>
      </c>
      <c r="G22681" s="11">
        <f t="shared" si="2128"/>
        <v>180.61288333497941</v>
      </c>
      <c r="H22681" t="str">
        <f t="shared" si="2126"/>
        <v>Monday</v>
      </c>
      <c r="I22681">
        <f t="shared" si="2129"/>
        <v>2016</v>
      </c>
      <c r="J22681" t="str">
        <f t="shared" si="2130"/>
        <v>2016-01-2</v>
      </c>
      <c r="K22681" t="str">
        <f t="shared" si="2127"/>
        <v>January</v>
      </c>
    </row>
    <row r="22682" spans="1:11" x14ac:dyDescent="0.3">
      <c r="A22682" s="7">
        <v>42373</v>
      </c>
      <c r="B22682" s="8">
        <v>0</v>
      </c>
      <c r="C22682" s="8">
        <v>3</v>
      </c>
      <c r="D22682" s="3">
        <v>42373.442124305555</v>
      </c>
      <c r="E22682" s="3">
        <v>42373.837650462963</v>
      </c>
      <c r="F22682" s="9">
        <f t="shared" si="2125"/>
        <v>0.39552615740831243</v>
      </c>
      <c r="G22682" s="11">
        <f t="shared" si="2128"/>
        <v>569.5576666679699</v>
      </c>
      <c r="H22682" t="str">
        <f t="shared" si="2126"/>
        <v>Monday</v>
      </c>
      <c r="I22682">
        <f t="shared" si="2129"/>
        <v>2016</v>
      </c>
      <c r="J22682" t="str">
        <f t="shared" si="2130"/>
        <v>2016-01-2</v>
      </c>
      <c r="K22682" t="str">
        <f t="shared" si="2127"/>
        <v>January</v>
      </c>
    </row>
    <row r="22683" spans="1:11" x14ac:dyDescent="0.3">
      <c r="A22683" s="7">
        <v>42373</v>
      </c>
      <c r="B22683" s="8">
        <v>1</v>
      </c>
      <c r="C22683" s="8">
        <v>3</v>
      </c>
      <c r="D22683" s="3">
        <v>42373.446718831015</v>
      </c>
      <c r="E22683" s="3">
        <v>42373.61923611111</v>
      </c>
      <c r="F22683" s="9">
        <f t="shared" si="2125"/>
        <v>0.17251728009432554</v>
      </c>
      <c r="G22683" s="11">
        <f t="shared" si="2128"/>
        <v>248.42488333582878</v>
      </c>
      <c r="H22683" t="str">
        <f t="shared" si="2126"/>
        <v>Monday</v>
      </c>
      <c r="I22683">
        <f t="shared" si="2129"/>
        <v>2016</v>
      </c>
      <c r="J22683" t="str">
        <f t="shared" si="2130"/>
        <v>2016-01-2</v>
      </c>
      <c r="K22683" t="str">
        <f t="shared" si="2127"/>
        <v>January</v>
      </c>
    </row>
    <row r="22684" spans="1:11" x14ac:dyDescent="0.3">
      <c r="A22684" s="7">
        <v>42373</v>
      </c>
      <c r="B22684" s="8">
        <v>0</v>
      </c>
      <c r="C22684" s="8">
        <v>3</v>
      </c>
      <c r="D22684" s="3">
        <v>42373.480294675923</v>
      </c>
      <c r="E22684" s="3">
        <v>42373.70108796296</v>
      </c>
      <c r="F22684" s="9">
        <f t="shared" si="2125"/>
        <v>0.22079328703694046</v>
      </c>
      <c r="G22684" s="11">
        <f t="shared" si="2128"/>
        <v>317.94233333319426</v>
      </c>
      <c r="H22684" t="str">
        <f t="shared" si="2126"/>
        <v>Monday</v>
      </c>
      <c r="I22684">
        <f t="shared" si="2129"/>
        <v>2016</v>
      </c>
      <c r="J22684" t="str">
        <f t="shared" si="2130"/>
        <v>2016-01-2</v>
      </c>
      <c r="K22684" t="str">
        <f t="shared" si="2127"/>
        <v>January</v>
      </c>
    </row>
    <row r="22685" spans="1:11" x14ac:dyDescent="0.3">
      <c r="A22685" s="7">
        <v>42373</v>
      </c>
      <c r="B22685" s="8">
        <v>1</v>
      </c>
      <c r="C22685" s="8">
        <v>3</v>
      </c>
      <c r="D22685" s="3">
        <v>42373.502318171297</v>
      </c>
      <c r="E22685" s="3">
        <v>42373.643055555556</v>
      </c>
      <c r="F22685" s="9">
        <f t="shared" si="2125"/>
        <v>0.14073738425940974</v>
      </c>
      <c r="G22685" s="11">
        <f t="shared" si="2128"/>
        <v>202.66183333355002</v>
      </c>
      <c r="H22685" t="str">
        <f t="shared" si="2126"/>
        <v>Monday</v>
      </c>
      <c r="I22685">
        <f t="shared" si="2129"/>
        <v>2016</v>
      </c>
      <c r="J22685" t="str">
        <f t="shared" si="2130"/>
        <v>2016-01-2</v>
      </c>
      <c r="K22685" t="str">
        <f t="shared" si="2127"/>
        <v>January</v>
      </c>
    </row>
    <row r="22686" spans="1:11" x14ac:dyDescent="0.3">
      <c r="A22686" s="7">
        <v>42373</v>
      </c>
      <c r="B22686" s="8">
        <v>0</v>
      </c>
      <c r="C22686" s="8">
        <v>3</v>
      </c>
      <c r="D22686" s="3">
        <v>42373.504285763891</v>
      </c>
      <c r="E22686" s="3">
        <v>42375.648136574076</v>
      </c>
      <c r="F22686" s="9">
        <f t="shared" si="2125"/>
        <v>2.1438508101855405</v>
      </c>
      <c r="G22686" s="11">
        <f t="shared" si="2128"/>
        <v>3087.1451666671783</v>
      </c>
      <c r="H22686" t="str">
        <f t="shared" si="2126"/>
        <v>Monday</v>
      </c>
      <c r="I22686">
        <f t="shared" si="2129"/>
        <v>2016</v>
      </c>
      <c r="J22686" t="str">
        <f t="shared" si="2130"/>
        <v>2016-01-2</v>
      </c>
      <c r="K22686" t="str">
        <f t="shared" si="2127"/>
        <v>January</v>
      </c>
    </row>
    <row r="22687" spans="1:11" x14ac:dyDescent="0.3">
      <c r="A22687" s="7">
        <v>42373</v>
      </c>
      <c r="B22687" s="8">
        <v>1</v>
      </c>
      <c r="C22687" s="8">
        <v>3</v>
      </c>
      <c r="D22687" s="3">
        <v>42373.508583530092</v>
      </c>
      <c r="E22687" s="3">
        <v>42373.665868055556</v>
      </c>
      <c r="F22687" s="9">
        <f t="shared" si="2125"/>
        <v>0.15728452546318294</v>
      </c>
      <c r="G22687" s="11">
        <f t="shared" si="2128"/>
        <v>226.48971666698344</v>
      </c>
      <c r="H22687" t="str">
        <f t="shared" si="2126"/>
        <v>Monday</v>
      </c>
      <c r="I22687">
        <f t="shared" si="2129"/>
        <v>2016</v>
      </c>
      <c r="J22687" t="str">
        <f t="shared" si="2130"/>
        <v>2016-01-2</v>
      </c>
      <c r="K22687" t="str">
        <f t="shared" si="2127"/>
        <v>January</v>
      </c>
    </row>
    <row r="22688" spans="1:11" x14ac:dyDescent="0.3">
      <c r="A22688" s="7">
        <v>42373</v>
      </c>
      <c r="B22688" s="8">
        <v>1</v>
      </c>
      <c r="C22688" s="8">
        <v>3</v>
      </c>
      <c r="D22688" s="3">
        <v>42373.526163969909</v>
      </c>
      <c r="E22688" s="3">
        <v>42373.912615740737</v>
      </c>
      <c r="F22688" s="9">
        <f t="shared" si="2125"/>
        <v>0.38645177082798909</v>
      </c>
      <c r="G22688" s="11">
        <f t="shared" si="2128"/>
        <v>556.4905499923043</v>
      </c>
      <c r="H22688" t="str">
        <f t="shared" si="2126"/>
        <v>Monday</v>
      </c>
      <c r="I22688">
        <f t="shared" si="2129"/>
        <v>2016</v>
      </c>
      <c r="J22688" t="str">
        <f t="shared" si="2130"/>
        <v>2016-01-2</v>
      </c>
      <c r="K22688" t="str">
        <f t="shared" si="2127"/>
        <v>January</v>
      </c>
    </row>
    <row r="22689" spans="1:11" x14ac:dyDescent="0.3">
      <c r="A22689" s="7">
        <v>42373</v>
      </c>
      <c r="B22689" s="8">
        <v>1</v>
      </c>
      <c r="C22689" s="8">
        <v>3</v>
      </c>
      <c r="D22689" s="3">
        <v>42373.582043981478</v>
      </c>
      <c r="E22689" s="3">
        <v>42373.660057870373</v>
      </c>
      <c r="F22689" s="9">
        <f t="shared" si="2125"/>
        <v>7.8013888894929551E-2</v>
      </c>
      <c r="G22689" s="11">
        <f t="shared" si="2128"/>
        <v>112.34000000869855</v>
      </c>
      <c r="H22689" t="str">
        <f t="shared" si="2126"/>
        <v>Monday</v>
      </c>
      <c r="I22689">
        <f t="shared" si="2129"/>
        <v>2016</v>
      </c>
      <c r="J22689" t="str">
        <f t="shared" si="2130"/>
        <v>2016-01-2</v>
      </c>
      <c r="K22689" t="str">
        <f t="shared" si="2127"/>
        <v>January</v>
      </c>
    </row>
    <row r="22690" spans="1:11" x14ac:dyDescent="0.3">
      <c r="A22690" s="7">
        <v>42373</v>
      </c>
      <c r="B22690" s="8">
        <v>0</v>
      </c>
      <c r="C22690" s="8">
        <v>3</v>
      </c>
      <c r="D22690" s="3">
        <v>42373.588452233795</v>
      </c>
      <c r="E22690" s="3">
        <v>42373.94390046296</v>
      </c>
      <c r="F22690" s="9">
        <f t="shared" si="2125"/>
        <v>0.35544822916563135</v>
      </c>
      <c r="G22690" s="11">
        <f t="shared" si="2128"/>
        <v>511.84544999850914</v>
      </c>
      <c r="H22690" t="str">
        <f t="shared" si="2126"/>
        <v>Monday</v>
      </c>
      <c r="I22690">
        <f t="shared" si="2129"/>
        <v>2016</v>
      </c>
      <c r="J22690" t="str">
        <f t="shared" si="2130"/>
        <v>2016-01-2</v>
      </c>
      <c r="K22690" t="str">
        <f t="shared" si="2127"/>
        <v>January</v>
      </c>
    </row>
    <row r="22691" spans="1:11" x14ac:dyDescent="0.3">
      <c r="A22691" s="7">
        <v>42373</v>
      </c>
      <c r="B22691" s="8">
        <v>1</v>
      </c>
      <c r="C22691" s="8">
        <v>3</v>
      </c>
      <c r="D22691" s="3">
        <v>42373.585320914353</v>
      </c>
      <c r="E22691" s="3">
        <v>42374.480451388888</v>
      </c>
      <c r="F22691" s="9">
        <f t="shared" si="2125"/>
        <v>0.89513047453510808</v>
      </c>
      <c r="G22691" s="11">
        <f t="shared" si="2128"/>
        <v>1288.9878833305556</v>
      </c>
      <c r="H22691" t="str">
        <f t="shared" si="2126"/>
        <v>Monday</v>
      </c>
      <c r="I22691">
        <f t="shared" si="2129"/>
        <v>2016</v>
      </c>
      <c r="J22691" t="str">
        <f t="shared" si="2130"/>
        <v>2016-01-2</v>
      </c>
      <c r="K22691" t="str">
        <f t="shared" si="2127"/>
        <v>January</v>
      </c>
    </row>
    <row r="22692" spans="1:11" x14ac:dyDescent="0.3">
      <c r="A22692" s="7">
        <v>42373</v>
      </c>
      <c r="B22692" s="8">
        <v>1</v>
      </c>
      <c r="C22692" s="8">
        <v>2</v>
      </c>
      <c r="D22692" s="3">
        <v>42373.604650497684</v>
      </c>
      <c r="E22692" s="3">
        <v>42373.872314814813</v>
      </c>
      <c r="F22692" s="9">
        <f t="shared" si="2125"/>
        <v>0.267664317128947</v>
      </c>
      <c r="G22692" s="11">
        <f t="shared" si="2128"/>
        <v>385.43661666568369</v>
      </c>
      <c r="H22692" t="str">
        <f t="shared" si="2126"/>
        <v>Monday</v>
      </c>
      <c r="I22692">
        <f t="shared" si="2129"/>
        <v>2016</v>
      </c>
      <c r="J22692" t="str">
        <f t="shared" si="2130"/>
        <v>2016-01-2</v>
      </c>
      <c r="K22692" t="str">
        <f t="shared" si="2127"/>
        <v>January</v>
      </c>
    </row>
    <row r="22693" spans="1:11" x14ac:dyDescent="0.3">
      <c r="A22693" s="7">
        <v>42373</v>
      </c>
      <c r="B22693" s="8">
        <v>0</v>
      </c>
      <c r="C22693" s="8">
        <v>3</v>
      </c>
      <c r="D22693" s="3">
        <v>42373.622666469906</v>
      </c>
      <c r="E22693" s="3">
        <v>42373.798194444447</v>
      </c>
      <c r="F22693" s="9">
        <f t="shared" si="2125"/>
        <v>0.17552797454118263</v>
      </c>
      <c r="G22693" s="11">
        <f t="shared" si="2128"/>
        <v>252.76028333930299</v>
      </c>
      <c r="H22693" t="str">
        <f t="shared" si="2126"/>
        <v>Monday</v>
      </c>
      <c r="I22693">
        <f t="shared" si="2129"/>
        <v>2016</v>
      </c>
      <c r="J22693" t="str">
        <f t="shared" si="2130"/>
        <v>2016-01-2</v>
      </c>
      <c r="K22693" t="str">
        <f t="shared" si="2127"/>
        <v>January</v>
      </c>
    </row>
    <row r="22694" spans="1:11" x14ac:dyDescent="0.3">
      <c r="A22694" s="7">
        <v>42373</v>
      </c>
      <c r="B22694" s="8">
        <v>0</v>
      </c>
      <c r="C22694" s="8">
        <v>2</v>
      </c>
      <c r="D22694" s="3">
        <v>42373.643570138891</v>
      </c>
      <c r="E22694" s="3">
        <v>42373.83394675926</v>
      </c>
      <c r="F22694" s="9">
        <f t="shared" si="2125"/>
        <v>0.19037662036862457</v>
      </c>
      <c r="G22694" s="11">
        <f t="shared" si="2128"/>
        <v>274.14233333081938</v>
      </c>
      <c r="H22694" t="str">
        <f t="shared" si="2126"/>
        <v>Monday</v>
      </c>
      <c r="I22694">
        <f t="shared" si="2129"/>
        <v>2016</v>
      </c>
      <c r="J22694" t="str">
        <f t="shared" si="2130"/>
        <v>2016-01-2</v>
      </c>
      <c r="K22694" t="str">
        <f t="shared" si="2127"/>
        <v>January</v>
      </c>
    </row>
    <row r="22695" spans="1:11" x14ac:dyDescent="0.3">
      <c r="A22695" s="7">
        <v>42373</v>
      </c>
      <c r="B22695" s="8">
        <v>1</v>
      </c>
      <c r="C22695" s="8">
        <v>2</v>
      </c>
      <c r="D22695" s="3">
        <v>42373.652962881948</v>
      </c>
      <c r="E22695" s="3">
        <v>42374.30059027778</v>
      </c>
      <c r="F22695" s="9">
        <f t="shared" si="2125"/>
        <v>0.64762739583238726</v>
      </c>
      <c r="G22695" s="11">
        <f t="shared" si="2128"/>
        <v>932.58344999863766</v>
      </c>
      <c r="H22695" t="str">
        <f t="shared" si="2126"/>
        <v>Monday</v>
      </c>
      <c r="I22695">
        <f t="shared" si="2129"/>
        <v>2016</v>
      </c>
      <c r="J22695" t="str">
        <f t="shared" si="2130"/>
        <v>2016-01-2</v>
      </c>
      <c r="K22695" t="str">
        <f t="shared" si="2127"/>
        <v>January</v>
      </c>
    </row>
    <row r="22696" spans="1:11" x14ac:dyDescent="0.3">
      <c r="A22696" s="7">
        <v>42373</v>
      </c>
      <c r="B22696" s="8">
        <v>1</v>
      </c>
      <c r="C22696" s="8">
        <v>3</v>
      </c>
      <c r="D22696" s="3">
        <v>42373.658077893517</v>
      </c>
      <c r="E22696" s="3">
        <v>42373.944444444445</v>
      </c>
      <c r="F22696" s="9">
        <f t="shared" si="2125"/>
        <v>0.2863665509285056</v>
      </c>
      <c r="G22696" s="11">
        <f t="shared" si="2128"/>
        <v>412.36783333704807</v>
      </c>
      <c r="H22696" t="str">
        <f t="shared" si="2126"/>
        <v>Monday</v>
      </c>
      <c r="I22696">
        <f t="shared" si="2129"/>
        <v>2016</v>
      </c>
      <c r="J22696" t="str">
        <f t="shared" si="2130"/>
        <v>2016-01-2</v>
      </c>
      <c r="K22696" t="str">
        <f t="shared" si="2127"/>
        <v>January</v>
      </c>
    </row>
    <row r="22697" spans="1:11" x14ac:dyDescent="0.3">
      <c r="A22697" s="7">
        <v>42373</v>
      </c>
      <c r="B22697" s="8">
        <v>0</v>
      </c>
      <c r="C22697" s="8">
        <v>3</v>
      </c>
      <c r="D22697" s="3">
        <v>42373.68159641204</v>
      </c>
      <c r="E22697" s="3">
        <v>42373.908900462964</v>
      </c>
      <c r="F22697" s="9">
        <f t="shared" si="2125"/>
        <v>0.22730405092443107</v>
      </c>
      <c r="G22697" s="11">
        <f t="shared" si="2128"/>
        <v>327.31783333118074</v>
      </c>
      <c r="H22697" t="str">
        <f t="shared" si="2126"/>
        <v>Monday</v>
      </c>
      <c r="I22697">
        <f t="shared" si="2129"/>
        <v>2016</v>
      </c>
      <c r="J22697" t="str">
        <f t="shared" si="2130"/>
        <v>2016-01-2</v>
      </c>
      <c r="K22697" t="str">
        <f t="shared" si="2127"/>
        <v>January</v>
      </c>
    </row>
    <row r="22698" spans="1:11" x14ac:dyDescent="0.3">
      <c r="A22698" s="7">
        <v>42373</v>
      </c>
      <c r="B22698" s="8">
        <v>1</v>
      </c>
      <c r="C22698" s="8">
        <v>3</v>
      </c>
      <c r="D22698" s="3">
        <v>42373.694738506943</v>
      </c>
      <c r="E22698" s="3">
        <v>42373.851620370369</v>
      </c>
      <c r="F22698" s="9">
        <f t="shared" si="2125"/>
        <v>0.15688186342595145</v>
      </c>
      <c r="G22698" s="11">
        <f t="shared" si="2128"/>
        <v>225.90988333337009</v>
      </c>
      <c r="H22698" t="str">
        <f t="shared" si="2126"/>
        <v>Monday</v>
      </c>
      <c r="I22698">
        <f t="shared" si="2129"/>
        <v>2016</v>
      </c>
      <c r="J22698" t="str">
        <f t="shared" si="2130"/>
        <v>2016-01-2</v>
      </c>
      <c r="K22698" t="str">
        <f t="shared" si="2127"/>
        <v>January</v>
      </c>
    </row>
    <row r="22699" spans="1:11" x14ac:dyDescent="0.3">
      <c r="A22699" s="7">
        <v>42373</v>
      </c>
      <c r="B22699" s="8">
        <v>0</v>
      </c>
      <c r="C22699" s="8">
        <v>3</v>
      </c>
      <c r="D22699" s="3">
        <v>42373.711554629626</v>
      </c>
      <c r="E22699" s="3">
        <v>42373.963194444441</v>
      </c>
      <c r="F22699" s="9">
        <f t="shared" si="2125"/>
        <v>0.25163981481455266</v>
      </c>
      <c r="G22699" s="11">
        <f t="shared" si="2128"/>
        <v>362.36133333295584</v>
      </c>
      <c r="H22699" t="str">
        <f t="shared" si="2126"/>
        <v>Monday</v>
      </c>
      <c r="I22699">
        <f t="shared" si="2129"/>
        <v>2016</v>
      </c>
      <c r="J22699" t="str">
        <f t="shared" si="2130"/>
        <v>2016-01-2</v>
      </c>
      <c r="K22699" t="str">
        <f t="shared" si="2127"/>
        <v>January</v>
      </c>
    </row>
    <row r="22700" spans="1:11" x14ac:dyDescent="0.3">
      <c r="A22700" s="7">
        <v>42373</v>
      </c>
      <c r="B22700" s="8">
        <v>1</v>
      </c>
      <c r="C22700" s="8">
        <v>3</v>
      </c>
      <c r="D22700" s="3">
        <v>42373.738783067129</v>
      </c>
      <c r="E22700" s="3">
        <v>42373.936493055553</v>
      </c>
      <c r="F22700" s="9">
        <f t="shared" si="2125"/>
        <v>0.19770998842432164</v>
      </c>
      <c r="G22700" s="11">
        <f t="shared" si="2128"/>
        <v>284.70238333102316</v>
      </c>
      <c r="H22700" t="str">
        <f t="shared" si="2126"/>
        <v>Monday</v>
      </c>
      <c r="I22700">
        <f t="shared" si="2129"/>
        <v>2016</v>
      </c>
      <c r="J22700" t="str">
        <f t="shared" si="2130"/>
        <v>2016-01-2</v>
      </c>
      <c r="K22700" t="str">
        <f t="shared" si="2127"/>
        <v>January</v>
      </c>
    </row>
    <row r="22701" spans="1:11" x14ac:dyDescent="0.3">
      <c r="A22701" s="7">
        <v>42373</v>
      </c>
      <c r="B22701" s="8">
        <v>0</v>
      </c>
      <c r="C22701" s="8">
        <v>3</v>
      </c>
      <c r="D22701" s="3">
        <v>42373.754429942128</v>
      </c>
      <c r="E22701" s="3">
        <v>42373.980613425927</v>
      </c>
      <c r="F22701" s="9">
        <f t="shared" si="2125"/>
        <v>0.22618348379910458</v>
      </c>
      <c r="G22701" s="11">
        <f t="shared" si="2128"/>
        <v>325.70421667071059</v>
      </c>
      <c r="H22701" t="str">
        <f t="shared" si="2126"/>
        <v>Monday</v>
      </c>
      <c r="I22701">
        <f t="shared" si="2129"/>
        <v>2016</v>
      </c>
      <c r="J22701" t="str">
        <f t="shared" si="2130"/>
        <v>2016-01-2</v>
      </c>
      <c r="K22701" t="str">
        <f t="shared" si="2127"/>
        <v>January</v>
      </c>
    </row>
    <row r="22702" spans="1:11" x14ac:dyDescent="0.3">
      <c r="A22702" s="7">
        <v>42373</v>
      </c>
      <c r="B22702" s="8">
        <v>0</v>
      </c>
      <c r="C22702" s="8">
        <v>1</v>
      </c>
      <c r="D22702" s="3">
        <v>42373.755615196758</v>
      </c>
      <c r="E22702" s="3">
        <v>42373.850937499999</v>
      </c>
      <c r="F22702" s="9">
        <f t="shared" si="2125"/>
        <v>9.5322303241118789E-2</v>
      </c>
      <c r="G22702" s="11">
        <f t="shared" si="2128"/>
        <v>137.26411666721106</v>
      </c>
      <c r="H22702" t="str">
        <f t="shared" si="2126"/>
        <v>Monday</v>
      </c>
      <c r="I22702">
        <f t="shared" si="2129"/>
        <v>2016</v>
      </c>
      <c r="J22702" t="str">
        <f t="shared" si="2130"/>
        <v>2016-01-2</v>
      </c>
      <c r="K22702" t="str">
        <f t="shared" si="2127"/>
        <v>January</v>
      </c>
    </row>
    <row r="22703" spans="1:11" x14ac:dyDescent="0.3">
      <c r="A22703" s="7">
        <v>42373</v>
      </c>
      <c r="B22703" s="8">
        <v>1</v>
      </c>
      <c r="C22703" s="8">
        <v>3</v>
      </c>
      <c r="D22703" s="3">
        <v>42373.790424039355</v>
      </c>
      <c r="E22703" s="3">
        <v>42374.474849537037</v>
      </c>
      <c r="F22703" s="9">
        <f t="shared" si="2125"/>
        <v>0.68442549768224126</v>
      </c>
      <c r="G22703" s="11">
        <f t="shared" si="2128"/>
        <v>985.57271666242741</v>
      </c>
      <c r="H22703" t="str">
        <f t="shared" si="2126"/>
        <v>Monday</v>
      </c>
      <c r="I22703">
        <f t="shared" si="2129"/>
        <v>2016</v>
      </c>
      <c r="J22703" t="str">
        <f t="shared" si="2130"/>
        <v>2016-01-2</v>
      </c>
      <c r="K22703" t="str">
        <f t="shared" si="2127"/>
        <v>January</v>
      </c>
    </row>
    <row r="22704" spans="1:11" x14ac:dyDescent="0.3">
      <c r="A22704" s="7">
        <v>42373</v>
      </c>
      <c r="B22704" s="8">
        <v>0</v>
      </c>
      <c r="C22704" s="8">
        <v>3</v>
      </c>
      <c r="D22704" s="3">
        <v>42373.795154050924</v>
      </c>
      <c r="E22704" s="3">
        <v>42373.96769675926</v>
      </c>
      <c r="F22704" s="9">
        <f t="shared" si="2125"/>
        <v>0.17254270833655028</v>
      </c>
      <c r="G22704" s="11">
        <f t="shared" si="2128"/>
        <v>248.4615000046324</v>
      </c>
      <c r="H22704" t="str">
        <f t="shared" si="2126"/>
        <v>Monday</v>
      </c>
      <c r="I22704">
        <f t="shared" si="2129"/>
        <v>2016</v>
      </c>
      <c r="J22704" t="str">
        <f t="shared" si="2130"/>
        <v>2016-01-2</v>
      </c>
      <c r="K22704" t="str">
        <f t="shared" si="2127"/>
        <v>January</v>
      </c>
    </row>
    <row r="22705" spans="1:11" x14ac:dyDescent="0.3">
      <c r="A22705" s="7">
        <v>42373</v>
      </c>
      <c r="B22705" s="8">
        <v>0</v>
      </c>
      <c r="C22705" s="8">
        <v>3</v>
      </c>
      <c r="D22705" s="3">
        <v>42373.807956400466</v>
      </c>
      <c r="E22705" s="3">
        <v>42373.935810185183</v>
      </c>
      <c r="F22705" s="9">
        <f t="shared" si="2125"/>
        <v>0.1278537847174448</v>
      </c>
      <c r="G22705" s="11">
        <f t="shared" si="2128"/>
        <v>184.10944999312051</v>
      </c>
      <c r="H22705" t="str">
        <f t="shared" si="2126"/>
        <v>Monday</v>
      </c>
      <c r="I22705">
        <f t="shared" si="2129"/>
        <v>2016</v>
      </c>
      <c r="J22705" t="str">
        <f t="shared" si="2130"/>
        <v>2016-01-2</v>
      </c>
      <c r="K22705" t="str">
        <f t="shared" si="2127"/>
        <v>January</v>
      </c>
    </row>
    <row r="22706" spans="1:11" x14ac:dyDescent="0.3">
      <c r="A22706" s="7">
        <v>42373</v>
      </c>
      <c r="B22706" s="8">
        <v>0</v>
      </c>
      <c r="C22706" s="8">
        <v>3</v>
      </c>
      <c r="D22706" s="3">
        <v>42373.815698182872</v>
      </c>
      <c r="E22706" s="3">
        <v>42374.474224537036</v>
      </c>
      <c r="F22706" s="9">
        <f t="shared" si="2125"/>
        <v>0.6585263541637687</v>
      </c>
      <c r="G22706" s="11">
        <f t="shared" si="2128"/>
        <v>948.27794999582693</v>
      </c>
      <c r="H22706" t="str">
        <f t="shared" si="2126"/>
        <v>Monday</v>
      </c>
      <c r="I22706">
        <f t="shared" si="2129"/>
        <v>2016</v>
      </c>
      <c r="J22706" t="str">
        <f t="shared" si="2130"/>
        <v>2016-01-2</v>
      </c>
      <c r="K22706" t="str">
        <f t="shared" si="2127"/>
        <v>January</v>
      </c>
    </row>
    <row r="22707" spans="1:11" x14ac:dyDescent="0.3">
      <c r="A22707" s="7">
        <v>42373</v>
      </c>
      <c r="B22707" s="8">
        <v>0</v>
      </c>
      <c r="C22707" s="8">
        <v>3</v>
      </c>
      <c r="D22707" s="3">
        <v>42373.820728935185</v>
      </c>
      <c r="E22707" s="3">
        <v>42373.910624999997</v>
      </c>
      <c r="F22707" s="9">
        <f t="shared" si="2125"/>
        <v>8.9896064811910037E-2</v>
      </c>
      <c r="G22707" s="11">
        <f t="shared" si="2128"/>
        <v>129.45033332915045</v>
      </c>
      <c r="H22707" t="str">
        <f t="shared" si="2126"/>
        <v>Monday</v>
      </c>
      <c r="I22707">
        <f t="shared" si="2129"/>
        <v>2016</v>
      </c>
      <c r="J22707" t="str">
        <f t="shared" si="2130"/>
        <v>2016-01-2</v>
      </c>
      <c r="K22707" t="str">
        <f t="shared" si="2127"/>
        <v>January</v>
      </c>
    </row>
    <row r="22708" spans="1:11" x14ac:dyDescent="0.3">
      <c r="A22708" s="7">
        <v>42373</v>
      </c>
      <c r="B22708" s="8">
        <v>0</v>
      </c>
      <c r="C22708" s="8">
        <v>3</v>
      </c>
      <c r="D22708" s="3">
        <v>42373.828063113426</v>
      </c>
      <c r="E22708" s="3">
        <v>42374.026666666665</v>
      </c>
      <c r="F22708" s="9">
        <f t="shared" si="2125"/>
        <v>0.19860355323908152</v>
      </c>
      <c r="G22708" s="11">
        <f t="shared" si="2128"/>
        <v>285.98911666427739</v>
      </c>
      <c r="H22708" t="str">
        <f t="shared" si="2126"/>
        <v>Monday</v>
      </c>
      <c r="I22708">
        <f t="shared" si="2129"/>
        <v>2016</v>
      </c>
      <c r="J22708" t="str">
        <f t="shared" si="2130"/>
        <v>2016-01-2</v>
      </c>
      <c r="K22708" t="str">
        <f t="shared" si="2127"/>
        <v>January</v>
      </c>
    </row>
    <row r="22709" spans="1:11" x14ac:dyDescent="0.3">
      <c r="A22709" s="7">
        <v>42373</v>
      </c>
      <c r="B22709" s="8">
        <v>0</v>
      </c>
      <c r="C22709" s="8">
        <v>3</v>
      </c>
      <c r="D22709" s="3">
        <v>42373.832864155091</v>
      </c>
      <c r="E22709" s="3">
        <v>42373.95003472222</v>
      </c>
      <c r="F22709" s="9">
        <f t="shared" si="2125"/>
        <v>0.1171705671295058</v>
      </c>
      <c r="G22709" s="11">
        <f t="shared" si="2128"/>
        <v>168.72561666648835</v>
      </c>
      <c r="H22709" t="str">
        <f t="shared" si="2126"/>
        <v>Monday</v>
      </c>
      <c r="I22709">
        <f t="shared" si="2129"/>
        <v>2016</v>
      </c>
      <c r="J22709" t="str">
        <f t="shared" si="2130"/>
        <v>2016-01-2</v>
      </c>
      <c r="K22709" t="str">
        <f t="shared" si="2127"/>
        <v>January</v>
      </c>
    </row>
    <row r="22710" spans="1:11" x14ac:dyDescent="0.3">
      <c r="A22710" s="7">
        <v>42373</v>
      </c>
      <c r="B22710" s="8">
        <v>1</v>
      </c>
      <c r="C22710" s="8">
        <v>3</v>
      </c>
      <c r="D22710" s="3">
        <v>42373.846578738427</v>
      </c>
      <c r="E22710" s="3">
        <v>42374.462141203701</v>
      </c>
      <c r="F22710" s="9">
        <f t="shared" si="2125"/>
        <v>0.61556246527470648</v>
      </c>
      <c r="G22710" s="11">
        <f t="shared" si="2128"/>
        <v>886.40994999557734</v>
      </c>
      <c r="H22710" t="str">
        <f t="shared" si="2126"/>
        <v>Monday</v>
      </c>
      <c r="I22710">
        <f t="shared" si="2129"/>
        <v>2016</v>
      </c>
      <c r="J22710" t="str">
        <f t="shared" si="2130"/>
        <v>2016-01-2</v>
      </c>
      <c r="K22710" t="str">
        <f t="shared" si="2127"/>
        <v>January</v>
      </c>
    </row>
    <row r="22711" spans="1:11" x14ac:dyDescent="0.3">
      <c r="A22711" s="7">
        <v>42373</v>
      </c>
      <c r="B22711" s="8">
        <v>1</v>
      </c>
      <c r="C22711" s="8">
        <v>3</v>
      </c>
      <c r="D22711" s="3">
        <v>42373.855378819448</v>
      </c>
      <c r="E22711" s="3">
        <v>42374.422939814816</v>
      </c>
      <c r="F22711" s="9">
        <f t="shared" si="2125"/>
        <v>0.56756099536869442</v>
      </c>
      <c r="G22711" s="11">
        <f t="shared" si="2128"/>
        <v>817.28783333091997</v>
      </c>
      <c r="H22711" t="str">
        <f t="shared" si="2126"/>
        <v>Monday</v>
      </c>
      <c r="I22711">
        <f t="shared" si="2129"/>
        <v>2016</v>
      </c>
      <c r="J22711" t="str">
        <f t="shared" si="2130"/>
        <v>2016-01-2</v>
      </c>
      <c r="K22711" t="str">
        <f t="shared" si="2127"/>
        <v>January</v>
      </c>
    </row>
    <row r="22712" spans="1:11" x14ac:dyDescent="0.3">
      <c r="A22712" s="7">
        <v>42373</v>
      </c>
      <c r="B22712" s="8">
        <v>1</v>
      </c>
      <c r="C22712" s="8">
        <v>3</v>
      </c>
      <c r="D22712" s="3">
        <v>42373.869965590275</v>
      </c>
      <c r="E22712" s="3">
        <v>42374.462164351855</v>
      </c>
      <c r="F22712" s="9">
        <f t="shared" ref="F22712:F22775" si="2131">E22712-D22712</f>
        <v>0.59219876158022089</v>
      </c>
      <c r="G22712" s="11">
        <f t="shared" si="2128"/>
        <v>852.76621667551808</v>
      </c>
      <c r="H22712" t="str">
        <f t="shared" ref="H22712:H22775" si="2132">TEXT(A22712,"dddd")</f>
        <v>Monday</v>
      </c>
      <c r="I22712">
        <f t="shared" si="2129"/>
        <v>2016</v>
      </c>
      <c r="J22712" t="str">
        <f t="shared" si="2130"/>
        <v>2016-01-2</v>
      </c>
      <c r="K22712" t="str">
        <f t="shared" ref="K22712:K22775" si="2133">TEXT(A22712,"mmmm")</f>
        <v>January</v>
      </c>
    </row>
    <row r="22713" spans="1:11" x14ac:dyDescent="0.3">
      <c r="A22713" s="7">
        <v>42373</v>
      </c>
      <c r="B22713" s="8">
        <v>1</v>
      </c>
      <c r="C22713" s="8">
        <v>3</v>
      </c>
      <c r="D22713" s="3">
        <v>42373.880184409725</v>
      </c>
      <c r="E22713" s="3">
        <v>42373.999108796299</v>
      </c>
      <c r="F22713" s="9">
        <f t="shared" si="2131"/>
        <v>0.11892438657378079</v>
      </c>
      <c r="G22713" s="11">
        <f t="shared" si="2128"/>
        <v>171.25111666624434</v>
      </c>
      <c r="H22713" t="str">
        <f t="shared" si="2132"/>
        <v>Monday</v>
      </c>
      <c r="I22713">
        <f t="shared" si="2129"/>
        <v>2016</v>
      </c>
      <c r="J22713" t="str">
        <f t="shared" si="2130"/>
        <v>2016-01-2</v>
      </c>
      <c r="K22713" t="str">
        <f t="shared" si="2133"/>
        <v>January</v>
      </c>
    </row>
    <row r="22714" spans="1:11" x14ac:dyDescent="0.3">
      <c r="A22714" s="7">
        <v>42373</v>
      </c>
      <c r="B22714" s="8">
        <v>1</v>
      </c>
      <c r="C22714" s="8">
        <v>3</v>
      </c>
      <c r="D22714" s="3">
        <v>42373.882633796296</v>
      </c>
      <c r="E22714" s="3">
        <v>42374.118055555555</v>
      </c>
      <c r="F22714" s="9">
        <f t="shared" si="2131"/>
        <v>0.23542175925831543</v>
      </c>
      <c r="G22714" s="11">
        <f t="shared" si="2128"/>
        <v>339.00733333197422</v>
      </c>
      <c r="H22714" t="str">
        <f t="shared" si="2132"/>
        <v>Monday</v>
      </c>
      <c r="I22714">
        <f t="shared" si="2129"/>
        <v>2016</v>
      </c>
      <c r="J22714" t="str">
        <f t="shared" si="2130"/>
        <v>2016-01-2</v>
      </c>
      <c r="K22714" t="str">
        <f t="shared" si="2133"/>
        <v>January</v>
      </c>
    </row>
    <row r="22715" spans="1:11" x14ac:dyDescent="0.3">
      <c r="A22715" s="7">
        <v>42373</v>
      </c>
      <c r="B22715" s="8">
        <v>1</v>
      </c>
      <c r="C22715" s="8">
        <v>3</v>
      </c>
      <c r="D22715" s="3">
        <v>42373.887090162039</v>
      </c>
      <c r="E22715" s="3">
        <v>42374.445115740738</v>
      </c>
      <c r="F22715" s="9">
        <f t="shared" si="2131"/>
        <v>0.55802557869901648</v>
      </c>
      <c r="G22715" s="11">
        <f t="shared" si="2128"/>
        <v>803.55683332658373</v>
      </c>
      <c r="H22715" t="str">
        <f t="shared" si="2132"/>
        <v>Monday</v>
      </c>
      <c r="I22715">
        <f t="shared" si="2129"/>
        <v>2016</v>
      </c>
      <c r="J22715" t="str">
        <f t="shared" si="2130"/>
        <v>2016-01-2</v>
      </c>
      <c r="K22715" t="str">
        <f t="shared" si="2133"/>
        <v>January</v>
      </c>
    </row>
    <row r="22716" spans="1:11" x14ac:dyDescent="0.3">
      <c r="A22716" s="7">
        <v>42373</v>
      </c>
      <c r="B22716" s="8">
        <v>0</v>
      </c>
      <c r="C22716" s="8">
        <v>3</v>
      </c>
      <c r="D22716" s="3">
        <v>42373.90979189815</v>
      </c>
      <c r="E22716" s="3">
        <v>42374.212210648147</v>
      </c>
      <c r="F22716" s="9">
        <f t="shared" si="2131"/>
        <v>0.30241874999774154</v>
      </c>
      <c r="G22716" s="11">
        <f t="shared" si="2128"/>
        <v>435.48299999674782</v>
      </c>
      <c r="H22716" t="str">
        <f t="shared" si="2132"/>
        <v>Monday</v>
      </c>
      <c r="I22716">
        <f t="shared" si="2129"/>
        <v>2016</v>
      </c>
      <c r="J22716" t="str">
        <f t="shared" si="2130"/>
        <v>2016-01-2</v>
      </c>
      <c r="K22716" t="str">
        <f t="shared" si="2133"/>
        <v>January</v>
      </c>
    </row>
    <row r="22717" spans="1:11" x14ac:dyDescent="0.3">
      <c r="A22717" s="7">
        <v>42373</v>
      </c>
      <c r="B22717" s="8">
        <v>0</v>
      </c>
      <c r="C22717" s="8">
        <v>3</v>
      </c>
      <c r="D22717" s="3">
        <v>42373.920172650462</v>
      </c>
      <c r="E22717" s="3">
        <v>42374.112997685188</v>
      </c>
      <c r="F22717" s="9">
        <f t="shared" si="2131"/>
        <v>0.1928250347264111</v>
      </c>
      <c r="G22717" s="11">
        <f t="shared" si="2128"/>
        <v>277.66805000603199</v>
      </c>
      <c r="H22717" t="str">
        <f t="shared" si="2132"/>
        <v>Monday</v>
      </c>
      <c r="I22717">
        <f t="shared" si="2129"/>
        <v>2016</v>
      </c>
      <c r="J22717" t="str">
        <f t="shared" si="2130"/>
        <v>2016-01-2</v>
      </c>
      <c r="K22717" t="str">
        <f t="shared" si="2133"/>
        <v>January</v>
      </c>
    </row>
    <row r="22718" spans="1:11" x14ac:dyDescent="0.3">
      <c r="A22718" s="7">
        <v>42373</v>
      </c>
      <c r="B22718" s="8">
        <v>1</v>
      </c>
      <c r="C22718" s="8">
        <v>2</v>
      </c>
      <c r="D22718" s="3">
        <v>42373.953625694441</v>
      </c>
      <c r="E22718" s="3">
        <v>42374.042129629626</v>
      </c>
      <c r="F22718" s="9">
        <f t="shared" si="2131"/>
        <v>8.8503935185144655E-2</v>
      </c>
      <c r="G22718" s="11">
        <f t="shared" si="2128"/>
        <v>127.4456666666083</v>
      </c>
      <c r="H22718" t="str">
        <f t="shared" si="2132"/>
        <v>Monday</v>
      </c>
      <c r="I22718">
        <f t="shared" si="2129"/>
        <v>2016</v>
      </c>
      <c r="J22718" t="str">
        <f t="shared" si="2130"/>
        <v>2016-01-2</v>
      </c>
      <c r="K22718" t="str">
        <f t="shared" si="2133"/>
        <v>January</v>
      </c>
    </row>
    <row r="22719" spans="1:11" x14ac:dyDescent="0.3">
      <c r="A22719" s="7">
        <v>42373</v>
      </c>
      <c r="B22719" s="8">
        <v>1</v>
      </c>
      <c r="C22719" s="8">
        <v>3</v>
      </c>
      <c r="D22719" s="3">
        <v>42373.964892245371</v>
      </c>
      <c r="E22719" s="3">
        <v>42374.316064814811</v>
      </c>
      <c r="F22719" s="9">
        <f t="shared" si="2131"/>
        <v>0.35117256944067776</v>
      </c>
      <c r="G22719" s="11">
        <f t="shared" si="2128"/>
        <v>505.68849999457598</v>
      </c>
      <c r="H22719" t="str">
        <f t="shared" si="2132"/>
        <v>Monday</v>
      </c>
      <c r="I22719">
        <f t="shared" si="2129"/>
        <v>2016</v>
      </c>
      <c r="J22719" t="str">
        <f t="shared" si="2130"/>
        <v>2016-01-2</v>
      </c>
      <c r="K22719" t="str">
        <f t="shared" si="2133"/>
        <v>January</v>
      </c>
    </row>
    <row r="22720" spans="1:11" x14ac:dyDescent="0.3">
      <c r="A22720" s="7">
        <v>42373</v>
      </c>
      <c r="B22720" s="8">
        <v>1</v>
      </c>
      <c r="C22720" s="8">
        <v>3</v>
      </c>
      <c r="D22720" s="3">
        <v>42373.984096099535</v>
      </c>
      <c r="E22720" s="3">
        <v>42374.131412037037</v>
      </c>
      <c r="F22720" s="9">
        <f t="shared" si="2131"/>
        <v>0.14731593750184402</v>
      </c>
      <c r="G22720" s="11">
        <f t="shared" si="2128"/>
        <v>212.13495000265539</v>
      </c>
      <c r="H22720" t="str">
        <f t="shared" si="2132"/>
        <v>Monday</v>
      </c>
      <c r="I22720">
        <f t="shared" si="2129"/>
        <v>2016</v>
      </c>
      <c r="J22720" t="str">
        <f t="shared" si="2130"/>
        <v>2016-01-2</v>
      </c>
      <c r="K22720" t="str">
        <f t="shared" si="2133"/>
        <v>January</v>
      </c>
    </row>
    <row r="22721" spans="1:11" x14ac:dyDescent="0.3">
      <c r="A22721" s="7">
        <v>42374</v>
      </c>
      <c r="B22721" s="8">
        <v>0</v>
      </c>
      <c r="C22721" s="8">
        <v>3</v>
      </c>
      <c r="D22721" s="3">
        <v>42374.009358368057</v>
      </c>
      <c r="E22721" s="3">
        <v>42374.443599537037</v>
      </c>
      <c r="F22721" s="9">
        <f t="shared" si="2131"/>
        <v>0.43424116897949716</v>
      </c>
      <c r="G22721" s="11">
        <f t="shared" si="2128"/>
        <v>625.30728333047591</v>
      </c>
      <c r="H22721" t="str">
        <f t="shared" si="2132"/>
        <v>Tuesday</v>
      </c>
      <c r="I22721">
        <f t="shared" si="2129"/>
        <v>2016</v>
      </c>
      <c r="J22721" t="str">
        <f t="shared" si="2130"/>
        <v>2016-01-3</v>
      </c>
      <c r="K22721" t="str">
        <f t="shared" si="2133"/>
        <v>January</v>
      </c>
    </row>
    <row r="22722" spans="1:11" x14ac:dyDescent="0.3">
      <c r="A22722" s="7">
        <v>42374</v>
      </c>
      <c r="B22722" s="8">
        <v>0</v>
      </c>
      <c r="C22722" s="8">
        <v>3</v>
      </c>
      <c r="D22722" s="3">
        <v>42374.054229201392</v>
      </c>
      <c r="E22722" s="3">
        <v>42374.301388888889</v>
      </c>
      <c r="F22722" s="9">
        <f t="shared" si="2131"/>
        <v>0.24715968749660533</v>
      </c>
      <c r="G22722" s="11">
        <f t="shared" ref="G22722:G22785" si="2134">F22722*1440</f>
        <v>355.90994999511167</v>
      </c>
      <c r="H22722" t="str">
        <f t="shared" si="2132"/>
        <v>Tuesday</v>
      </c>
      <c r="I22722">
        <f t="shared" si="2129"/>
        <v>2016</v>
      </c>
      <c r="J22722" t="str">
        <f t="shared" si="2130"/>
        <v>2016-01-3</v>
      </c>
      <c r="K22722" t="str">
        <f t="shared" si="2133"/>
        <v>January</v>
      </c>
    </row>
    <row r="22723" spans="1:11" x14ac:dyDescent="0.3">
      <c r="A22723" s="7">
        <v>42374</v>
      </c>
      <c r="B22723" s="8">
        <v>0</v>
      </c>
      <c r="C22723" s="8">
        <v>1</v>
      </c>
      <c r="D22723" s="3">
        <v>42374.083581747684</v>
      </c>
      <c r="E22723" s="3">
        <v>42375.619722222225</v>
      </c>
      <c r="F22723" s="9">
        <f t="shared" si="2131"/>
        <v>1.5361404745417531</v>
      </c>
      <c r="G22723" s="11">
        <f t="shared" si="2134"/>
        <v>2212.0422833401244</v>
      </c>
      <c r="H22723" t="str">
        <f t="shared" si="2132"/>
        <v>Tuesday</v>
      </c>
      <c r="I22723">
        <f t="shared" ref="I22723:I22786" si="2135">YEAR(A22723)</f>
        <v>2016</v>
      </c>
      <c r="J22723" t="str">
        <f t="shared" ref="J22723:J22786" si="2136">I22723&amp;"-"&amp;TEXT(A22723,"mm")&amp;"-"&amp;WEEKDAY(A22723)</f>
        <v>2016-01-3</v>
      </c>
      <c r="K22723" t="str">
        <f t="shared" si="2133"/>
        <v>January</v>
      </c>
    </row>
    <row r="22724" spans="1:11" x14ac:dyDescent="0.3">
      <c r="A22724" s="7">
        <v>42374</v>
      </c>
      <c r="B22724" s="8">
        <v>1</v>
      </c>
      <c r="C22724" s="8">
        <v>3</v>
      </c>
      <c r="D22724" s="3">
        <v>42374.094268634261</v>
      </c>
      <c r="E22724" s="3">
        <v>42374.335775462961</v>
      </c>
      <c r="F22724" s="9">
        <f t="shared" si="2131"/>
        <v>0.24150682870094897</v>
      </c>
      <c r="G22724" s="11">
        <f t="shared" si="2134"/>
        <v>347.76983332936652</v>
      </c>
      <c r="H22724" t="str">
        <f t="shared" si="2132"/>
        <v>Tuesday</v>
      </c>
      <c r="I22724">
        <f t="shared" si="2135"/>
        <v>2016</v>
      </c>
      <c r="J22724" t="str">
        <f t="shared" si="2136"/>
        <v>2016-01-3</v>
      </c>
      <c r="K22724" t="str">
        <f t="shared" si="2133"/>
        <v>January</v>
      </c>
    </row>
    <row r="22725" spans="1:11" x14ac:dyDescent="0.3">
      <c r="A22725" s="7">
        <v>42374</v>
      </c>
      <c r="B22725" s="8">
        <v>0</v>
      </c>
      <c r="C22725" s="8">
        <v>3</v>
      </c>
      <c r="D22725" s="3">
        <v>42374.097855358799</v>
      </c>
      <c r="E22725" s="3">
        <v>42374.476747685185</v>
      </c>
      <c r="F22725" s="9">
        <f t="shared" si="2131"/>
        <v>0.37889232638553949</v>
      </c>
      <c r="G22725" s="11">
        <f t="shared" si="2134"/>
        <v>545.60494999517687</v>
      </c>
      <c r="H22725" t="str">
        <f t="shared" si="2132"/>
        <v>Tuesday</v>
      </c>
      <c r="I22725">
        <f t="shared" si="2135"/>
        <v>2016</v>
      </c>
      <c r="J22725" t="str">
        <f t="shared" si="2136"/>
        <v>2016-01-3</v>
      </c>
      <c r="K22725" t="str">
        <f t="shared" si="2133"/>
        <v>January</v>
      </c>
    </row>
    <row r="22726" spans="1:11" x14ac:dyDescent="0.3">
      <c r="A22726" s="7">
        <v>42374</v>
      </c>
      <c r="B22726" s="8">
        <v>1</v>
      </c>
      <c r="C22726" s="8">
        <v>4</v>
      </c>
      <c r="D22726" s="3">
        <v>42374.110801967596</v>
      </c>
      <c r="E22726" s="3">
        <v>42374.39271990741</v>
      </c>
      <c r="F22726" s="9">
        <f t="shared" si="2131"/>
        <v>0.28191793981386581</v>
      </c>
      <c r="G22726" s="11">
        <f t="shared" si="2134"/>
        <v>405.96183333196677</v>
      </c>
      <c r="H22726" t="str">
        <f t="shared" si="2132"/>
        <v>Tuesday</v>
      </c>
      <c r="I22726">
        <f t="shared" si="2135"/>
        <v>2016</v>
      </c>
      <c r="J22726" t="str">
        <f t="shared" si="2136"/>
        <v>2016-01-3</v>
      </c>
      <c r="K22726" t="str">
        <f t="shared" si="2133"/>
        <v>January</v>
      </c>
    </row>
    <row r="22727" spans="1:11" x14ac:dyDescent="0.3">
      <c r="A22727" s="7">
        <v>42374</v>
      </c>
      <c r="B22727" s="8">
        <v>0</v>
      </c>
      <c r="C22727" s="8">
        <v>3</v>
      </c>
      <c r="D22727" s="3">
        <v>42374.160927662037</v>
      </c>
      <c r="E22727" s="3">
        <v>42374.303252314814</v>
      </c>
      <c r="F22727" s="9">
        <f t="shared" si="2131"/>
        <v>0.14232465277746087</v>
      </c>
      <c r="G22727" s="11">
        <f t="shared" si="2134"/>
        <v>204.94749999954365</v>
      </c>
      <c r="H22727" t="str">
        <f t="shared" si="2132"/>
        <v>Tuesday</v>
      </c>
      <c r="I22727">
        <f t="shared" si="2135"/>
        <v>2016</v>
      </c>
      <c r="J22727" t="str">
        <f t="shared" si="2136"/>
        <v>2016-01-3</v>
      </c>
      <c r="K22727" t="str">
        <f t="shared" si="2133"/>
        <v>January</v>
      </c>
    </row>
    <row r="22728" spans="1:11" x14ac:dyDescent="0.3">
      <c r="A22728" s="7">
        <v>42374</v>
      </c>
      <c r="B22728" s="8">
        <v>0</v>
      </c>
      <c r="C22728" s="8">
        <v>3</v>
      </c>
      <c r="D22728" s="3">
        <v>42374.164301504628</v>
      </c>
      <c r="E22728" s="3">
        <v>42374.42</v>
      </c>
      <c r="F22728" s="9">
        <f t="shared" si="2131"/>
        <v>0.25569849536987022</v>
      </c>
      <c r="G22728" s="11">
        <f t="shared" si="2134"/>
        <v>368.20583333261311</v>
      </c>
      <c r="H22728" t="str">
        <f t="shared" si="2132"/>
        <v>Tuesday</v>
      </c>
      <c r="I22728">
        <f t="shared" si="2135"/>
        <v>2016</v>
      </c>
      <c r="J22728" t="str">
        <f t="shared" si="2136"/>
        <v>2016-01-3</v>
      </c>
      <c r="K22728" t="str">
        <f t="shared" si="2133"/>
        <v>January</v>
      </c>
    </row>
    <row r="22729" spans="1:11" x14ac:dyDescent="0.3">
      <c r="A22729" s="7">
        <v>42374</v>
      </c>
      <c r="B22729" s="8">
        <v>1</v>
      </c>
      <c r="C22729" s="8">
        <v>3</v>
      </c>
      <c r="D22729" s="3">
        <v>42374.17899054398</v>
      </c>
      <c r="E22729" s="3">
        <v>42374.393101851849</v>
      </c>
      <c r="F22729" s="9">
        <f t="shared" si="2131"/>
        <v>0.214111307868734</v>
      </c>
      <c r="G22729" s="11">
        <f t="shared" si="2134"/>
        <v>308.32028333097696</v>
      </c>
      <c r="H22729" t="str">
        <f t="shared" si="2132"/>
        <v>Tuesday</v>
      </c>
      <c r="I22729">
        <f t="shared" si="2135"/>
        <v>2016</v>
      </c>
      <c r="J22729" t="str">
        <f t="shared" si="2136"/>
        <v>2016-01-3</v>
      </c>
      <c r="K22729" t="str">
        <f t="shared" si="2133"/>
        <v>January</v>
      </c>
    </row>
    <row r="22730" spans="1:11" x14ac:dyDescent="0.3">
      <c r="A22730" s="7">
        <v>42374</v>
      </c>
      <c r="B22730" s="8">
        <v>0</v>
      </c>
      <c r="C22730" s="8">
        <v>3</v>
      </c>
      <c r="D22730" s="3">
        <v>42374.241856631947</v>
      </c>
      <c r="E22730" s="3">
        <v>42374.399826388886</v>
      </c>
      <c r="F22730" s="9">
        <f t="shared" si="2131"/>
        <v>0.15796975693956483</v>
      </c>
      <c r="G22730" s="11">
        <f t="shared" si="2134"/>
        <v>227.47644999297336</v>
      </c>
      <c r="H22730" t="str">
        <f t="shared" si="2132"/>
        <v>Tuesday</v>
      </c>
      <c r="I22730">
        <f t="shared" si="2135"/>
        <v>2016</v>
      </c>
      <c r="J22730" t="str">
        <f t="shared" si="2136"/>
        <v>2016-01-3</v>
      </c>
      <c r="K22730" t="str">
        <f t="shared" si="2133"/>
        <v>January</v>
      </c>
    </row>
    <row r="22731" spans="1:11" x14ac:dyDescent="0.3">
      <c r="A22731" s="7">
        <v>42374</v>
      </c>
      <c r="B22731" s="8">
        <v>0</v>
      </c>
      <c r="C22731" s="8">
        <v>1</v>
      </c>
      <c r="D22731" s="3">
        <v>42374.250466053243</v>
      </c>
      <c r="E22731" s="3">
        <v>42374.451168981483</v>
      </c>
      <c r="F22731" s="9">
        <f t="shared" si="2131"/>
        <v>0.20070292823947966</v>
      </c>
      <c r="G22731" s="11">
        <f t="shared" si="2134"/>
        <v>289.01221666485071</v>
      </c>
      <c r="H22731" t="str">
        <f t="shared" si="2132"/>
        <v>Tuesday</v>
      </c>
      <c r="I22731">
        <f t="shared" si="2135"/>
        <v>2016</v>
      </c>
      <c r="J22731" t="str">
        <f t="shared" si="2136"/>
        <v>2016-01-3</v>
      </c>
      <c r="K22731" t="str">
        <f t="shared" si="2133"/>
        <v>January</v>
      </c>
    </row>
    <row r="22732" spans="1:11" x14ac:dyDescent="0.3">
      <c r="A22732" s="7">
        <v>42374</v>
      </c>
      <c r="B22732" s="8">
        <v>0</v>
      </c>
      <c r="C22732" s="8">
        <v>3</v>
      </c>
      <c r="D22732" s="3">
        <v>42374.293640428237</v>
      </c>
      <c r="E22732" s="3">
        <v>42374.4452662037</v>
      </c>
      <c r="F22732" s="9">
        <f t="shared" si="2131"/>
        <v>0.15162577546288958</v>
      </c>
      <c r="G22732" s="11">
        <f t="shared" si="2134"/>
        <v>218.34111666656099</v>
      </c>
      <c r="H22732" t="str">
        <f t="shared" si="2132"/>
        <v>Tuesday</v>
      </c>
      <c r="I22732">
        <f t="shared" si="2135"/>
        <v>2016</v>
      </c>
      <c r="J22732" t="str">
        <f t="shared" si="2136"/>
        <v>2016-01-3</v>
      </c>
      <c r="K22732" t="str">
        <f t="shared" si="2133"/>
        <v>January</v>
      </c>
    </row>
    <row r="22733" spans="1:11" x14ac:dyDescent="0.3">
      <c r="A22733" s="7">
        <v>42374</v>
      </c>
      <c r="B22733" s="8">
        <v>0</v>
      </c>
      <c r="C22733" s="8">
        <v>3</v>
      </c>
      <c r="D22733" s="3">
        <v>42374.329419756941</v>
      </c>
      <c r="E22733" s="3">
        <v>42374.460289351853</v>
      </c>
      <c r="F22733" s="9">
        <f t="shared" si="2131"/>
        <v>0.13086959491192829</v>
      </c>
      <c r="G22733" s="11">
        <f t="shared" si="2134"/>
        <v>188.45221667317674</v>
      </c>
      <c r="H22733" t="str">
        <f t="shared" si="2132"/>
        <v>Tuesday</v>
      </c>
      <c r="I22733">
        <f t="shared" si="2135"/>
        <v>2016</v>
      </c>
      <c r="J22733" t="str">
        <f t="shared" si="2136"/>
        <v>2016-01-3</v>
      </c>
      <c r="K22733" t="str">
        <f t="shared" si="2133"/>
        <v>January</v>
      </c>
    </row>
    <row r="22734" spans="1:11" x14ac:dyDescent="0.3">
      <c r="A22734" s="7">
        <v>42374</v>
      </c>
      <c r="B22734" s="8">
        <v>0</v>
      </c>
      <c r="C22734" s="8">
        <v>3</v>
      </c>
      <c r="D22734" s="3">
        <v>42374.333159340276</v>
      </c>
      <c r="E22734" s="3">
        <v>42374.464108796295</v>
      </c>
      <c r="F22734" s="9">
        <f t="shared" si="2131"/>
        <v>0.13094945601915242</v>
      </c>
      <c r="G22734" s="11">
        <f t="shared" si="2134"/>
        <v>188.56721666757949</v>
      </c>
      <c r="H22734" t="str">
        <f t="shared" si="2132"/>
        <v>Tuesday</v>
      </c>
      <c r="I22734">
        <f t="shared" si="2135"/>
        <v>2016</v>
      </c>
      <c r="J22734" t="str">
        <f t="shared" si="2136"/>
        <v>2016-01-3</v>
      </c>
      <c r="K22734" t="str">
        <f t="shared" si="2133"/>
        <v>January</v>
      </c>
    </row>
    <row r="22735" spans="1:11" x14ac:dyDescent="0.3">
      <c r="A22735" s="7">
        <v>42374</v>
      </c>
      <c r="B22735" s="8">
        <v>0</v>
      </c>
      <c r="C22735" s="8">
        <v>3</v>
      </c>
      <c r="D22735" s="3">
        <v>42374.346866666667</v>
      </c>
      <c r="E22735" s="3">
        <v>42374.466817129629</v>
      </c>
      <c r="F22735" s="9">
        <f t="shared" si="2131"/>
        <v>0.11995046296215151</v>
      </c>
      <c r="G22735" s="11">
        <f t="shared" si="2134"/>
        <v>172.72866666549817</v>
      </c>
      <c r="H22735" t="str">
        <f t="shared" si="2132"/>
        <v>Tuesday</v>
      </c>
      <c r="I22735">
        <f t="shared" si="2135"/>
        <v>2016</v>
      </c>
      <c r="J22735" t="str">
        <f t="shared" si="2136"/>
        <v>2016-01-3</v>
      </c>
      <c r="K22735" t="str">
        <f t="shared" si="2133"/>
        <v>January</v>
      </c>
    </row>
    <row r="22736" spans="1:11" x14ac:dyDescent="0.3">
      <c r="A22736" s="7">
        <v>42374</v>
      </c>
      <c r="B22736" s="8">
        <v>1</v>
      </c>
      <c r="C22736" s="8">
        <v>3</v>
      </c>
      <c r="D22736" s="3">
        <v>42374.362743055557</v>
      </c>
      <c r="E22736" s="3">
        <v>42374.796122685184</v>
      </c>
      <c r="F22736" s="9">
        <f t="shared" si="2131"/>
        <v>0.43337962962687016</v>
      </c>
      <c r="G22736" s="11">
        <f t="shared" si="2134"/>
        <v>624.06666666269302</v>
      </c>
      <c r="H22736" t="str">
        <f t="shared" si="2132"/>
        <v>Tuesday</v>
      </c>
      <c r="I22736">
        <f t="shared" si="2135"/>
        <v>2016</v>
      </c>
      <c r="J22736" t="str">
        <f t="shared" si="2136"/>
        <v>2016-01-3</v>
      </c>
      <c r="K22736" t="str">
        <f t="shared" si="2133"/>
        <v>January</v>
      </c>
    </row>
    <row r="22737" spans="1:11" x14ac:dyDescent="0.3">
      <c r="A22737" s="7">
        <v>42374</v>
      </c>
      <c r="B22737" s="8">
        <v>0</v>
      </c>
      <c r="C22737" s="8">
        <v>2</v>
      </c>
      <c r="D22737" s="3">
        <v>42374.401198414351</v>
      </c>
      <c r="E22737" s="3">
        <v>42375.393645833334</v>
      </c>
      <c r="F22737" s="9">
        <f t="shared" si="2131"/>
        <v>0.99244741898291977</v>
      </c>
      <c r="G22737" s="11">
        <f t="shared" si="2134"/>
        <v>1429.1242833354045</v>
      </c>
      <c r="H22737" t="str">
        <f t="shared" si="2132"/>
        <v>Tuesday</v>
      </c>
      <c r="I22737">
        <f t="shared" si="2135"/>
        <v>2016</v>
      </c>
      <c r="J22737" t="str">
        <f t="shared" si="2136"/>
        <v>2016-01-3</v>
      </c>
      <c r="K22737" t="str">
        <f t="shared" si="2133"/>
        <v>January</v>
      </c>
    </row>
    <row r="22738" spans="1:11" x14ac:dyDescent="0.3">
      <c r="A22738" s="7">
        <v>42374</v>
      </c>
      <c r="B22738" s="8">
        <v>1</v>
      </c>
      <c r="C22738" s="8">
        <v>3</v>
      </c>
      <c r="D22738" s="3">
        <v>42374.423927199074</v>
      </c>
      <c r="E22738" s="3">
        <v>42374.586018518516</v>
      </c>
      <c r="F22738" s="9">
        <f t="shared" si="2131"/>
        <v>0.16209131944196997</v>
      </c>
      <c r="G22738" s="11">
        <f t="shared" si="2134"/>
        <v>233.41149999643676</v>
      </c>
      <c r="H22738" t="str">
        <f t="shared" si="2132"/>
        <v>Tuesday</v>
      </c>
      <c r="I22738">
        <f t="shared" si="2135"/>
        <v>2016</v>
      </c>
      <c r="J22738" t="str">
        <f t="shared" si="2136"/>
        <v>2016-01-3</v>
      </c>
      <c r="K22738" t="str">
        <f t="shared" si="2133"/>
        <v>January</v>
      </c>
    </row>
    <row r="22739" spans="1:11" x14ac:dyDescent="0.3">
      <c r="A22739" s="7">
        <v>42374</v>
      </c>
      <c r="B22739" s="8">
        <v>0</v>
      </c>
      <c r="C22739" s="8">
        <v>3</v>
      </c>
      <c r="D22739" s="3">
        <v>42374.418081215277</v>
      </c>
      <c r="E22739" s="3">
        <v>42374.621759259258</v>
      </c>
      <c r="F22739" s="9">
        <f t="shared" si="2131"/>
        <v>0.20367804398119915</v>
      </c>
      <c r="G22739" s="11">
        <f t="shared" si="2134"/>
        <v>293.29638333292678</v>
      </c>
      <c r="H22739" t="str">
        <f t="shared" si="2132"/>
        <v>Tuesday</v>
      </c>
      <c r="I22739">
        <f t="shared" si="2135"/>
        <v>2016</v>
      </c>
      <c r="J22739" t="str">
        <f t="shared" si="2136"/>
        <v>2016-01-3</v>
      </c>
      <c r="K22739" t="str">
        <f t="shared" si="2133"/>
        <v>January</v>
      </c>
    </row>
    <row r="22740" spans="1:11" x14ac:dyDescent="0.3">
      <c r="A22740" s="7">
        <v>42374</v>
      </c>
      <c r="B22740" s="8">
        <v>1</v>
      </c>
      <c r="C22740" s="8">
        <v>4</v>
      </c>
      <c r="D22740" s="3">
        <v>42374.429154016201</v>
      </c>
      <c r="E22740" s="3">
        <v>42374.64539351852</v>
      </c>
      <c r="F22740" s="9">
        <f t="shared" si="2131"/>
        <v>0.21623950231878553</v>
      </c>
      <c r="G22740" s="11">
        <f t="shared" si="2134"/>
        <v>311.38488333905116</v>
      </c>
      <c r="H22740" t="str">
        <f t="shared" si="2132"/>
        <v>Tuesday</v>
      </c>
      <c r="I22740">
        <f t="shared" si="2135"/>
        <v>2016</v>
      </c>
      <c r="J22740" t="str">
        <f t="shared" si="2136"/>
        <v>2016-01-3</v>
      </c>
      <c r="K22740" t="str">
        <f t="shared" si="2133"/>
        <v>January</v>
      </c>
    </row>
    <row r="22741" spans="1:11" x14ac:dyDescent="0.3">
      <c r="A22741" s="7">
        <v>42374</v>
      </c>
      <c r="B22741" s="8">
        <v>0</v>
      </c>
      <c r="C22741" s="8">
        <v>3</v>
      </c>
      <c r="D22741" s="3">
        <v>42374.434505821759</v>
      </c>
      <c r="E22741" s="3">
        <v>42374.626898148148</v>
      </c>
      <c r="F22741" s="9">
        <f t="shared" si="2131"/>
        <v>0.1923923263893812</v>
      </c>
      <c r="G22741" s="11">
        <f t="shared" si="2134"/>
        <v>277.04495000070892</v>
      </c>
      <c r="H22741" t="str">
        <f t="shared" si="2132"/>
        <v>Tuesday</v>
      </c>
      <c r="I22741">
        <f t="shared" si="2135"/>
        <v>2016</v>
      </c>
      <c r="J22741" t="str">
        <f t="shared" si="2136"/>
        <v>2016-01-3</v>
      </c>
      <c r="K22741" t="str">
        <f t="shared" si="2133"/>
        <v>January</v>
      </c>
    </row>
    <row r="22742" spans="1:11" x14ac:dyDescent="0.3">
      <c r="A22742" s="7">
        <v>42374</v>
      </c>
      <c r="B22742" s="8">
        <v>1</v>
      </c>
      <c r="C22742" s="8">
        <v>3</v>
      </c>
      <c r="D22742" s="3">
        <v>42374.439724421296</v>
      </c>
      <c r="E22742" s="3">
        <v>42374.622685185182</v>
      </c>
      <c r="F22742" s="9">
        <f t="shared" si="2131"/>
        <v>0.18296076388651272</v>
      </c>
      <c r="G22742" s="11">
        <f t="shared" si="2134"/>
        <v>263.46349999657832</v>
      </c>
      <c r="H22742" t="str">
        <f t="shared" si="2132"/>
        <v>Tuesday</v>
      </c>
      <c r="I22742">
        <f t="shared" si="2135"/>
        <v>2016</v>
      </c>
      <c r="J22742" t="str">
        <f t="shared" si="2136"/>
        <v>2016-01-3</v>
      </c>
      <c r="K22742" t="str">
        <f t="shared" si="2133"/>
        <v>January</v>
      </c>
    </row>
    <row r="22743" spans="1:11" x14ac:dyDescent="0.3">
      <c r="A22743" s="7">
        <v>42374</v>
      </c>
      <c r="B22743" s="8">
        <v>1</v>
      </c>
      <c r="C22743" s="8">
        <v>3</v>
      </c>
      <c r="D22743" s="3">
        <v>42374.458381828706</v>
      </c>
      <c r="E22743" s="3">
        <v>42374.970972222225</v>
      </c>
      <c r="F22743" s="9">
        <f t="shared" si="2131"/>
        <v>0.51259039351862157</v>
      </c>
      <c r="G22743" s="11">
        <f t="shared" si="2134"/>
        <v>738.13016666681506</v>
      </c>
      <c r="H22743" t="str">
        <f t="shared" si="2132"/>
        <v>Tuesday</v>
      </c>
      <c r="I22743">
        <f t="shared" si="2135"/>
        <v>2016</v>
      </c>
      <c r="J22743" t="str">
        <f t="shared" si="2136"/>
        <v>2016-01-3</v>
      </c>
      <c r="K22743" t="str">
        <f t="shared" si="2133"/>
        <v>January</v>
      </c>
    </row>
    <row r="22744" spans="1:11" x14ac:dyDescent="0.3">
      <c r="A22744" s="7">
        <v>42374</v>
      </c>
      <c r="B22744" s="8">
        <v>0</v>
      </c>
      <c r="C22744" s="8">
        <v>4</v>
      </c>
      <c r="D22744" s="3">
        <v>42374.460117592593</v>
      </c>
      <c r="E22744" s="3">
        <v>42374.57402777778</v>
      </c>
      <c r="F22744" s="9">
        <f t="shared" si="2131"/>
        <v>0.11391018518770579</v>
      </c>
      <c r="G22744" s="11">
        <f t="shared" si="2134"/>
        <v>164.03066667029634</v>
      </c>
      <c r="H22744" t="str">
        <f t="shared" si="2132"/>
        <v>Tuesday</v>
      </c>
      <c r="I22744">
        <f t="shared" si="2135"/>
        <v>2016</v>
      </c>
      <c r="J22744" t="str">
        <f t="shared" si="2136"/>
        <v>2016-01-3</v>
      </c>
      <c r="K22744" t="str">
        <f t="shared" si="2133"/>
        <v>January</v>
      </c>
    </row>
    <row r="22745" spans="1:11" x14ac:dyDescent="0.3">
      <c r="A22745" s="7">
        <v>42374</v>
      </c>
      <c r="B22745" s="8">
        <v>0</v>
      </c>
      <c r="C22745" s="8">
        <v>4</v>
      </c>
      <c r="D22745" s="3">
        <v>42374.480762847219</v>
      </c>
      <c r="E22745" s="3">
        <v>42374.572060185186</v>
      </c>
      <c r="F22745" s="9">
        <f t="shared" si="2131"/>
        <v>9.1297337967262138E-2</v>
      </c>
      <c r="G22745" s="11">
        <f t="shared" si="2134"/>
        <v>131.46816667285748</v>
      </c>
      <c r="H22745" t="str">
        <f t="shared" si="2132"/>
        <v>Tuesday</v>
      </c>
      <c r="I22745">
        <f t="shared" si="2135"/>
        <v>2016</v>
      </c>
      <c r="J22745" t="str">
        <f t="shared" si="2136"/>
        <v>2016-01-3</v>
      </c>
      <c r="K22745" t="str">
        <f t="shared" si="2133"/>
        <v>January</v>
      </c>
    </row>
    <row r="22746" spans="1:11" x14ac:dyDescent="0.3">
      <c r="A22746" s="7">
        <v>42374</v>
      </c>
      <c r="B22746" s="8">
        <v>0</v>
      </c>
      <c r="C22746" s="8">
        <v>2</v>
      </c>
      <c r="D22746" s="3">
        <v>42374.51334675926</v>
      </c>
      <c r="E22746" s="3">
        <v>42374.600324074076</v>
      </c>
      <c r="F22746" s="9">
        <f t="shared" si="2131"/>
        <v>8.6977314815158024E-2</v>
      </c>
      <c r="G22746" s="11">
        <f t="shared" si="2134"/>
        <v>125.24733333382756</v>
      </c>
      <c r="H22746" t="str">
        <f t="shared" si="2132"/>
        <v>Tuesday</v>
      </c>
      <c r="I22746">
        <f t="shared" si="2135"/>
        <v>2016</v>
      </c>
      <c r="J22746" t="str">
        <f t="shared" si="2136"/>
        <v>2016-01-3</v>
      </c>
      <c r="K22746" t="str">
        <f t="shared" si="2133"/>
        <v>January</v>
      </c>
    </row>
    <row r="22747" spans="1:11" x14ac:dyDescent="0.3">
      <c r="A22747" s="7">
        <v>42374</v>
      </c>
      <c r="B22747" s="8">
        <v>1</v>
      </c>
      <c r="C22747" s="8">
        <v>3</v>
      </c>
      <c r="D22747" s="3">
        <v>42374.502692824077</v>
      </c>
      <c r="E22747" s="3">
        <v>42375.6953587963</v>
      </c>
      <c r="F22747" s="9">
        <f t="shared" si="2131"/>
        <v>1.1926659722230397</v>
      </c>
      <c r="G22747" s="11">
        <f t="shared" si="2134"/>
        <v>1717.4390000011772</v>
      </c>
      <c r="H22747" t="str">
        <f t="shared" si="2132"/>
        <v>Tuesday</v>
      </c>
      <c r="I22747">
        <f t="shared" si="2135"/>
        <v>2016</v>
      </c>
      <c r="J22747" t="str">
        <f t="shared" si="2136"/>
        <v>2016-01-3</v>
      </c>
      <c r="K22747" t="str">
        <f t="shared" si="2133"/>
        <v>January</v>
      </c>
    </row>
    <row r="22748" spans="1:11" x14ac:dyDescent="0.3">
      <c r="A22748" s="7">
        <v>42374</v>
      </c>
      <c r="B22748" s="8">
        <v>1</v>
      </c>
      <c r="C22748" s="8">
        <v>3</v>
      </c>
      <c r="D22748" s="3">
        <v>42374.546516319446</v>
      </c>
      <c r="E22748" s="3">
        <v>42374.796956018516</v>
      </c>
      <c r="F22748" s="9">
        <f t="shared" si="2131"/>
        <v>0.25043969906982966</v>
      </c>
      <c r="G22748" s="11">
        <f t="shared" si="2134"/>
        <v>360.63316666055471</v>
      </c>
      <c r="H22748" t="str">
        <f t="shared" si="2132"/>
        <v>Tuesday</v>
      </c>
      <c r="I22748">
        <f t="shared" si="2135"/>
        <v>2016</v>
      </c>
      <c r="J22748" t="str">
        <f t="shared" si="2136"/>
        <v>2016-01-3</v>
      </c>
      <c r="K22748" t="str">
        <f t="shared" si="2133"/>
        <v>January</v>
      </c>
    </row>
    <row r="22749" spans="1:11" x14ac:dyDescent="0.3">
      <c r="A22749" s="7">
        <v>42374</v>
      </c>
      <c r="B22749" s="8">
        <v>1</v>
      </c>
      <c r="C22749" s="8">
        <v>2</v>
      </c>
      <c r="D22749" s="3">
        <v>42374.579464895833</v>
      </c>
      <c r="E22749" s="3">
        <v>42375.549907407411</v>
      </c>
      <c r="F22749" s="9">
        <f t="shared" si="2131"/>
        <v>0.97044251157785766</v>
      </c>
      <c r="G22749" s="11">
        <f t="shared" si="2134"/>
        <v>1397.437216672115</v>
      </c>
      <c r="H22749" t="str">
        <f t="shared" si="2132"/>
        <v>Tuesday</v>
      </c>
      <c r="I22749">
        <f t="shared" si="2135"/>
        <v>2016</v>
      </c>
      <c r="J22749" t="str">
        <f t="shared" si="2136"/>
        <v>2016-01-3</v>
      </c>
      <c r="K22749" t="str">
        <f t="shared" si="2133"/>
        <v>January</v>
      </c>
    </row>
    <row r="22750" spans="1:11" x14ac:dyDescent="0.3">
      <c r="A22750" s="7">
        <v>42374</v>
      </c>
      <c r="B22750" s="8">
        <v>1</v>
      </c>
      <c r="C22750" s="8">
        <v>3</v>
      </c>
      <c r="D22750" s="3">
        <v>42374.585961724537</v>
      </c>
      <c r="E22750" s="3">
        <v>42375.556446759256</v>
      </c>
      <c r="F22750" s="9">
        <f t="shared" si="2131"/>
        <v>0.9704850347188767</v>
      </c>
      <c r="G22750" s="11">
        <f t="shared" si="2134"/>
        <v>1397.4984499951825</v>
      </c>
      <c r="H22750" t="str">
        <f t="shared" si="2132"/>
        <v>Tuesday</v>
      </c>
      <c r="I22750">
        <f t="shared" si="2135"/>
        <v>2016</v>
      </c>
      <c r="J22750" t="str">
        <f t="shared" si="2136"/>
        <v>2016-01-3</v>
      </c>
      <c r="K22750" t="str">
        <f t="shared" si="2133"/>
        <v>January</v>
      </c>
    </row>
    <row r="22751" spans="1:11" x14ac:dyDescent="0.3">
      <c r="A22751" s="7">
        <v>42374</v>
      </c>
      <c r="B22751" s="8">
        <v>1</v>
      </c>
      <c r="C22751" s="8">
        <v>3</v>
      </c>
      <c r="D22751" s="3">
        <v>42374.607989004631</v>
      </c>
      <c r="E22751" s="3">
        <v>42374.813252314816</v>
      </c>
      <c r="F22751" s="9">
        <f t="shared" si="2131"/>
        <v>0.20526331018481869</v>
      </c>
      <c r="G22751" s="11">
        <f t="shared" si="2134"/>
        <v>295.57916666613892</v>
      </c>
      <c r="H22751" t="str">
        <f t="shared" si="2132"/>
        <v>Tuesday</v>
      </c>
      <c r="I22751">
        <f t="shared" si="2135"/>
        <v>2016</v>
      </c>
      <c r="J22751" t="str">
        <f t="shared" si="2136"/>
        <v>2016-01-3</v>
      </c>
      <c r="K22751" t="str">
        <f t="shared" si="2133"/>
        <v>January</v>
      </c>
    </row>
    <row r="22752" spans="1:11" x14ac:dyDescent="0.3">
      <c r="A22752" s="7">
        <v>42374</v>
      </c>
      <c r="B22752" s="8">
        <v>1</v>
      </c>
      <c r="C22752" s="8">
        <v>3</v>
      </c>
      <c r="D22752" s="3">
        <v>42374.628938923612</v>
      </c>
      <c r="E22752" s="3">
        <v>42374.738217592596</v>
      </c>
      <c r="F22752" s="9">
        <f t="shared" si="2131"/>
        <v>0.1092786689841887</v>
      </c>
      <c r="G22752" s="11">
        <f t="shared" si="2134"/>
        <v>157.36128333723173</v>
      </c>
      <c r="H22752" t="str">
        <f t="shared" si="2132"/>
        <v>Tuesday</v>
      </c>
      <c r="I22752">
        <f t="shared" si="2135"/>
        <v>2016</v>
      </c>
      <c r="J22752" t="str">
        <f t="shared" si="2136"/>
        <v>2016-01-3</v>
      </c>
      <c r="K22752" t="str">
        <f t="shared" si="2133"/>
        <v>January</v>
      </c>
    </row>
    <row r="22753" spans="1:11" x14ac:dyDescent="0.3">
      <c r="A22753" s="7">
        <v>42374</v>
      </c>
      <c r="B22753" s="8">
        <v>1</v>
      </c>
      <c r="C22753" s="8">
        <v>2</v>
      </c>
      <c r="D22753" s="3">
        <v>42374.641198761572</v>
      </c>
      <c r="E22753" s="3">
        <v>42374.827708333331</v>
      </c>
      <c r="F22753" s="9">
        <f t="shared" si="2131"/>
        <v>0.18650957175850635</v>
      </c>
      <c r="G22753" s="11">
        <f t="shared" si="2134"/>
        <v>268.57378333224915</v>
      </c>
      <c r="H22753" t="str">
        <f t="shared" si="2132"/>
        <v>Tuesday</v>
      </c>
      <c r="I22753">
        <f t="shared" si="2135"/>
        <v>2016</v>
      </c>
      <c r="J22753" t="str">
        <f t="shared" si="2136"/>
        <v>2016-01-3</v>
      </c>
      <c r="K22753" t="str">
        <f t="shared" si="2133"/>
        <v>January</v>
      </c>
    </row>
    <row r="22754" spans="1:11" x14ac:dyDescent="0.3">
      <c r="A22754" s="7">
        <v>42374</v>
      </c>
      <c r="B22754" s="8">
        <v>0</v>
      </c>
      <c r="C22754" s="8">
        <v>3</v>
      </c>
      <c r="D22754" s="3">
        <v>42374.673877858797</v>
      </c>
      <c r="E22754" s="3">
        <v>42374.780011574076</v>
      </c>
      <c r="F22754" s="9">
        <f t="shared" si="2131"/>
        <v>0.10613371527870186</v>
      </c>
      <c r="G22754" s="11">
        <f t="shared" si="2134"/>
        <v>152.83255000133067</v>
      </c>
      <c r="H22754" t="str">
        <f t="shared" si="2132"/>
        <v>Tuesday</v>
      </c>
      <c r="I22754">
        <f t="shared" si="2135"/>
        <v>2016</v>
      </c>
      <c r="J22754" t="str">
        <f t="shared" si="2136"/>
        <v>2016-01-3</v>
      </c>
      <c r="K22754" t="str">
        <f t="shared" si="2133"/>
        <v>January</v>
      </c>
    </row>
    <row r="22755" spans="1:11" x14ac:dyDescent="0.3">
      <c r="A22755" s="7">
        <v>42374</v>
      </c>
      <c r="B22755" s="8">
        <v>1</v>
      </c>
      <c r="C22755" s="8">
        <v>2</v>
      </c>
      <c r="D22755" s="3">
        <v>42374.683771875003</v>
      </c>
      <c r="E22755" s="3">
        <v>42375.65425925926</v>
      </c>
      <c r="F22755" s="9">
        <f t="shared" si="2131"/>
        <v>0.97048738425655756</v>
      </c>
      <c r="G22755" s="11">
        <f t="shared" si="2134"/>
        <v>1397.5018333294429</v>
      </c>
      <c r="H22755" t="str">
        <f t="shared" si="2132"/>
        <v>Tuesday</v>
      </c>
      <c r="I22755">
        <f t="shared" si="2135"/>
        <v>2016</v>
      </c>
      <c r="J22755" t="str">
        <f t="shared" si="2136"/>
        <v>2016-01-3</v>
      </c>
      <c r="K22755" t="str">
        <f t="shared" si="2133"/>
        <v>January</v>
      </c>
    </row>
    <row r="22756" spans="1:11" x14ac:dyDescent="0.3">
      <c r="A22756" s="7">
        <v>42374</v>
      </c>
      <c r="B22756" s="8">
        <v>0</v>
      </c>
      <c r="C22756" s="8">
        <v>3</v>
      </c>
      <c r="D22756" s="3">
        <v>42374.693048692126</v>
      </c>
      <c r="E22756" s="3">
        <v>42374.799050925925</v>
      </c>
      <c r="F22756" s="9">
        <f t="shared" si="2131"/>
        <v>0.10600223379879026</v>
      </c>
      <c r="G22756" s="11">
        <f t="shared" si="2134"/>
        <v>152.64321667025797</v>
      </c>
      <c r="H22756" t="str">
        <f t="shared" si="2132"/>
        <v>Tuesday</v>
      </c>
      <c r="I22756">
        <f t="shared" si="2135"/>
        <v>2016</v>
      </c>
      <c r="J22756" t="str">
        <f t="shared" si="2136"/>
        <v>2016-01-3</v>
      </c>
      <c r="K22756" t="str">
        <f t="shared" si="2133"/>
        <v>January</v>
      </c>
    </row>
    <row r="22757" spans="1:11" x14ac:dyDescent="0.3">
      <c r="A22757" s="7">
        <v>42374</v>
      </c>
      <c r="B22757" s="8">
        <v>1</v>
      </c>
      <c r="C22757" s="8">
        <v>3</v>
      </c>
      <c r="D22757" s="3">
        <v>42374.699980127312</v>
      </c>
      <c r="E22757" s="3">
        <v>42374.977164351854</v>
      </c>
      <c r="F22757" s="9">
        <f t="shared" si="2131"/>
        <v>0.27718422454199754</v>
      </c>
      <c r="G22757" s="11">
        <f t="shared" si="2134"/>
        <v>399.14528334047645</v>
      </c>
      <c r="H22757" t="str">
        <f t="shared" si="2132"/>
        <v>Tuesday</v>
      </c>
      <c r="I22757">
        <f t="shared" si="2135"/>
        <v>2016</v>
      </c>
      <c r="J22757" t="str">
        <f t="shared" si="2136"/>
        <v>2016-01-3</v>
      </c>
      <c r="K22757" t="str">
        <f t="shared" si="2133"/>
        <v>January</v>
      </c>
    </row>
    <row r="22758" spans="1:11" x14ac:dyDescent="0.3">
      <c r="A22758" s="7">
        <v>42374</v>
      </c>
      <c r="B22758" s="8">
        <v>1</v>
      </c>
      <c r="C22758" s="8">
        <v>3</v>
      </c>
      <c r="D22758" s="3">
        <v>42374.700728622687</v>
      </c>
      <c r="E22758" s="3">
        <v>42374.864675925928</v>
      </c>
      <c r="F22758" s="9">
        <f t="shared" si="2131"/>
        <v>0.16394730324100237</v>
      </c>
      <c r="G22758" s="11">
        <f t="shared" si="2134"/>
        <v>236.08411666704342</v>
      </c>
      <c r="H22758" t="str">
        <f t="shared" si="2132"/>
        <v>Tuesday</v>
      </c>
      <c r="I22758">
        <f t="shared" si="2135"/>
        <v>2016</v>
      </c>
      <c r="J22758" t="str">
        <f t="shared" si="2136"/>
        <v>2016-01-3</v>
      </c>
      <c r="K22758" t="str">
        <f t="shared" si="2133"/>
        <v>January</v>
      </c>
    </row>
    <row r="22759" spans="1:11" x14ac:dyDescent="0.3">
      <c r="A22759" s="7">
        <v>42374</v>
      </c>
      <c r="B22759" s="8">
        <v>1</v>
      </c>
      <c r="C22759" s="8">
        <v>3</v>
      </c>
      <c r="D22759" s="3">
        <v>42374.760816319445</v>
      </c>
      <c r="E22759" s="3">
        <v>42375.545138888891</v>
      </c>
      <c r="F22759" s="9">
        <f t="shared" si="2131"/>
        <v>0.78432256944506662</v>
      </c>
      <c r="G22759" s="11">
        <f t="shared" si="2134"/>
        <v>1129.4245000008959</v>
      </c>
      <c r="H22759" t="str">
        <f t="shared" si="2132"/>
        <v>Tuesday</v>
      </c>
      <c r="I22759">
        <f t="shared" si="2135"/>
        <v>2016</v>
      </c>
      <c r="J22759" t="str">
        <f t="shared" si="2136"/>
        <v>2016-01-3</v>
      </c>
      <c r="K22759" t="str">
        <f t="shared" si="2133"/>
        <v>January</v>
      </c>
    </row>
    <row r="22760" spans="1:11" x14ac:dyDescent="0.3">
      <c r="A22760" s="7">
        <v>42374</v>
      </c>
      <c r="B22760" s="8">
        <v>0</v>
      </c>
      <c r="C22760" s="8">
        <v>3</v>
      </c>
      <c r="D22760" s="3">
        <v>42374.769959178244</v>
      </c>
      <c r="E22760" s="3">
        <v>42374.976597222223</v>
      </c>
      <c r="F22760" s="9">
        <f t="shared" si="2131"/>
        <v>0.20663804397918284</v>
      </c>
      <c r="G22760" s="11">
        <f t="shared" si="2134"/>
        <v>297.55878333002329</v>
      </c>
      <c r="H22760" t="str">
        <f t="shared" si="2132"/>
        <v>Tuesday</v>
      </c>
      <c r="I22760">
        <f t="shared" si="2135"/>
        <v>2016</v>
      </c>
      <c r="J22760" t="str">
        <f t="shared" si="2136"/>
        <v>2016-01-3</v>
      </c>
      <c r="K22760" t="str">
        <f t="shared" si="2133"/>
        <v>January</v>
      </c>
    </row>
    <row r="22761" spans="1:11" x14ac:dyDescent="0.3">
      <c r="A22761" s="7">
        <v>42374</v>
      </c>
      <c r="B22761" s="8">
        <v>0</v>
      </c>
      <c r="C22761" s="8">
        <v>4</v>
      </c>
      <c r="D22761" s="3">
        <v>42374.780682870369</v>
      </c>
      <c r="E22761" s="3">
        <v>42374.902083333334</v>
      </c>
      <c r="F22761" s="9">
        <f t="shared" si="2131"/>
        <v>0.12140046296553919</v>
      </c>
      <c r="G22761" s="11">
        <f t="shared" si="2134"/>
        <v>174.81666667037643</v>
      </c>
      <c r="H22761" t="str">
        <f t="shared" si="2132"/>
        <v>Tuesday</v>
      </c>
      <c r="I22761">
        <f t="shared" si="2135"/>
        <v>2016</v>
      </c>
      <c r="J22761" t="str">
        <f t="shared" si="2136"/>
        <v>2016-01-3</v>
      </c>
      <c r="K22761" t="str">
        <f t="shared" si="2133"/>
        <v>January</v>
      </c>
    </row>
    <row r="22762" spans="1:11" x14ac:dyDescent="0.3">
      <c r="A22762" s="7">
        <v>42374</v>
      </c>
      <c r="B22762" s="8">
        <v>1</v>
      </c>
      <c r="C22762" s="8">
        <v>3</v>
      </c>
      <c r="D22762" s="3">
        <v>42374.794849189813</v>
      </c>
      <c r="E22762" s="3">
        <v>42374.914641203701</v>
      </c>
      <c r="F22762" s="9">
        <f t="shared" si="2131"/>
        <v>0.11979201388749061</v>
      </c>
      <c r="G22762" s="11">
        <f t="shared" si="2134"/>
        <v>172.50049999798648</v>
      </c>
      <c r="H22762" t="str">
        <f t="shared" si="2132"/>
        <v>Tuesday</v>
      </c>
      <c r="I22762">
        <f t="shared" si="2135"/>
        <v>2016</v>
      </c>
      <c r="J22762" t="str">
        <f t="shared" si="2136"/>
        <v>2016-01-3</v>
      </c>
      <c r="K22762" t="str">
        <f t="shared" si="2133"/>
        <v>January</v>
      </c>
    </row>
    <row r="22763" spans="1:11" x14ac:dyDescent="0.3">
      <c r="A22763" s="7">
        <v>42374</v>
      </c>
      <c r="B22763" s="8">
        <v>1</v>
      </c>
      <c r="C22763" s="8">
        <v>2</v>
      </c>
      <c r="D22763" s="3">
        <v>42374.800462233798</v>
      </c>
      <c r="E22763" s="3">
        <v>42375.954861111109</v>
      </c>
      <c r="F22763" s="9">
        <f t="shared" si="2131"/>
        <v>1.1543988773119054</v>
      </c>
      <c r="G22763" s="11">
        <f t="shared" si="2134"/>
        <v>1662.3343833291437</v>
      </c>
      <c r="H22763" t="str">
        <f t="shared" si="2132"/>
        <v>Tuesday</v>
      </c>
      <c r="I22763">
        <f t="shared" si="2135"/>
        <v>2016</v>
      </c>
      <c r="J22763" t="str">
        <f t="shared" si="2136"/>
        <v>2016-01-3</v>
      </c>
      <c r="K22763" t="str">
        <f t="shared" si="2133"/>
        <v>January</v>
      </c>
    </row>
    <row r="22764" spans="1:11" x14ac:dyDescent="0.3">
      <c r="A22764" s="7">
        <v>42374</v>
      </c>
      <c r="B22764" s="8">
        <v>1</v>
      </c>
      <c r="C22764" s="8">
        <v>4</v>
      </c>
      <c r="D22764" s="3">
        <v>42374.81118109954</v>
      </c>
      <c r="E22764" s="3">
        <v>42374.956944444442</v>
      </c>
      <c r="F22764" s="9">
        <f t="shared" si="2131"/>
        <v>0.14576334490266163</v>
      </c>
      <c r="G22764" s="11">
        <f t="shared" si="2134"/>
        <v>209.89921665983275</v>
      </c>
      <c r="H22764" t="str">
        <f t="shared" si="2132"/>
        <v>Tuesday</v>
      </c>
      <c r="I22764">
        <f t="shared" si="2135"/>
        <v>2016</v>
      </c>
      <c r="J22764" t="str">
        <f t="shared" si="2136"/>
        <v>2016-01-3</v>
      </c>
      <c r="K22764" t="str">
        <f t="shared" si="2133"/>
        <v>January</v>
      </c>
    </row>
    <row r="22765" spans="1:11" x14ac:dyDescent="0.3">
      <c r="A22765" s="7">
        <v>42374</v>
      </c>
      <c r="B22765" s="8">
        <v>1</v>
      </c>
      <c r="C22765" s="8">
        <v>3</v>
      </c>
      <c r="D22765" s="3">
        <v>42374.828152928239</v>
      </c>
      <c r="E22765" s="3">
        <v>42375.089143518519</v>
      </c>
      <c r="F22765" s="9">
        <f t="shared" si="2131"/>
        <v>0.26099059027910698</v>
      </c>
      <c r="G22765" s="11">
        <f t="shared" si="2134"/>
        <v>375.82645000191405</v>
      </c>
      <c r="H22765" t="str">
        <f t="shared" si="2132"/>
        <v>Tuesday</v>
      </c>
      <c r="I22765">
        <f t="shared" si="2135"/>
        <v>2016</v>
      </c>
      <c r="J22765" t="str">
        <f t="shared" si="2136"/>
        <v>2016-01-3</v>
      </c>
      <c r="K22765" t="str">
        <f t="shared" si="2133"/>
        <v>January</v>
      </c>
    </row>
    <row r="22766" spans="1:11" x14ac:dyDescent="0.3">
      <c r="A22766" s="7">
        <v>42374</v>
      </c>
      <c r="B22766" s="8">
        <v>1</v>
      </c>
      <c r="C22766" s="8">
        <v>3</v>
      </c>
      <c r="D22766" s="3">
        <v>42374.854288541668</v>
      </c>
      <c r="E22766" s="3">
        <v>42374.956250000003</v>
      </c>
      <c r="F22766" s="9">
        <f t="shared" si="2131"/>
        <v>0.10196145833469927</v>
      </c>
      <c r="G22766" s="11">
        <f t="shared" si="2134"/>
        <v>146.82450000196695</v>
      </c>
      <c r="H22766" t="str">
        <f t="shared" si="2132"/>
        <v>Tuesday</v>
      </c>
      <c r="I22766">
        <f t="shared" si="2135"/>
        <v>2016</v>
      </c>
      <c r="J22766" t="str">
        <f t="shared" si="2136"/>
        <v>2016-01-3</v>
      </c>
      <c r="K22766" t="str">
        <f t="shared" si="2133"/>
        <v>January</v>
      </c>
    </row>
    <row r="22767" spans="1:11" x14ac:dyDescent="0.3">
      <c r="A22767" s="7">
        <v>42374</v>
      </c>
      <c r="B22767" s="8">
        <v>1</v>
      </c>
      <c r="C22767" s="8">
        <v>3</v>
      </c>
      <c r="D22767" s="3">
        <v>42374.864447604166</v>
      </c>
      <c r="E22767" s="3">
        <v>42374.96702546296</v>
      </c>
      <c r="F22767" s="9">
        <f t="shared" si="2131"/>
        <v>0.10257785879366565</v>
      </c>
      <c r="G22767" s="11">
        <f t="shared" si="2134"/>
        <v>147.71211666287854</v>
      </c>
      <c r="H22767" t="str">
        <f t="shared" si="2132"/>
        <v>Tuesday</v>
      </c>
      <c r="I22767">
        <f t="shared" si="2135"/>
        <v>2016</v>
      </c>
      <c r="J22767" t="str">
        <f t="shared" si="2136"/>
        <v>2016-01-3</v>
      </c>
      <c r="K22767" t="str">
        <f t="shared" si="2133"/>
        <v>January</v>
      </c>
    </row>
    <row r="22768" spans="1:11" x14ac:dyDescent="0.3">
      <c r="A22768" s="7">
        <v>42374</v>
      </c>
      <c r="B22768" s="8">
        <v>1</v>
      </c>
      <c r="C22768" s="8">
        <v>3</v>
      </c>
      <c r="D22768" s="3">
        <v>42374.874383877315</v>
      </c>
      <c r="E22768" s="3">
        <v>42376.31753472222</v>
      </c>
      <c r="F22768" s="9">
        <f t="shared" si="2131"/>
        <v>1.4431508449051762</v>
      </c>
      <c r="G22768" s="11">
        <f t="shared" si="2134"/>
        <v>2078.1372166634537</v>
      </c>
      <c r="H22768" t="str">
        <f t="shared" si="2132"/>
        <v>Tuesday</v>
      </c>
      <c r="I22768">
        <f t="shared" si="2135"/>
        <v>2016</v>
      </c>
      <c r="J22768" t="str">
        <f t="shared" si="2136"/>
        <v>2016-01-3</v>
      </c>
      <c r="K22768" t="str">
        <f t="shared" si="2133"/>
        <v>January</v>
      </c>
    </row>
    <row r="22769" spans="1:11" x14ac:dyDescent="0.3">
      <c r="A22769" s="7">
        <v>42374</v>
      </c>
      <c r="B22769" s="8">
        <v>0</v>
      </c>
      <c r="C22769" s="8">
        <v>3</v>
      </c>
      <c r="D22769" s="3">
        <v>42374.902136458331</v>
      </c>
      <c r="E22769" s="3">
        <v>42374.986435185187</v>
      </c>
      <c r="F22769" s="9">
        <f t="shared" si="2131"/>
        <v>8.4298726855195127E-2</v>
      </c>
      <c r="G22769" s="11">
        <f t="shared" si="2134"/>
        <v>121.39016667148098</v>
      </c>
      <c r="H22769" t="str">
        <f t="shared" si="2132"/>
        <v>Tuesday</v>
      </c>
      <c r="I22769">
        <f t="shared" si="2135"/>
        <v>2016</v>
      </c>
      <c r="J22769" t="str">
        <f t="shared" si="2136"/>
        <v>2016-01-3</v>
      </c>
      <c r="K22769" t="str">
        <f t="shared" si="2133"/>
        <v>January</v>
      </c>
    </row>
    <row r="22770" spans="1:11" x14ac:dyDescent="0.3">
      <c r="A22770" s="7">
        <v>42374</v>
      </c>
      <c r="B22770" s="8">
        <v>1</v>
      </c>
      <c r="C22770" s="8">
        <v>2</v>
      </c>
      <c r="D22770" s="3">
        <v>42374.916609571759</v>
      </c>
      <c r="E22770" s="3">
        <v>42375.543738425928</v>
      </c>
      <c r="F22770" s="9">
        <f t="shared" si="2131"/>
        <v>0.62712885416840436</v>
      </c>
      <c r="G22770" s="11">
        <f t="shared" si="2134"/>
        <v>903.06555000250228</v>
      </c>
      <c r="H22770" t="str">
        <f t="shared" si="2132"/>
        <v>Tuesday</v>
      </c>
      <c r="I22770">
        <f t="shared" si="2135"/>
        <v>2016</v>
      </c>
      <c r="J22770" t="str">
        <f t="shared" si="2136"/>
        <v>2016-01-3</v>
      </c>
      <c r="K22770" t="str">
        <f t="shared" si="2133"/>
        <v>January</v>
      </c>
    </row>
    <row r="22771" spans="1:11" x14ac:dyDescent="0.3">
      <c r="A22771" s="7">
        <v>42374</v>
      </c>
      <c r="B22771" s="8">
        <v>0</v>
      </c>
      <c r="C22771" s="8">
        <v>2</v>
      </c>
      <c r="D22771" s="3">
        <v>42374.982707442126</v>
      </c>
      <c r="E22771" s="3">
        <v>42375.720752314817</v>
      </c>
      <c r="F22771" s="9">
        <f t="shared" si="2131"/>
        <v>0.7380448726908071</v>
      </c>
      <c r="G22771" s="11">
        <f t="shared" si="2134"/>
        <v>1062.7846166747622</v>
      </c>
      <c r="H22771" t="str">
        <f t="shared" si="2132"/>
        <v>Tuesday</v>
      </c>
      <c r="I22771">
        <f t="shared" si="2135"/>
        <v>2016</v>
      </c>
      <c r="J22771" t="str">
        <f t="shared" si="2136"/>
        <v>2016-01-3</v>
      </c>
      <c r="K22771" t="str">
        <f t="shared" si="2133"/>
        <v>January</v>
      </c>
    </row>
    <row r="22772" spans="1:11" x14ac:dyDescent="0.3">
      <c r="A22772" s="7">
        <v>42374</v>
      </c>
      <c r="B22772" s="8">
        <v>0</v>
      </c>
      <c r="C22772" s="8">
        <v>4</v>
      </c>
      <c r="D22772" s="3">
        <v>42374.987385729168</v>
      </c>
      <c r="E22772" s="3">
        <v>42375.442407407405</v>
      </c>
      <c r="F22772" s="9">
        <f t="shared" si="2131"/>
        <v>0.45502167823724449</v>
      </c>
      <c r="G22772" s="11">
        <f t="shared" si="2134"/>
        <v>655.23121666163206</v>
      </c>
      <c r="H22772" t="str">
        <f t="shared" si="2132"/>
        <v>Tuesday</v>
      </c>
      <c r="I22772">
        <f t="shared" si="2135"/>
        <v>2016</v>
      </c>
      <c r="J22772" t="str">
        <f t="shared" si="2136"/>
        <v>2016-01-3</v>
      </c>
      <c r="K22772" t="str">
        <f t="shared" si="2133"/>
        <v>January</v>
      </c>
    </row>
    <row r="22773" spans="1:11" x14ac:dyDescent="0.3">
      <c r="A22773" s="7">
        <v>42374</v>
      </c>
      <c r="B22773" s="8">
        <v>0</v>
      </c>
      <c r="C22773" s="8">
        <v>3</v>
      </c>
      <c r="D22773" s="3">
        <v>42374.98908295139</v>
      </c>
      <c r="E22773" s="3">
        <v>42375.107534722221</v>
      </c>
      <c r="F22773" s="9">
        <f t="shared" si="2131"/>
        <v>0.11845177083159797</v>
      </c>
      <c r="G22773" s="11">
        <f t="shared" si="2134"/>
        <v>170.57054999750108</v>
      </c>
      <c r="H22773" t="str">
        <f t="shared" si="2132"/>
        <v>Tuesday</v>
      </c>
      <c r="I22773">
        <f t="shared" si="2135"/>
        <v>2016</v>
      </c>
      <c r="J22773" t="str">
        <f t="shared" si="2136"/>
        <v>2016-01-3</v>
      </c>
      <c r="K22773" t="str">
        <f t="shared" si="2133"/>
        <v>January</v>
      </c>
    </row>
    <row r="22774" spans="1:11" x14ac:dyDescent="0.3">
      <c r="A22774" s="7">
        <v>42374</v>
      </c>
      <c r="B22774" s="8">
        <v>1</v>
      </c>
      <c r="C22774" s="8">
        <v>3</v>
      </c>
      <c r="D22774" s="3">
        <v>42374.990688506943</v>
      </c>
      <c r="E22774" s="3">
        <v>42375.323946759258</v>
      </c>
      <c r="F22774" s="9">
        <f t="shared" si="2131"/>
        <v>0.33325825231440831</v>
      </c>
      <c r="G22774" s="11">
        <f t="shared" si="2134"/>
        <v>479.89188333274797</v>
      </c>
      <c r="H22774" t="str">
        <f t="shared" si="2132"/>
        <v>Tuesday</v>
      </c>
      <c r="I22774">
        <f t="shared" si="2135"/>
        <v>2016</v>
      </c>
      <c r="J22774" t="str">
        <f t="shared" si="2136"/>
        <v>2016-01-3</v>
      </c>
      <c r="K22774" t="str">
        <f t="shared" si="2133"/>
        <v>January</v>
      </c>
    </row>
    <row r="22775" spans="1:11" x14ac:dyDescent="0.3">
      <c r="A22775" s="7">
        <v>42374</v>
      </c>
      <c r="B22775" s="8">
        <v>0</v>
      </c>
      <c r="C22775" s="8">
        <v>3</v>
      </c>
      <c r="D22775" s="3">
        <v>42374.994418634262</v>
      </c>
      <c r="E22775" s="3">
        <v>42375.611168981479</v>
      </c>
      <c r="F22775" s="9">
        <f t="shared" si="2131"/>
        <v>0.61675034721702104</v>
      </c>
      <c r="G22775" s="11">
        <f t="shared" si="2134"/>
        <v>888.1204999925103</v>
      </c>
      <c r="H22775" t="str">
        <f t="shared" si="2132"/>
        <v>Tuesday</v>
      </c>
      <c r="I22775">
        <f t="shared" si="2135"/>
        <v>2016</v>
      </c>
      <c r="J22775" t="str">
        <f t="shared" si="2136"/>
        <v>2016-01-3</v>
      </c>
      <c r="K22775" t="str">
        <f t="shared" si="2133"/>
        <v>January</v>
      </c>
    </row>
    <row r="22776" spans="1:11" x14ac:dyDescent="0.3">
      <c r="A22776" s="7">
        <v>42375</v>
      </c>
      <c r="B22776" s="8">
        <v>0</v>
      </c>
      <c r="C22776" s="8">
        <v>3</v>
      </c>
      <c r="D22776" s="3">
        <v>42375.002389467591</v>
      </c>
      <c r="E22776" s="3">
        <v>42375.107812499999</v>
      </c>
      <c r="F22776" s="9">
        <f t="shared" ref="F22776:F22839" si="2137">E22776-D22776</f>
        <v>0.10542303240799811</v>
      </c>
      <c r="G22776" s="11">
        <f t="shared" si="2134"/>
        <v>151.80916666751727</v>
      </c>
      <c r="H22776" t="str">
        <f t="shared" ref="H22776:H22839" si="2138">TEXT(A22776,"dddd")</f>
        <v>Wednesday</v>
      </c>
      <c r="I22776">
        <f t="shared" si="2135"/>
        <v>2016</v>
      </c>
      <c r="J22776" t="str">
        <f t="shared" si="2136"/>
        <v>2016-01-4</v>
      </c>
      <c r="K22776" t="str">
        <f t="shared" ref="K22776:K22839" si="2139">TEXT(A22776,"mmmm")</f>
        <v>January</v>
      </c>
    </row>
    <row r="22777" spans="1:11" x14ac:dyDescent="0.3">
      <c r="A22777" s="7">
        <v>42375</v>
      </c>
      <c r="B22777" s="8">
        <v>1</v>
      </c>
      <c r="C22777" s="8">
        <v>3</v>
      </c>
      <c r="D22777" s="3">
        <v>42375.018940196758</v>
      </c>
      <c r="E22777" s="3">
        <v>42375.156585648147</v>
      </c>
      <c r="F22777" s="9">
        <f t="shared" si="2137"/>
        <v>0.13764545138838002</v>
      </c>
      <c r="G22777" s="11">
        <f t="shared" si="2134"/>
        <v>198.20944999926724</v>
      </c>
      <c r="H22777" t="str">
        <f t="shared" si="2138"/>
        <v>Wednesday</v>
      </c>
      <c r="I22777">
        <f t="shared" si="2135"/>
        <v>2016</v>
      </c>
      <c r="J22777" t="str">
        <f t="shared" si="2136"/>
        <v>2016-01-4</v>
      </c>
      <c r="K22777" t="str">
        <f t="shared" si="2139"/>
        <v>January</v>
      </c>
    </row>
    <row r="22778" spans="1:11" x14ac:dyDescent="0.3">
      <c r="A22778" s="7">
        <v>42375</v>
      </c>
      <c r="B22778" s="8">
        <v>0</v>
      </c>
      <c r="C22778" s="8">
        <v>3</v>
      </c>
      <c r="D22778" s="3">
        <v>42375.027661539352</v>
      </c>
      <c r="E22778" s="3">
        <v>42375.157905092594</v>
      </c>
      <c r="F22778" s="9">
        <f t="shared" si="2137"/>
        <v>0.13024355324159842</v>
      </c>
      <c r="G22778" s="11">
        <f t="shared" si="2134"/>
        <v>187.55071666790172</v>
      </c>
      <c r="H22778" t="str">
        <f t="shared" si="2138"/>
        <v>Wednesday</v>
      </c>
      <c r="I22778">
        <f t="shared" si="2135"/>
        <v>2016</v>
      </c>
      <c r="J22778" t="str">
        <f t="shared" si="2136"/>
        <v>2016-01-4</v>
      </c>
      <c r="K22778" t="str">
        <f t="shared" si="2139"/>
        <v>January</v>
      </c>
    </row>
    <row r="22779" spans="1:11" x14ac:dyDescent="0.3">
      <c r="A22779" s="7">
        <v>42375</v>
      </c>
      <c r="B22779" s="8">
        <v>1</v>
      </c>
      <c r="C22779" s="8">
        <v>3</v>
      </c>
      <c r="D22779" s="3">
        <v>42375.047680208336</v>
      </c>
      <c r="E22779" s="3">
        <v>42375.144837962966</v>
      </c>
      <c r="F22779" s="9">
        <f t="shared" si="2137"/>
        <v>9.7157754629733972E-2</v>
      </c>
      <c r="G22779" s="11">
        <f t="shared" si="2134"/>
        <v>139.90716666681692</v>
      </c>
      <c r="H22779" t="str">
        <f t="shared" si="2138"/>
        <v>Wednesday</v>
      </c>
      <c r="I22779">
        <f t="shared" si="2135"/>
        <v>2016</v>
      </c>
      <c r="J22779" t="str">
        <f t="shared" si="2136"/>
        <v>2016-01-4</v>
      </c>
      <c r="K22779" t="str">
        <f t="shared" si="2139"/>
        <v>January</v>
      </c>
    </row>
    <row r="22780" spans="1:11" x14ac:dyDescent="0.3">
      <c r="A22780" s="7">
        <v>42375</v>
      </c>
      <c r="B22780" s="8">
        <v>1</v>
      </c>
      <c r="C22780" s="8">
        <v>3</v>
      </c>
      <c r="D22780" s="3">
        <v>42375.100404629629</v>
      </c>
      <c r="E22780" s="3">
        <v>42375.210787037038</v>
      </c>
      <c r="F22780" s="9">
        <f t="shared" si="2137"/>
        <v>0.11038240740890615</v>
      </c>
      <c r="G22780" s="11">
        <f t="shared" si="2134"/>
        <v>158.95066666882485</v>
      </c>
      <c r="H22780" t="str">
        <f t="shared" si="2138"/>
        <v>Wednesday</v>
      </c>
      <c r="I22780">
        <f t="shared" si="2135"/>
        <v>2016</v>
      </c>
      <c r="J22780" t="str">
        <f t="shared" si="2136"/>
        <v>2016-01-4</v>
      </c>
      <c r="K22780" t="str">
        <f t="shared" si="2139"/>
        <v>January</v>
      </c>
    </row>
    <row r="22781" spans="1:11" x14ac:dyDescent="0.3">
      <c r="A22781" s="7">
        <v>42375</v>
      </c>
      <c r="B22781" s="8">
        <v>1</v>
      </c>
      <c r="C22781" s="8">
        <v>3</v>
      </c>
      <c r="D22781" s="3">
        <v>42375.107675231484</v>
      </c>
      <c r="E22781" s="3">
        <v>42375.275023148148</v>
      </c>
      <c r="F22781" s="9">
        <f t="shared" si="2137"/>
        <v>0.16734791666385718</v>
      </c>
      <c r="G22781" s="11">
        <f t="shared" si="2134"/>
        <v>240.98099999595433</v>
      </c>
      <c r="H22781" t="str">
        <f t="shared" si="2138"/>
        <v>Wednesday</v>
      </c>
      <c r="I22781">
        <f t="shared" si="2135"/>
        <v>2016</v>
      </c>
      <c r="J22781" t="str">
        <f t="shared" si="2136"/>
        <v>2016-01-4</v>
      </c>
      <c r="K22781" t="str">
        <f t="shared" si="2139"/>
        <v>January</v>
      </c>
    </row>
    <row r="22782" spans="1:11" x14ac:dyDescent="0.3">
      <c r="A22782" s="7">
        <v>42375</v>
      </c>
      <c r="B22782" s="8">
        <v>0</v>
      </c>
      <c r="C22782" s="8">
        <v>3</v>
      </c>
      <c r="D22782" s="3">
        <v>42375.141301041665</v>
      </c>
      <c r="E22782" s="3">
        <v>42375.278981481482</v>
      </c>
      <c r="F22782" s="9">
        <f t="shared" si="2137"/>
        <v>0.13768043981690425</v>
      </c>
      <c r="G22782" s="11">
        <f t="shared" si="2134"/>
        <v>198.25983333634213</v>
      </c>
      <c r="H22782" t="str">
        <f t="shared" si="2138"/>
        <v>Wednesday</v>
      </c>
      <c r="I22782">
        <f t="shared" si="2135"/>
        <v>2016</v>
      </c>
      <c r="J22782" t="str">
        <f t="shared" si="2136"/>
        <v>2016-01-4</v>
      </c>
      <c r="K22782" t="str">
        <f t="shared" si="2139"/>
        <v>January</v>
      </c>
    </row>
    <row r="22783" spans="1:11" x14ac:dyDescent="0.3">
      <c r="A22783" s="7">
        <v>42375</v>
      </c>
      <c r="B22783" s="8">
        <v>0</v>
      </c>
      <c r="C22783" s="8">
        <v>3</v>
      </c>
      <c r="D22783" s="3">
        <v>42375.181222372688</v>
      </c>
      <c r="E22783" s="3">
        <v>42375.464131944442</v>
      </c>
      <c r="F22783" s="9">
        <f t="shared" si="2137"/>
        <v>0.28290957175340736</v>
      </c>
      <c r="G22783" s="11">
        <f t="shared" si="2134"/>
        <v>407.3897833249066</v>
      </c>
      <c r="H22783" t="str">
        <f t="shared" si="2138"/>
        <v>Wednesday</v>
      </c>
      <c r="I22783">
        <f t="shared" si="2135"/>
        <v>2016</v>
      </c>
      <c r="J22783" t="str">
        <f t="shared" si="2136"/>
        <v>2016-01-4</v>
      </c>
      <c r="K22783" t="str">
        <f t="shared" si="2139"/>
        <v>January</v>
      </c>
    </row>
    <row r="22784" spans="1:11" x14ac:dyDescent="0.3">
      <c r="A22784" s="7">
        <v>42375</v>
      </c>
      <c r="B22784" s="8">
        <v>0</v>
      </c>
      <c r="C22784" s="8">
        <v>3</v>
      </c>
      <c r="D22784" s="3">
        <v>42375.228510219909</v>
      </c>
      <c r="E22784" s="3">
        <v>42375.433958333335</v>
      </c>
      <c r="F22784" s="9">
        <f t="shared" si="2137"/>
        <v>0.20544811342551839</v>
      </c>
      <c r="G22784" s="11">
        <f t="shared" si="2134"/>
        <v>295.84528333274648</v>
      </c>
      <c r="H22784" t="str">
        <f t="shared" si="2138"/>
        <v>Wednesday</v>
      </c>
      <c r="I22784">
        <f t="shared" si="2135"/>
        <v>2016</v>
      </c>
      <c r="J22784" t="str">
        <f t="shared" si="2136"/>
        <v>2016-01-4</v>
      </c>
      <c r="K22784" t="str">
        <f t="shared" si="2139"/>
        <v>January</v>
      </c>
    </row>
    <row r="22785" spans="1:11" x14ac:dyDescent="0.3">
      <c r="A22785" s="7">
        <v>42375</v>
      </c>
      <c r="B22785" s="8">
        <v>1</v>
      </c>
      <c r="C22785" s="8">
        <v>3</v>
      </c>
      <c r="D22785" s="3">
        <v>42375.269723344907</v>
      </c>
      <c r="E22785" s="3">
        <v>42375.410601851851</v>
      </c>
      <c r="F22785" s="9">
        <f t="shared" si="2137"/>
        <v>0.14087850694340887</v>
      </c>
      <c r="G22785" s="11">
        <f t="shared" si="2134"/>
        <v>202.86504999850877</v>
      </c>
      <c r="H22785" t="str">
        <f t="shared" si="2138"/>
        <v>Wednesday</v>
      </c>
      <c r="I22785">
        <f t="shared" si="2135"/>
        <v>2016</v>
      </c>
      <c r="J22785" t="str">
        <f t="shared" si="2136"/>
        <v>2016-01-4</v>
      </c>
      <c r="K22785" t="str">
        <f t="shared" si="2139"/>
        <v>January</v>
      </c>
    </row>
    <row r="22786" spans="1:11" x14ac:dyDescent="0.3">
      <c r="A22786" s="7">
        <v>42375</v>
      </c>
      <c r="B22786" s="8">
        <v>0</v>
      </c>
      <c r="C22786" s="8">
        <v>3</v>
      </c>
      <c r="D22786" s="3">
        <v>42375.32124351852</v>
      </c>
      <c r="E22786" s="3">
        <v>42375.617928240739</v>
      </c>
      <c r="F22786" s="9">
        <f t="shared" si="2137"/>
        <v>0.29668472221965203</v>
      </c>
      <c r="G22786" s="11">
        <f t="shared" ref="G22786:G22849" si="2140">F22786*1440</f>
        <v>427.22599999629892</v>
      </c>
      <c r="H22786" t="str">
        <f t="shared" si="2138"/>
        <v>Wednesday</v>
      </c>
      <c r="I22786">
        <f t="shared" si="2135"/>
        <v>2016</v>
      </c>
      <c r="J22786" t="str">
        <f t="shared" si="2136"/>
        <v>2016-01-4</v>
      </c>
      <c r="K22786" t="str">
        <f t="shared" si="2139"/>
        <v>January</v>
      </c>
    </row>
    <row r="22787" spans="1:11" x14ac:dyDescent="0.3">
      <c r="A22787" s="7">
        <v>42375</v>
      </c>
      <c r="B22787" s="8">
        <v>0</v>
      </c>
      <c r="C22787" s="8">
        <v>3</v>
      </c>
      <c r="D22787" s="3">
        <v>42375.329756631945</v>
      </c>
      <c r="E22787" s="3">
        <v>42375.429120370369</v>
      </c>
      <c r="F22787" s="9">
        <f t="shared" si="2137"/>
        <v>9.9363738423562609E-2</v>
      </c>
      <c r="G22787" s="11">
        <f t="shared" si="2140"/>
        <v>143.08378332993016</v>
      </c>
      <c r="H22787" t="str">
        <f t="shared" si="2138"/>
        <v>Wednesday</v>
      </c>
      <c r="I22787">
        <f t="shared" ref="I22787:I22850" si="2141">YEAR(A22787)</f>
        <v>2016</v>
      </c>
      <c r="J22787" t="str">
        <f t="shared" ref="J22787:J22850" si="2142">I22787&amp;"-"&amp;TEXT(A22787,"mm")&amp;"-"&amp;WEEKDAY(A22787)</f>
        <v>2016-01-4</v>
      </c>
      <c r="K22787" t="str">
        <f t="shared" si="2139"/>
        <v>January</v>
      </c>
    </row>
    <row r="22788" spans="1:11" x14ac:dyDescent="0.3">
      <c r="A22788" s="7">
        <v>42375</v>
      </c>
      <c r="B22788" s="8">
        <v>1</v>
      </c>
      <c r="C22788" s="8">
        <v>3</v>
      </c>
      <c r="D22788" s="3">
        <v>42375.354334224539</v>
      </c>
      <c r="E22788" s="3">
        <v>42375.459641203706</v>
      </c>
      <c r="F22788" s="9">
        <f t="shared" si="2137"/>
        <v>0.10530697916692588</v>
      </c>
      <c r="G22788" s="11">
        <f t="shared" si="2140"/>
        <v>151.64205000037327</v>
      </c>
      <c r="H22788" t="str">
        <f t="shared" si="2138"/>
        <v>Wednesday</v>
      </c>
      <c r="I22788">
        <f t="shared" si="2141"/>
        <v>2016</v>
      </c>
      <c r="J22788" t="str">
        <f t="shared" si="2142"/>
        <v>2016-01-4</v>
      </c>
      <c r="K22788" t="str">
        <f t="shared" si="2139"/>
        <v>January</v>
      </c>
    </row>
    <row r="22789" spans="1:11" x14ac:dyDescent="0.3">
      <c r="A22789" s="7">
        <v>42375</v>
      </c>
      <c r="B22789" s="8">
        <v>1</v>
      </c>
      <c r="C22789" s="8">
        <v>3</v>
      </c>
      <c r="D22789" s="3">
        <v>42375.357361030095</v>
      </c>
      <c r="E22789" s="3">
        <v>42375.573321759257</v>
      </c>
      <c r="F22789" s="9">
        <f t="shared" si="2137"/>
        <v>0.21596072916145204</v>
      </c>
      <c r="G22789" s="11">
        <f t="shared" si="2140"/>
        <v>310.98344999249093</v>
      </c>
      <c r="H22789" t="str">
        <f t="shared" si="2138"/>
        <v>Wednesday</v>
      </c>
      <c r="I22789">
        <f t="shared" si="2141"/>
        <v>2016</v>
      </c>
      <c r="J22789" t="str">
        <f t="shared" si="2142"/>
        <v>2016-01-4</v>
      </c>
      <c r="K22789" t="str">
        <f t="shared" si="2139"/>
        <v>January</v>
      </c>
    </row>
    <row r="22790" spans="1:11" x14ac:dyDescent="0.3">
      <c r="A22790" s="7">
        <v>42375</v>
      </c>
      <c r="B22790" s="8">
        <v>1</v>
      </c>
      <c r="C22790" s="8">
        <v>2</v>
      </c>
      <c r="D22790" s="3">
        <v>42375.371158796297</v>
      </c>
      <c r="E22790" s="3">
        <v>42375.538969907408</v>
      </c>
      <c r="F22790" s="9">
        <f t="shared" si="2137"/>
        <v>0.1678111111104954</v>
      </c>
      <c r="G22790" s="11">
        <f t="shared" si="2140"/>
        <v>241.64799999911338</v>
      </c>
      <c r="H22790" t="str">
        <f t="shared" si="2138"/>
        <v>Wednesday</v>
      </c>
      <c r="I22790">
        <f t="shared" si="2141"/>
        <v>2016</v>
      </c>
      <c r="J22790" t="str">
        <f t="shared" si="2142"/>
        <v>2016-01-4</v>
      </c>
      <c r="K22790" t="str">
        <f t="shared" si="2139"/>
        <v>January</v>
      </c>
    </row>
    <row r="22791" spans="1:11" x14ac:dyDescent="0.3">
      <c r="A22791" s="7">
        <v>42375</v>
      </c>
      <c r="B22791" s="8">
        <v>0</v>
      </c>
      <c r="C22791" s="8">
        <v>3</v>
      </c>
      <c r="D22791" s="3">
        <v>42375.375783796298</v>
      </c>
      <c r="E22791" s="3">
        <v>42375.572314814817</v>
      </c>
      <c r="F22791" s="9">
        <f t="shared" si="2137"/>
        <v>0.19653101851872634</v>
      </c>
      <c r="G22791" s="11">
        <f t="shared" si="2140"/>
        <v>283.00466666696593</v>
      </c>
      <c r="H22791" t="str">
        <f t="shared" si="2138"/>
        <v>Wednesday</v>
      </c>
      <c r="I22791">
        <f t="shared" si="2141"/>
        <v>2016</v>
      </c>
      <c r="J22791" t="str">
        <f t="shared" si="2142"/>
        <v>2016-01-4</v>
      </c>
      <c r="K22791" t="str">
        <f t="shared" si="2139"/>
        <v>January</v>
      </c>
    </row>
    <row r="22792" spans="1:11" x14ac:dyDescent="0.3">
      <c r="A22792" s="7">
        <v>42375</v>
      </c>
      <c r="B22792" s="8">
        <v>1</v>
      </c>
      <c r="C22792" s="8">
        <v>3</v>
      </c>
      <c r="D22792" s="3">
        <v>42375.378493368058</v>
      </c>
      <c r="E22792" s="3">
        <v>42375.49622685185</v>
      </c>
      <c r="F22792" s="9">
        <f t="shared" si="2137"/>
        <v>0.11773348379210802</v>
      </c>
      <c r="G22792" s="11">
        <f t="shared" si="2140"/>
        <v>169.53621666063555</v>
      </c>
      <c r="H22792" t="str">
        <f t="shared" si="2138"/>
        <v>Wednesday</v>
      </c>
      <c r="I22792">
        <f t="shared" si="2141"/>
        <v>2016</v>
      </c>
      <c r="J22792" t="str">
        <f t="shared" si="2142"/>
        <v>2016-01-4</v>
      </c>
      <c r="K22792" t="str">
        <f t="shared" si="2139"/>
        <v>January</v>
      </c>
    </row>
    <row r="22793" spans="1:11" x14ac:dyDescent="0.3">
      <c r="A22793" s="7">
        <v>42375</v>
      </c>
      <c r="B22793" s="8">
        <v>0</v>
      </c>
      <c r="C22793" s="8">
        <v>3</v>
      </c>
      <c r="D22793" s="3">
        <v>42375.392709108797</v>
      </c>
      <c r="E22793" s="3">
        <v>42375.51898148148</v>
      </c>
      <c r="F22793" s="9">
        <f t="shared" si="2137"/>
        <v>0.12627237268316094</v>
      </c>
      <c r="G22793" s="11">
        <f t="shared" si="2140"/>
        <v>181.83221666375175</v>
      </c>
      <c r="H22793" t="str">
        <f t="shared" si="2138"/>
        <v>Wednesday</v>
      </c>
      <c r="I22793">
        <f t="shared" si="2141"/>
        <v>2016</v>
      </c>
      <c r="J22793" t="str">
        <f t="shared" si="2142"/>
        <v>2016-01-4</v>
      </c>
      <c r="K22793" t="str">
        <f t="shared" si="2139"/>
        <v>January</v>
      </c>
    </row>
    <row r="22794" spans="1:11" x14ac:dyDescent="0.3">
      <c r="A22794" s="7">
        <v>42375</v>
      </c>
      <c r="B22794" s="8">
        <v>0</v>
      </c>
      <c r="C22794" s="8">
        <v>4</v>
      </c>
      <c r="D22794" s="3">
        <v>42375.399633946756</v>
      </c>
      <c r="E22794" s="3">
        <v>42375.601597222223</v>
      </c>
      <c r="F22794" s="9">
        <f t="shared" si="2137"/>
        <v>0.20196327546727844</v>
      </c>
      <c r="G22794" s="11">
        <f t="shared" si="2140"/>
        <v>290.82711667288095</v>
      </c>
      <c r="H22794" t="str">
        <f t="shared" si="2138"/>
        <v>Wednesday</v>
      </c>
      <c r="I22794">
        <f t="shared" si="2141"/>
        <v>2016</v>
      </c>
      <c r="J22794" t="str">
        <f t="shared" si="2142"/>
        <v>2016-01-4</v>
      </c>
      <c r="K22794" t="str">
        <f t="shared" si="2139"/>
        <v>January</v>
      </c>
    </row>
    <row r="22795" spans="1:11" x14ac:dyDescent="0.3">
      <c r="A22795" s="7">
        <v>42375</v>
      </c>
      <c r="B22795" s="8">
        <v>0</v>
      </c>
      <c r="C22795" s="8">
        <v>3</v>
      </c>
      <c r="D22795" s="3">
        <v>42375.418976238427</v>
      </c>
      <c r="E22795" s="3">
        <v>42375.603935185187</v>
      </c>
      <c r="F22795" s="9">
        <f t="shared" si="2137"/>
        <v>0.18495894676016178</v>
      </c>
      <c r="G22795" s="11">
        <f t="shared" si="2140"/>
        <v>266.34088333463296</v>
      </c>
      <c r="H22795" t="str">
        <f t="shared" si="2138"/>
        <v>Wednesday</v>
      </c>
      <c r="I22795">
        <f t="shared" si="2141"/>
        <v>2016</v>
      </c>
      <c r="J22795" t="str">
        <f t="shared" si="2142"/>
        <v>2016-01-4</v>
      </c>
      <c r="K22795" t="str">
        <f t="shared" si="2139"/>
        <v>January</v>
      </c>
    </row>
    <row r="22796" spans="1:11" x14ac:dyDescent="0.3">
      <c r="A22796" s="7">
        <v>42375</v>
      </c>
      <c r="B22796" s="8">
        <v>1</v>
      </c>
      <c r="C22796" s="8">
        <v>3</v>
      </c>
      <c r="D22796" s="3">
        <v>42375.429841550926</v>
      </c>
      <c r="E22796" s="3">
        <v>42375.616296296299</v>
      </c>
      <c r="F22796" s="9">
        <f t="shared" si="2137"/>
        <v>0.18645474537333939</v>
      </c>
      <c r="G22796" s="11">
        <f t="shared" si="2140"/>
        <v>268.49483333760872</v>
      </c>
      <c r="H22796" t="str">
        <f t="shared" si="2138"/>
        <v>Wednesday</v>
      </c>
      <c r="I22796">
        <f t="shared" si="2141"/>
        <v>2016</v>
      </c>
      <c r="J22796" t="str">
        <f t="shared" si="2142"/>
        <v>2016-01-4</v>
      </c>
      <c r="K22796" t="str">
        <f t="shared" si="2139"/>
        <v>January</v>
      </c>
    </row>
    <row r="22797" spans="1:11" x14ac:dyDescent="0.3">
      <c r="A22797" s="7">
        <v>42375</v>
      </c>
      <c r="B22797" s="8">
        <v>1</v>
      </c>
      <c r="C22797" s="8">
        <v>2</v>
      </c>
      <c r="D22797" s="3">
        <v>42375.458219756947</v>
      </c>
      <c r="E22797" s="3">
        <v>42376.366018518522</v>
      </c>
      <c r="F22797" s="9">
        <f t="shared" si="2137"/>
        <v>0.90779876157466788</v>
      </c>
      <c r="G22797" s="11">
        <f t="shared" si="2140"/>
        <v>1307.2302166675217</v>
      </c>
      <c r="H22797" t="str">
        <f t="shared" si="2138"/>
        <v>Wednesday</v>
      </c>
      <c r="I22797">
        <f t="shared" si="2141"/>
        <v>2016</v>
      </c>
      <c r="J22797" t="str">
        <f t="shared" si="2142"/>
        <v>2016-01-4</v>
      </c>
      <c r="K22797" t="str">
        <f t="shared" si="2139"/>
        <v>January</v>
      </c>
    </row>
    <row r="22798" spans="1:11" x14ac:dyDescent="0.3">
      <c r="A22798" s="7">
        <v>42375</v>
      </c>
      <c r="B22798" s="8">
        <v>1</v>
      </c>
      <c r="C22798" s="8">
        <v>3</v>
      </c>
      <c r="D22798" s="3">
        <v>42375.491576354165</v>
      </c>
      <c r="E22798" s="3">
        <v>42375.600243055553</v>
      </c>
      <c r="F22798" s="9">
        <f t="shared" si="2137"/>
        <v>0.10866670138784684</v>
      </c>
      <c r="G22798" s="11">
        <f t="shared" si="2140"/>
        <v>156.48004999849945</v>
      </c>
      <c r="H22798" t="str">
        <f t="shared" si="2138"/>
        <v>Wednesday</v>
      </c>
      <c r="I22798">
        <f t="shared" si="2141"/>
        <v>2016</v>
      </c>
      <c r="J22798" t="str">
        <f t="shared" si="2142"/>
        <v>2016-01-4</v>
      </c>
      <c r="K22798" t="str">
        <f t="shared" si="2139"/>
        <v>January</v>
      </c>
    </row>
    <row r="22799" spans="1:11" x14ac:dyDescent="0.3">
      <c r="A22799" s="7">
        <v>42375</v>
      </c>
      <c r="B22799" s="8">
        <v>1</v>
      </c>
      <c r="C22799" s="8">
        <v>2</v>
      </c>
      <c r="D22799" s="3">
        <v>42375.496871527779</v>
      </c>
      <c r="E22799" s="3">
        <v>42375.870578703703</v>
      </c>
      <c r="F22799" s="9">
        <f t="shared" si="2137"/>
        <v>0.37370717592420988</v>
      </c>
      <c r="G22799" s="11">
        <f t="shared" si="2140"/>
        <v>538.13833333086222</v>
      </c>
      <c r="H22799" t="str">
        <f t="shared" si="2138"/>
        <v>Wednesday</v>
      </c>
      <c r="I22799">
        <f t="shared" si="2141"/>
        <v>2016</v>
      </c>
      <c r="J22799" t="str">
        <f t="shared" si="2142"/>
        <v>2016-01-4</v>
      </c>
      <c r="K22799" t="str">
        <f t="shared" si="2139"/>
        <v>January</v>
      </c>
    </row>
    <row r="22800" spans="1:11" x14ac:dyDescent="0.3">
      <c r="A22800" s="7">
        <v>42375</v>
      </c>
      <c r="B22800" s="8">
        <v>0</v>
      </c>
      <c r="C22800" s="8">
        <v>4</v>
      </c>
      <c r="D22800" s="3">
        <v>42375.500162187498</v>
      </c>
      <c r="E22800" s="3">
        <v>42375.707453703704</v>
      </c>
      <c r="F22800" s="9">
        <f t="shared" si="2137"/>
        <v>0.20729151620616904</v>
      </c>
      <c r="G22800" s="11">
        <f t="shared" si="2140"/>
        <v>298.49978333688341</v>
      </c>
      <c r="H22800" t="str">
        <f t="shared" si="2138"/>
        <v>Wednesday</v>
      </c>
      <c r="I22800">
        <f t="shared" si="2141"/>
        <v>2016</v>
      </c>
      <c r="J22800" t="str">
        <f t="shared" si="2142"/>
        <v>2016-01-4</v>
      </c>
      <c r="K22800" t="str">
        <f t="shared" si="2139"/>
        <v>January</v>
      </c>
    </row>
    <row r="22801" spans="1:11" x14ac:dyDescent="0.3">
      <c r="A22801" s="7">
        <v>42375</v>
      </c>
      <c r="B22801" s="8">
        <v>0</v>
      </c>
      <c r="C22801" s="8">
        <v>3</v>
      </c>
      <c r="D22801" s="3">
        <v>42375.494342048609</v>
      </c>
      <c r="E22801" s="3">
        <v>42375.702546296299</v>
      </c>
      <c r="F22801" s="9">
        <f t="shared" si="2137"/>
        <v>0.20820424769044621</v>
      </c>
      <c r="G22801" s="11">
        <f t="shared" si="2140"/>
        <v>299.81411667424254</v>
      </c>
      <c r="H22801" t="str">
        <f t="shared" si="2138"/>
        <v>Wednesday</v>
      </c>
      <c r="I22801">
        <f t="shared" si="2141"/>
        <v>2016</v>
      </c>
      <c r="J22801" t="str">
        <f t="shared" si="2142"/>
        <v>2016-01-4</v>
      </c>
      <c r="K22801" t="str">
        <f t="shared" si="2139"/>
        <v>January</v>
      </c>
    </row>
    <row r="22802" spans="1:11" x14ac:dyDescent="0.3">
      <c r="A22802" s="7">
        <v>42375</v>
      </c>
      <c r="B22802" s="8">
        <v>0</v>
      </c>
      <c r="C22802" s="8">
        <v>3</v>
      </c>
      <c r="D22802" s="3">
        <v>42375.517722488425</v>
      </c>
      <c r="E22802" s="3">
        <v>42375.827824074076</v>
      </c>
      <c r="F22802" s="9">
        <f t="shared" si="2137"/>
        <v>0.3101015856518643</v>
      </c>
      <c r="G22802" s="11">
        <f t="shared" si="2140"/>
        <v>446.54628333868459</v>
      </c>
      <c r="H22802" t="str">
        <f t="shared" si="2138"/>
        <v>Wednesday</v>
      </c>
      <c r="I22802">
        <f t="shared" si="2141"/>
        <v>2016</v>
      </c>
      <c r="J22802" t="str">
        <f t="shared" si="2142"/>
        <v>2016-01-4</v>
      </c>
      <c r="K22802" t="str">
        <f t="shared" si="2139"/>
        <v>January</v>
      </c>
    </row>
    <row r="22803" spans="1:11" x14ac:dyDescent="0.3">
      <c r="A22803" s="7">
        <v>42375</v>
      </c>
      <c r="B22803" s="8">
        <v>1</v>
      </c>
      <c r="C22803" s="8">
        <v>2</v>
      </c>
      <c r="D22803" s="3">
        <v>42375.538797800924</v>
      </c>
      <c r="E22803" s="3">
        <v>42375.849351851852</v>
      </c>
      <c r="F22803" s="9">
        <f t="shared" si="2137"/>
        <v>0.3105540509277489</v>
      </c>
      <c r="G22803" s="11">
        <f t="shared" si="2140"/>
        <v>447.19783333595842</v>
      </c>
      <c r="H22803" t="str">
        <f t="shared" si="2138"/>
        <v>Wednesday</v>
      </c>
      <c r="I22803">
        <f t="shared" si="2141"/>
        <v>2016</v>
      </c>
      <c r="J22803" t="str">
        <f t="shared" si="2142"/>
        <v>2016-01-4</v>
      </c>
      <c r="K22803" t="str">
        <f t="shared" si="2139"/>
        <v>January</v>
      </c>
    </row>
    <row r="22804" spans="1:11" x14ac:dyDescent="0.3">
      <c r="A22804" s="7">
        <v>42375</v>
      </c>
      <c r="B22804" s="8">
        <v>0</v>
      </c>
      <c r="C22804" s="8">
        <v>3</v>
      </c>
      <c r="D22804" s="3">
        <v>42375.55662369213</v>
      </c>
      <c r="E22804" s="3">
        <v>42375.83253472222</v>
      </c>
      <c r="F22804" s="9">
        <f t="shared" si="2137"/>
        <v>0.27591103009035578</v>
      </c>
      <c r="G22804" s="11">
        <f t="shared" si="2140"/>
        <v>397.31188333011232</v>
      </c>
      <c r="H22804" t="str">
        <f t="shared" si="2138"/>
        <v>Wednesday</v>
      </c>
      <c r="I22804">
        <f t="shared" si="2141"/>
        <v>2016</v>
      </c>
      <c r="J22804" t="str">
        <f t="shared" si="2142"/>
        <v>2016-01-4</v>
      </c>
      <c r="K22804" t="str">
        <f t="shared" si="2139"/>
        <v>January</v>
      </c>
    </row>
    <row r="22805" spans="1:11" x14ac:dyDescent="0.3">
      <c r="A22805" s="7">
        <v>42375</v>
      </c>
      <c r="B22805" s="8">
        <v>1</v>
      </c>
      <c r="C22805" s="8">
        <v>3</v>
      </c>
      <c r="D22805" s="3">
        <v>42375.558724733797</v>
      </c>
      <c r="E22805" s="3">
        <v>42375.811099537037</v>
      </c>
      <c r="F22805" s="9">
        <f t="shared" si="2137"/>
        <v>0.25237480323994532</v>
      </c>
      <c r="G22805" s="11">
        <f t="shared" si="2140"/>
        <v>363.41971666552126</v>
      </c>
      <c r="H22805" t="str">
        <f t="shared" si="2138"/>
        <v>Wednesday</v>
      </c>
      <c r="I22805">
        <f t="shared" si="2141"/>
        <v>2016</v>
      </c>
      <c r="J22805" t="str">
        <f t="shared" si="2142"/>
        <v>2016-01-4</v>
      </c>
      <c r="K22805" t="str">
        <f t="shared" si="2139"/>
        <v>January</v>
      </c>
    </row>
    <row r="22806" spans="1:11" x14ac:dyDescent="0.3">
      <c r="A22806" s="7">
        <v>42375</v>
      </c>
      <c r="B22806" s="8">
        <v>0</v>
      </c>
      <c r="C22806" s="8">
        <v>3</v>
      </c>
      <c r="D22806" s="3">
        <v>42375.607217592595</v>
      </c>
      <c r="E22806" s="3">
        <v>42375.721342592595</v>
      </c>
      <c r="F22806" s="9">
        <f t="shared" si="2137"/>
        <v>0.11412500000005821</v>
      </c>
      <c r="G22806" s="11">
        <f t="shared" si="2140"/>
        <v>164.34000000008382</v>
      </c>
      <c r="H22806" t="str">
        <f t="shared" si="2138"/>
        <v>Wednesday</v>
      </c>
      <c r="I22806">
        <f t="shared" si="2141"/>
        <v>2016</v>
      </c>
      <c r="J22806" t="str">
        <f t="shared" si="2142"/>
        <v>2016-01-4</v>
      </c>
      <c r="K22806" t="str">
        <f t="shared" si="2139"/>
        <v>January</v>
      </c>
    </row>
    <row r="22807" spans="1:11" x14ac:dyDescent="0.3">
      <c r="A22807" s="7">
        <v>42375</v>
      </c>
      <c r="B22807" s="8">
        <v>0</v>
      </c>
      <c r="C22807" s="8">
        <v>3</v>
      </c>
      <c r="D22807" s="3">
        <v>42375.615895601855</v>
      </c>
      <c r="E22807" s="3">
        <v>42375.706678240742</v>
      </c>
      <c r="F22807" s="9">
        <f t="shared" si="2137"/>
        <v>9.0782638886594214E-2</v>
      </c>
      <c r="G22807" s="11">
        <f t="shared" si="2140"/>
        <v>130.72699999669567</v>
      </c>
      <c r="H22807" t="str">
        <f t="shared" si="2138"/>
        <v>Wednesday</v>
      </c>
      <c r="I22807">
        <f t="shared" si="2141"/>
        <v>2016</v>
      </c>
      <c r="J22807" t="str">
        <f t="shared" si="2142"/>
        <v>2016-01-4</v>
      </c>
      <c r="K22807" t="str">
        <f t="shared" si="2139"/>
        <v>January</v>
      </c>
    </row>
    <row r="22808" spans="1:11" x14ac:dyDescent="0.3">
      <c r="A22808" s="7">
        <v>42375</v>
      </c>
      <c r="B22808" s="8">
        <v>0</v>
      </c>
      <c r="C22808" s="8">
        <v>2</v>
      </c>
      <c r="D22808" s="3">
        <v>42375.620395219907</v>
      </c>
      <c r="E22808" s="3">
        <v>42375.788611111115</v>
      </c>
      <c r="F22808" s="9">
        <f t="shared" si="2137"/>
        <v>0.16821589120809222</v>
      </c>
      <c r="G22808" s="11">
        <f t="shared" si="2140"/>
        <v>242.23088333965279</v>
      </c>
      <c r="H22808" t="str">
        <f t="shared" si="2138"/>
        <v>Wednesday</v>
      </c>
      <c r="I22808">
        <f t="shared" si="2141"/>
        <v>2016</v>
      </c>
      <c r="J22808" t="str">
        <f t="shared" si="2142"/>
        <v>2016-01-4</v>
      </c>
      <c r="K22808" t="str">
        <f t="shared" si="2139"/>
        <v>January</v>
      </c>
    </row>
    <row r="22809" spans="1:11" x14ac:dyDescent="0.3">
      <c r="A22809" s="7">
        <v>42375</v>
      </c>
      <c r="B22809" s="8">
        <v>1</v>
      </c>
      <c r="C22809" s="8">
        <v>3</v>
      </c>
      <c r="D22809" s="3">
        <v>42375.62706697917</v>
      </c>
      <c r="E22809" s="3">
        <v>42375.937037037038</v>
      </c>
      <c r="F22809" s="9">
        <f t="shared" si="2137"/>
        <v>0.30997005786775844</v>
      </c>
      <c r="G22809" s="11">
        <f t="shared" si="2140"/>
        <v>446.35688332957216</v>
      </c>
      <c r="H22809" t="str">
        <f t="shared" si="2138"/>
        <v>Wednesday</v>
      </c>
      <c r="I22809">
        <f t="shared" si="2141"/>
        <v>2016</v>
      </c>
      <c r="J22809" t="str">
        <f t="shared" si="2142"/>
        <v>2016-01-4</v>
      </c>
      <c r="K22809" t="str">
        <f t="shared" si="2139"/>
        <v>January</v>
      </c>
    </row>
    <row r="22810" spans="1:11" x14ac:dyDescent="0.3">
      <c r="A22810" s="7">
        <v>42375</v>
      </c>
      <c r="B22810" s="8">
        <v>0</v>
      </c>
      <c r="C22810" s="8">
        <v>3</v>
      </c>
      <c r="D22810" s="3">
        <v>42375.631224849538</v>
      </c>
      <c r="E22810" s="3">
        <v>42375.782418981478</v>
      </c>
      <c r="F22810" s="9">
        <f t="shared" si="2137"/>
        <v>0.15119413194042863</v>
      </c>
      <c r="G22810" s="11">
        <f t="shared" si="2140"/>
        <v>217.71954999421723</v>
      </c>
      <c r="H22810" t="str">
        <f t="shared" si="2138"/>
        <v>Wednesday</v>
      </c>
      <c r="I22810">
        <f t="shared" si="2141"/>
        <v>2016</v>
      </c>
      <c r="J22810" t="str">
        <f t="shared" si="2142"/>
        <v>2016-01-4</v>
      </c>
      <c r="K22810" t="str">
        <f t="shared" si="2139"/>
        <v>January</v>
      </c>
    </row>
    <row r="22811" spans="1:11" x14ac:dyDescent="0.3">
      <c r="A22811" s="7">
        <v>42375</v>
      </c>
      <c r="B22811" s="8">
        <v>1</v>
      </c>
      <c r="C22811" s="8">
        <v>2</v>
      </c>
      <c r="D22811" s="3">
        <v>42375.668333067129</v>
      </c>
      <c r="E22811" s="3">
        <v>42376.93854166667</v>
      </c>
      <c r="F22811" s="9">
        <f t="shared" si="2137"/>
        <v>1.2702085995406378</v>
      </c>
      <c r="G22811" s="11">
        <f t="shared" si="2140"/>
        <v>1829.1003833385184</v>
      </c>
      <c r="H22811" t="str">
        <f t="shared" si="2138"/>
        <v>Wednesday</v>
      </c>
      <c r="I22811">
        <f t="shared" si="2141"/>
        <v>2016</v>
      </c>
      <c r="J22811" t="str">
        <f t="shared" si="2142"/>
        <v>2016-01-4</v>
      </c>
      <c r="K22811" t="str">
        <f t="shared" si="2139"/>
        <v>January</v>
      </c>
    </row>
    <row r="22812" spans="1:11" x14ac:dyDescent="0.3">
      <c r="A22812" s="7">
        <v>42375</v>
      </c>
      <c r="B22812" s="8">
        <v>0</v>
      </c>
      <c r="C22812" s="8">
        <v>2</v>
      </c>
      <c r="D22812" s="3">
        <v>42375.672423344906</v>
      </c>
      <c r="E22812" s="3">
        <v>42375.823159722226</v>
      </c>
      <c r="F22812" s="9">
        <f t="shared" si="2137"/>
        <v>0.15073637731984491</v>
      </c>
      <c r="G22812" s="11">
        <f t="shared" si="2140"/>
        <v>217.06038334057666</v>
      </c>
      <c r="H22812" t="str">
        <f t="shared" si="2138"/>
        <v>Wednesday</v>
      </c>
      <c r="I22812">
        <f t="shared" si="2141"/>
        <v>2016</v>
      </c>
      <c r="J22812" t="str">
        <f t="shared" si="2142"/>
        <v>2016-01-4</v>
      </c>
      <c r="K22812" t="str">
        <f t="shared" si="2139"/>
        <v>January</v>
      </c>
    </row>
    <row r="22813" spans="1:11" x14ac:dyDescent="0.3">
      <c r="A22813" s="7">
        <v>42375</v>
      </c>
      <c r="B22813" s="8">
        <v>0</v>
      </c>
      <c r="C22813" s="8">
        <v>2</v>
      </c>
      <c r="D22813" s="3">
        <v>42375.674844479166</v>
      </c>
      <c r="E22813" s="3">
        <v>42376.010740740741</v>
      </c>
      <c r="F22813" s="9">
        <f t="shared" si="2137"/>
        <v>0.33589626157481689</v>
      </c>
      <c r="G22813" s="11">
        <f t="shared" si="2140"/>
        <v>483.69061666773632</v>
      </c>
      <c r="H22813" t="str">
        <f t="shared" si="2138"/>
        <v>Wednesday</v>
      </c>
      <c r="I22813">
        <f t="shared" si="2141"/>
        <v>2016</v>
      </c>
      <c r="J22813" t="str">
        <f t="shared" si="2142"/>
        <v>2016-01-4</v>
      </c>
      <c r="K22813" t="str">
        <f t="shared" si="2139"/>
        <v>January</v>
      </c>
    </row>
    <row r="22814" spans="1:11" x14ac:dyDescent="0.3">
      <c r="A22814" s="7">
        <v>42375</v>
      </c>
      <c r="B22814" s="8">
        <v>0</v>
      </c>
      <c r="C22814" s="8">
        <v>3</v>
      </c>
      <c r="D22814" s="3">
        <v>42375.679019293981</v>
      </c>
      <c r="E22814" s="3">
        <v>42375.783078703702</v>
      </c>
      <c r="F22814" s="9">
        <f t="shared" si="2137"/>
        <v>0.10405940972123062</v>
      </c>
      <c r="G22814" s="11">
        <f t="shared" si="2140"/>
        <v>149.8455499985721</v>
      </c>
      <c r="H22814" t="str">
        <f t="shared" si="2138"/>
        <v>Wednesday</v>
      </c>
      <c r="I22814">
        <f t="shared" si="2141"/>
        <v>2016</v>
      </c>
      <c r="J22814" t="str">
        <f t="shared" si="2142"/>
        <v>2016-01-4</v>
      </c>
      <c r="K22814" t="str">
        <f t="shared" si="2139"/>
        <v>January</v>
      </c>
    </row>
    <row r="22815" spans="1:11" x14ac:dyDescent="0.3">
      <c r="A22815" s="7">
        <v>42375</v>
      </c>
      <c r="B22815" s="8">
        <v>0</v>
      </c>
      <c r="C22815" s="8">
        <v>3</v>
      </c>
      <c r="D22815" s="3">
        <v>42375.68197986111</v>
      </c>
      <c r="E22815" s="3">
        <v>42375.781921296293</v>
      </c>
      <c r="F22815" s="9">
        <f t="shared" si="2137"/>
        <v>9.9941435182699934E-2</v>
      </c>
      <c r="G22815" s="11">
        <f t="shared" si="2140"/>
        <v>143.9156666630879</v>
      </c>
      <c r="H22815" t="str">
        <f t="shared" si="2138"/>
        <v>Wednesday</v>
      </c>
      <c r="I22815">
        <f t="shared" si="2141"/>
        <v>2016</v>
      </c>
      <c r="J22815" t="str">
        <f t="shared" si="2142"/>
        <v>2016-01-4</v>
      </c>
      <c r="K22815" t="str">
        <f t="shared" si="2139"/>
        <v>January</v>
      </c>
    </row>
    <row r="22816" spans="1:11" x14ac:dyDescent="0.3">
      <c r="A22816" s="7">
        <v>42375</v>
      </c>
      <c r="B22816" s="8">
        <v>0</v>
      </c>
      <c r="C22816" s="8">
        <v>3</v>
      </c>
      <c r="D22816" s="3">
        <v>42375.70150570602</v>
      </c>
      <c r="E22816" s="3">
        <v>42375.994942129626</v>
      </c>
      <c r="F22816" s="9">
        <f t="shared" si="2137"/>
        <v>0.29343642360618105</v>
      </c>
      <c r="G22816" s="11">
        <f t="shared" si="2140"/>
        <v>422.54844999290071</v>
      </c>
      <c r="H22816" t="str">
        <f t="shared" si="2138"/>
        <v>Wednesday</v>
      </c>
      <c r="I22816">
        <f t="shared" si="2141"/>
        <v>2016</v>
      </c>
      <c r="J22816" t="str">
        <f t="shared" si="2142"/>
        <v>2016-01-4</v>
      </c>
      <c r="K22816" t="str">
        <f t="shared" si="2139"/>
        <v>January</v>
      </c>
    </row>
    <row r="22817" spans="1:11" x14ac:dyDescent="0.3">
      <c r="A22817" s="7">
        <v>42375</v>
      </c>
      <c r="B22817" s="8">
        <v>0</v>
      </c>
      <c r="C22817" s="8">
        <v>3</v>
      </c>
      <c r="D22817" s="3">
        <v>42375.726677465274</v>
      </c>
      <c r="E22817" s="3">
        <v>42375.905312499999</v>
      </c>
      <c r="F22817" s="9">
        <f t="shared" si="2137"/>
        <v>0.17863503472472075</v>
      </c>
      <c r="G22817" s="11">
        <f t="shared" si="2140"/>
        <v>257.23445000359789</v>
      </c>
      <c r="H22817" t="str">
        <f t="shared" si="2138"/>
        <v>Wednesday</v>
      </c>
      <c r="I22817">
        <f t="shared" si="2141"/>
        <v>2016</v>
      </c>
      <c r="J22817" t="str">
        <f t="shared" si="2142"/>
        <v>2016-01-4</v>
      </c>
      <c r="K22817" t="str">
        <f t="shared" si="2139"/>
        <v>January</v>
      </c>
    </row>
    <row r="22818" spans="1:11" x14ac:dyDescent="0.3">
      <c r="A22818" s="7">
        <v>42375</v>
      </c>
      <c r="B22818" s="8">
        <v>0</v>
      </c>
      <c r="C22818" s="8">
        <v>1</v>
      </c>
      <c r="D22818" s="3">
        <v>42375.733124421298</v>
      </c>
      <c r="E22818" s="3">
        <v>42375.888356481482</v>
      </c>
      <c r="F22818" s="9">
        <f t="shared" si="2137"/>
        <v>0.15523206018406199</v>
      </c>
      <c r="G22818" s="11">
        <f t="shared" si="2140"/>
        <v>223.53416666504927</v>
      </c>
      <c r="H22818" t="str">
        <f t="shared" si="2138"/>
        <v>Wednesday</v>
      </c>
      <c r="I22818">
        <f t="shared" si="2141"/>
        <v>2016</v>
      </c>
      <c r="J22818" t="str">
        <f t="shared" si="2142"/>
        <v>2016-01-4</v>
      </c>
      <c r="K22818" t="str">
        <f t="shared" si="2139"/>
        <v>January</v>
      </c>
    </row>
    <row r="22819" spans="1:11" x14ac:dyDescent="0.3">
      <c r="A22819" s="7">
        <v>42375</v>
      </c>
      <c r="B22819" s="8">
        <v>1</v>
      </c>
      <c r="C22819" s="8">
        <v>2</v>
      </c>
      <c r="D22819" s="3">
        <v>42375.733809988429</v>
      </c>
      <c r="E22819" s="3">
        <v>42375.940370370372</v>
      </c>
      <c r="F22819" s="9">
        <f t="shared" si="2137"/>
        <v>0.2065603819428361</v>
      </c>
      <c r="G22819" s="11">
        <f t="shared" si="2140"/>
        <v>297.44694999768399</v>
      </c>
      <c r="H22819" t="str">
        <f t="shared" si="2138"/>
        <v>Wednesday</v>
      </c>
      <c r="I22819">
        <f t="shared" si="2141"/>
        <v>2016</v>
      </c>
      <c r="J22819" t="str">
        <f t="shared" si="2142"/>
        <v>2016-01-4</v>
      </c>
      <c r="K22819" t="str">
        <f t="shared" si="2139"/>
        <v>January</v>
      </c>
    </row>
    <row r="22820" spans="1:11" x14ac:dyDescent="0.3">
      <c r="A22820" s="7">
        <v>42375</v>
      </c>
      <c r="B22820" s="8">
        <v>1</v>
      </c>
      <c r="C22820" s="8">
        <v>3</v>
      </c>
      <c r="D22820" s="3">
        <v>42375.761620983794</v>
      </c>
      <c r="E22820" s="3">
        <v>42375.952175925922</v>
      </c>
      <c r="F22820" s="9">
        <f t="shared" si="2137"/>
        <v>0.19055494212807389</v>
      </c>
      <c r="G22820" s="11">
        <f t="shared" si="2140"/>
        <v>274.3991166644264</v>
      </c>
      <c r="H22820" t="str">
        <f t="shared" si="2138"/>
        <v>Wednesday</v>
      </c>
      <c r="I22820">
        <f t="shared" si="2141"/>
        <v>2016</v>
      </c>
      <c r="J22820" t="str">
        <f t="shared" si="2142"/>
        <v>2016-01-4</v>
      </c>
      <c r="K22820" t="str">
        <f t="shared" si="2139"/>
        <v>January</v>
      </c>
    </row>
    <row r="22821" spans="1:11" x14ac:dyDescent="0.3">
      <c r="A22821" s="7">
        <v>42375</v>
      </c>
      <c r="B22821" s="8">
        <v>0</v>
      </c>
      <c r="C22821" s="8">
        <v>3</v>
      </c>
      <c r="D22821" s="3">
        <v>42375.780265243055</v>
      </c>
      <c r="E22821" s="3">
        <v>42376.259467592594</v>
      </c>
      <c r="F22821" s="9">
        <f t="shared" si="2137"/>
        <v>0.47920234953926411</v>
      </c>
      <c r="G22821" s="11">
        <f t="shared" si="2140"/>
        <v>690.05138333654031</v>
      </c>
      <c r="H22821" t="str">
        <f t="shared" si="2138"/>
        <v>Wednesday</v>
      </c>
      <c r="I22821">
        <f t="shared" si="2141"/>
        <v>2016</v>
      </c>
      <c r="J22821" t="str">
        <f t="shared" si="2142"/>
        <v>2016-01-4</v>
      </c>
      <c r="K22821" t="str">
        <f t="shared" si="2139"/>
        <v>January</v>
      </c>
    </row>
    <row r="22822" spans="1:11" x14ac:dyDescent="0.3">
      <c r="A22822" s="7">
        <v>42375</v>
      </c>
      <c r="B22822" s="8">
        <v>1</v>
      </c>
      <c r="C22822" s="8">
        <v>4</v>
      </c>
      <c r="D22822" s="3">
        <v>42375.794815891204</v>
      </c>
      <c r="E22822" s="3">
        <v>42375.893611111111</v>
      </c>
      <c r="F22822" s="9">
        <f t="shared" si="2137"/>
        <v>9.879521990660578E-2</v>
      </c>
      <c r="G22822" s="11">
        <f t="shared" si="2140"/>
        <v>142.26511666551232</v>
      </c>
      <c r="H22822" t="str">
        <f t="shared" si="2138"/>
        <v>Wednesday</v>
      </c>
      <c r="I22822">
        <f t="shared" si="2141"/>
        <v>2016</v>
      </c>
      <c r="J22822" t="str">
        <f t="shared" si="2142"/>
        <v>2016-01-4</v>
      </c>
      <c r="K22822" t="str">
        <f t="shared" si="2139"/>
        <v>January</v>
      </c>
    </row>
    <row r="22823" spans="1:11" x14ac:dyDescent="0.3">
      <c r="A22823" s="7">
        <v>42375</v>
      </c>
      <c r="B22823" s="8">
        <v>0</v>
      </c>
      <c r="C22823" s="8">
        <v>4</v>
      </c>
      <c r="D22823" s="3">
        <v>42375.802988854164</v>
      </c>
      <c r="E22823" s="3">
        <v>42375.83662037037</v>
      </c>
      <c r="F22823" s="9">
        <f t="shared" si="2137"/>
        <v>3.3631516205787193E-2</v>
      </c>
      <c r="G22823" s="11">
        <f t="shared" si="2140"/>
        <v>48.429383336333558</v>
      </c>
      <c r="H22823" t="str">
        <f t="shared" si="2138"/>
        <v>Wednesday</v>
      </c>
      <c r="I22823">
        <f t="shared" si="2141"/>
        <v>2016</v>
      </c>
      <c r="J22823" t="str">
        <f t="shared" si="2142"/>
        <v>2016-01-4</v>
      </c>
      <c r="K22823" t="str">
        <f t="shared" si="2139"/>
        <v>January</v>
      </c>
    </row>
    <row r="22824" spans="1:11" x14ac:dyDescent="0.3">
      <c r="A22824" s="7">
        <v>42375</v>
      </c>
      <c r="B22824" s="8">
        <v>0</v>
      </c>
      <c r="C22824" s="8">
        <v>3</v>
      </c>
      <c r="D22824" s="3">
        <v>42375.836051886574</v>
      </c>
      <c r="E22824" s="3">
        <v>42376.479872685188</v>
      </c>
      <c r="F22824" s="9">
        <f t="shared" si="2137"/>
        <v>0.64382079861388775</v>
      </c>
      <c r="G22824" s="11">
        <f t="shared" si="2140"/>
        <v>927.10195000399835</v>
      </c>
      <c r="H22824" t="str">
        <f t="shared" si="2138"/>
        <v>Wednesday</v>
      </c>
      <c r="I22824">
        <f t="shared" si="2141"/>
        <v>2016</v>
      </c>
      <c r="J22824" t="str">
        <f t="shared" si="2142"/>
        <v>2016-01-4</v>
      </c>
      <c r="K22824" t="str">
        <f t="shared" si="2139"/>
        <v>January</v>
      </c>
    </row>
    <row r="22825" spans="1:11" x14ac:dyDescent="0.3">
      <c r="A22825" s="7">
        <v>42375</v>
      </c>
      <c r="B22825" s="8">
        <v>1</v>
      </c>
      <c r="C22825" s="8">
        <v>2</v>
      </c>
      <c r="D22825" s="3">
        <v>42375.838090937497</v>
      </c>
      <c r="E22825" s="3">
        <v>42376.618900462963</v>
      </c>
      <c r="F22825" s="9">
        <f t="shared" si="2137"/>
        <v>0.78080952546588378</v>
      </c>
      <c r="G22825" s="11">
        <f t="shared" si="2140"/>
        <v>1124.3657166708726</v>
      </c>
      <c r="H22825" t="str">
        <f t="shared" si="2138"/>
        <v>Wednesday</v>
      </c>
      <c r="I22825">
        <f t="shared" si="2141"/>
        <v>2016</v>
      </c>
      <c r="J22825" t="str">
        <f t="shared" si="2142"/>
        <v>2016-01-4</v>
      </c>
      <c r="K22825" t="str">
        <f t="shared" si="2139"/>
        <v>January</v>
      </c>
    </row>
    <row r="22826" spans="1:11" x14ac:dyDescent="0.3">
      <c r="A22826" s="7">
        <v>42375</v>
      </c>
      <c r="B22826" s="8">
        <v>1</v>
      </c>
      <c r="C22826" s="8">
        <v>2</v>
      </c>
      <c r="D22826" s="3">
        <v>42375.848854363423</v>
      </c>
      <c r="E22826" s="3">
        <v>42375.921423611115</v>
      </c>
      <c r="F22826" s="9">
        <f t="shared" si="2137"/>
        <v>7.2569247691717464E-2</v>
      </c>
      <c r="G22826" s="11">
        <f t="shared" si="2140"/>
        <v>104.49971667607315</v>
      </c>
      <c r="H22826" t="str">
        <f t="shared" si="2138"/>
        <v>Wednesday</v>
      </c>
      <c r="I22826">
        <f t="shared" si="2141"/>
        <v>2016</v>
      </c>
      <c r="J22826" t="str">
        <f t="shared" si="2142"/>
        <v>2016-01-4</v>
      </c>
      <c r="K22826" t="str">
        <f t="shared" si="2139"/>
        <v>January</v>
      </c>
    </row>
    <row r="22827" spans="1:11" x14ac:dyDescent="0.3">
      <c r="A22827" s="7">
        <v>42375</v>
      </c>
      <c r="B22827" s="8">
        <v>1</v>
      </c>
      <c r="C22827" s="8">
        <v>2</v>
      </c>
      <c r="D22827" s="3">
        <v>42375.853706863425</v>
      </c>
      <c r="E22827" s="3">
        <v>42375.889351851853</v>
      </c>
      <c r="F22827" s="9">
        <f t="shared" si="2137"/>
        <v>3.564498842752073E-2</v>
      </c>
      <c r="G22827" s="11">
        <f t="shared" si="2140"/>
        <v>51.328783335629851</v>
      </c>
      <c r="H22827" t="str">
        <f t="shared" si="2138"/>
        <v>Wednesday</v>
      </c>
      <c r="I22827">
        <f t="shared" si="2141"/>
        <v>2016</v>
      </c>
      <c r="J22827" t="str">
        <f t="shared" si="2142"/>
        <v>2016-01-4</v>
      </c>
      <c r="K22827" t="str">
        <f t="shared" si="2139"/>
        <v>January</v>
      </c>
    </row>
    <row r="22828" spans="1:11" x14ac:dyDescent="0.3">
      <c r="A22828" s="7">
        <v>42375</v>
      </c>
      <c r="B22828" s="8">
        <v>1</v>
      </c>
      <c r="C22828" s="8">
        <v>3</v>
      </c>
      <c r="D22828" s="3">
        <v>42375.855696909719</v>
      </c>
      <c r="E22828" s="3">
        <v>42376.071608796294</v>
      </c>
      <c r="F22828" s="9">
        <f t="shared" si="2137"/>
        <v>0.21591188657475868</v>
      </c>
      <c r="G22828" s="11">
        <f t="shared" si="2140"/>
        <v>310.9131166676525</v>
      </c>
      <c r="H22828" t="str">
        <f t="shared" si="2138"/>
        <v>Wednesday</v>
      </c>
      <c r="I22828">
        <f t="shared" si="2141"/>
        <v>2016</v>
      </c>
      <c r="J22828" t="str">
        <f t="shared" si="2142"/>
        <v>2016-01-4</v>
      </c>
      <c r="K22828" t="str">
        <f t="shared" si="2139"/>
        <v>January</v>
      </c>
    </row>
    <row r="22829" spans="1:11" x14ac:dyDescent="0.3">
      <c r="A22829" s="7">
        <v>42375</v>
      </c>
      <c r="B22829" s="8">
        <v>0</v>
      </c>
      <c r="C22829" s="8">
        <v>3</v>
      </c>
      <c r="D22829" s="3">
        <v>42375.887080011576</v>
      </c>
      <c r="E22829" s="3">
        <v>42375.985150462962</v>
      </c>
      <c r="F22829" s="9">
        <f t="shared" si="2137"/>
        <v>9.8070451385865454E-2</v>
      </c>
      <c r="G22829" s="11">
        <f t="shared" si="2140"/>
        <v>141.22144999564625</v>
      </c>
      <c r="H22829" t="str">
        <f t="shared" si="2138"/>
        <v>Wednesday</v>
      </c>
      <c r="I22829">
        <f t="shared" si="2141"/>
        <v>2016</v>
      </c>
      <c r="J22829" t="str">
        <f t="shared" si="2142"/>
        <v>2016-01-4</v>
      </c>
      <c r="K22829" t="str">
        <f t="shared" si="2139"/>
        <v>January</v>
      </c>
    </row>
    <row r="22830" spans="1:11" x14ac:dyDescent="0.3">
      <c r="A22830" s="7">
        <v>42375</v>
      </c>
      <c r="B22830" s="8">
        <v>0</v>
      </c>
      <c r="C22830" s="8">
        <v>3</v>
      </c>
      <c r="D22830" s="3">
        <v>42375.942063969909</v>
      </c>
      <c r="E22830" s="3">
        <v>42376.046331018515</v>
      </c>
      <c r="F22830" s="9">
        <f t="shared" si="2137"/>
        <v>0.10426704860583413</v>
      </c>
      <c r="G22830" s="11">
        <f t="shared" si="2140"/>
        <v>150.14454999240115</v>
      </c>
      <c r="H22830" t="str">
        <f t="shared" si="2138"/>
        <v>Wednesday</v>
      </c>
      <c r="I22830">
        <f t="shared" si="2141"/>
        <v>2016</v>
      </c>
      <c r="J22830" t="str">
        <f t="shared" si="2142"/>
        <v>2016-01-4</v>
      </c>
      <c r="K22830" t="str">
        <f t="shared" si="2139"/>
        <v>January</v>
      </c>
    </row>
    <row r="22831" spans="1:11" x14ac:dyDescent="0.3">
      <c r="A22831" s="7">
        <v>42375</v>
      </c>
      <c r="B22831" s="8">
        <v>1</v>
      </c>
      <c r="C22831" s="8">
        <v>3</v>
      </c>
      <c r="D22831" s="3">
        <v>42375.943004745372</v>
      </c>
      <c r="E22831" s="3">
        <v>42376.225717592592</v>
      </c>
      <c r="F22831" s="9">
        <f t="shared" si="2137"/>
        <v>0.28271284721995471</v>
      </c>
      <c r="G22831" s="11">
        <f t="shared" si="2140"/>
        <v>407.10649999673478</v>
      </c>
      <c r="H22831" t="str">
        <f t="shared" si="2138"/>
        <v>Wednesday</v>
      </c>
      <c r="I22831">
        <f t="shared" si="2141"/>
        <v>2016</v>
      </c>
      <c r="J22831" t="str">
        <f t="shared" si="2142"/>
        <v>2016-01-4</v>
      </c>
      <c r="K22831" t="str">
        <f t="shared" si="2139"/>
        <v>January</v>
      </c>
    </row>
    <row r="22832" spans="1:11" x14ac:dyDescent="0.3">
      <c r="A22832" s="7">
        <v>42375</v>
      </c>
      <c r="B22832" s="8">
        <v>0</v>
      </c>
      <c r="C22832" s="8">
        <v>3</v>
      </c>
      <c r="D22832" s="3">
        <v>42375.947618784725</v>
      </c>
      <c r="E22832" s="3">
        <v>42376.062916666669</v>
      </c>
      <c r="F22832" s="9">
        <f t="shared" si="2137"/>
        <v>0.11529788194457069</v>
      </c>
      <c r="G22832" s="11">
        <f t="shared" si="2140"/>
        <v>166.02895000018179</v>
      </c>
      <c r="H22832" t="str">
        <f t="shared" si="2138"/>
        <v>Wednesday</v>
      </c>
      <c r="I22832">
        <f t="shared" si="2141"/>
        <v>2016</v>
      </c>
      <c r="J22832" t="str">
        <f t="shared" si="2142"/>
        <v>2016-01-4</v>
      </c>
      <c r="K22832" t="str">
        <f t="shared" si="2139"/>
        <v>January</v>
      </c>
    </row>
    <row r="22833" spans="1:11" x14ac:dyDescent="0.3">
      <c r="A22833" s="7">
        <v>42375</v>
      </c>
      <c r="B22833" s="8">
        <v>0</v>
      </c>
      <c r="C22833" s="8">
        <v>3</v>
      </c>
      <c r="D22833" s="3">
        <v>42375.951725266204</v>
      </c>
      <c r="E22833" s="3">
        <v>42376.570023148146</v>
      </c>
      <c r="F22833" s="9">
        <f t="shared" si="2137"/>
        <v>0.61829788194154389</v>
      </c>
      <c r="G22833" s="11">
        <f t="shared" si="2140"/>
        <v>890.3489499958232</v>
      </c>
      <c r="H22833" t="str">
        <f t="shared" si="2138"/>
        <v>Wednesday</v>
      </c>
      <c r="I22833">
        <f t="shared" si="2141"/>
        <v>2016</v>
      </c>
      <c r="J22833" t="str">
        <f t="shared" si="2142"/>
        <v>2016-01-4</v>
      </c>
      <c r="K22833" t="str">
        <f t="shared" si="2139"/>
        <v>January</v>
      </c>
    </row>
    <row r="22834" spans="1:11" x14ac:dyDescent="0.3">
      <c r="A22834" s="7">
        <v>42375</v>
      </c>
      <c r="B22834" s="8">
        <v>0</v>
      </c>
      <c r="C22834" s="8">
        <v>4</v>
      </c>
      <c r="D22834" s="3">
        <v>42375.993802199075</v>
      </c>
      <c r="E22834" s="3">
        <v>42376.08556712963</v>
      </c>
      <c r="F22834" s="9">
        <f t="shared" si="2137"/>
        <v>9.1764930555655155E-2</v>
      </c>
      <c r="G22834" s="11">
        <f t="shared" si="2140"/>
        <v>132.14150000014342</v>
      </c>
      <c r="H22834" t="str">
        <f t="shared" si="2138"/>
        <v>Wednesday</v>
      </c>
      <c r="I22834">
        <f t="shared" si="2141"/>
        <v>2016</v>
      </c>
      <c r="J22834" t="str">
        <f t="shared" si="2142"/>
        <v>2016-01-4</v>
      </c>
      <c r="K22834" t="str">
        <f t="shared" si="2139"/>
        <v>January</v>
      </c>
    </row>
    <row r="22835" spans="1:11" x14ac:dyDescent="0.3">
      <c r="A22835" s="7">
        <v>42376</v>
      </c>
      <c r="B22835" s="8">
        <v>1</v>
      </c>
      <c r="C22835" s="8">
        <v>3</v>
      </c>
      <c r="D22835" s="3">
        <v>42376.020303356483</v>
      </c>
      <c r="E22835" s="3">
        <v>42376.493750000001</v>
      </c>
      <c r="F22835" s="9">
        <f t="shared" si="2137"/>
        <v>0.47344664351840038</v>
      </c>
      <c r="G22835" s="11">
        <f t="shared" si="2140"/>
        <v>681.76316666649655</v>
      </c>
      <c r="H22835" t="str">
        <f t="shared" si="2138"/>
        <v>Thursday</v>
      </c>
      <c r="I22835">
        <f t="shared" si="2141"/>
        <v>2016</v>
      </c>
      <c r="J22835" t="str">
        <f t="shared" si="2142"/>
        <v>2016-01-5</v>
      </c>
      <c r="K22835" t="str">
        <f t="shared" si="2139"/>
        <v>January</v>
      </c>
    </row>
    <row r="22836" spans="1:11" x14ac:dyDescent="0.3">
      <c r="A22836" s="7">
        <v>42376</v>
      </c>
      <c r="B22836" s="8">
        <v>1</v>
      </c>
      <c r="C22836" s="8">
        <v>4</v>
      </c>
      <c r="D22836" s="3">
        <v>42376.022776585647</v>
      </c>
      <c r="E22836" s="3">
        <v>42376.061168981483</v>
      </c>
      <c r="F22836" s="9">
        <f t="shared" si="2137"/>
        <v>3.8392395836126525E-2</v>
      </c>
      <c r="G22836" s="11">
        <f t="shared" si="2140"/>
        <v>55.285050004022196</v>
      </c>
      <c r="H22836" t="str">
        <f t="shared" si="2138"/>
        <v>Thursday</v>
      </c>
      <c r="I22836">
        <f t="shared" si="2141"/>
        <v>2016</v>
      </c>
      <c r="J22836" t="str">
        <f t="shared" si="2142"/>
        <v>2016-01-5</v>
      </c>
      <c r="K22836" t="str">
        <f t="shared" si="2139"/>
        <v>January</v>
      </c>
    </row>
    <row r="22837" spans="1:11" x14ac:dyDescent="0.3">
      <c r="A22837" s="7">
        <v>42376</v>
      </c>
      <c r="B22837" s="8">
        <v>1</v>
      </c>
      <c r="C22837" s="8">
        <v>3</v>
      </c>
      <c r="D22837" s="3">
        <v>42376.029600034723</v>
      </c>
      <c r="E22837" s="3">
        <v>42376.295381944445</v>
      </c>
      <c r="F22837" s="9">
        <f t="shared" si="2137"/>
        <v>0.26578190972213633</v>
      </c>
      <c r="G22837" s="11">
        <f t="shared" si="2140"/>
        <v>382.72594999987632</v>
      </c>
      <c r="H22837" t="str">
        <f t="shared" si="2138"/>
        <v>Thursday</v>
      </c>
      <c r="I22837">
        <f t="shared" si="2141"/>
        <v>2016</v>
      </c>
      <c r="J22837" t="str">
        <f t="shared" si="2142"/>
        <v>2016-01-5</v>
      </c>
      <c r="K22837" t="str">
        <f t="shared" si="2139"/>
        <v>January</v>
      </c>
    </row>
    <row r="22838" spans="1:11" x14ac:dyDescent="0.3">
      <c r="A22838" s="7">
        <v>42376</v>
      </c>
      <c r="B22838" s="8">
        <v>1</v>
      </c>
      <c r="C22838" s="8">
        <v>3</v>
      </c>
      <c r="D22838" s="3">
        <v>42376.072350115741</v>
      </c>
      <c r="E22838" s="3">
        <v>42376.226423611108</v>
      </c>
      <c r="F22838" s="9">
        <f t="shared" si="2137"/>
        <v>0.15407349536690162</v>
      </c>
      <c r="G22838" s="11">
        <f t="shared" si="2140"/>
        <v>221.86583332833834</v>
      </c>
      <c r="H22838" t="str">
        <f t="shared" si="2138"/>
        <v>Thursday</v>
      </c>
      <c r="I22838">
        <f t="shared" si="2141"/>
        <v>2016</v>
      </c>
      <c r="J22838" t="str">
        <f t="shared" si="2142"/>
        <v>2016-01-5</v>
      </c>
      <c r="K22838" t="str">
        <f t="shared" si="2139"/>
        <v>January</v>
      </c>
    </row>
    <row r="22839" spans="1:11" x14ac:dyDescent="0.3">
      <c r="A22839" s="7">
        <v>42376</v>
      </c>
      <c r="B22839" s="8">
        <v>0</v>
      </c>
      <c r="C22839" s="8">
        <v>3</v>
      </c>
      <c r="D22839" s="3">
        <v>42376.127780937502</v>
      </c>
      <c r="E22839" s="3">
        <v>42376.21943287037</v>
      </c>
      <c r="F22839" s="9">
        <f t="shared" si="2137"/>
        <v>9.1651932867534924E-2</v>
      </c>
      <c r="G22839" s="11">
        <f t="shared" si="2140"/>
        <v>131.97878332925029</v>
      </c>
      <c r="H22839" t="str">
        <f t="shared" si="2138"/>
        <v>Thursday</v>
      </c>
      <c r="I22839">
        <f t="shared" si="2141"/>
        <v>2016</v>
      </c>
      <c r="J22839" t="str">
        <f t="shared" si="2142"/>
        <v>2016-01-5</v>
      </c>
      <c r="K22839" t="str">
        <f t="shared" si="2139"/>
        <v>January</v>
      </c>
    </row>
    <row r="22840" spans="1:11" x14ac:dyDescent="0.3">
      <c r="A22840" s="7">
        <v>42376</v>
      </c>
      <c r="B22840" s="8">
        <v>1</v>
      </c>
      <c r="C22840" s="8">
        <v>4</v>
      </c>
      <c r="D22840" s="3">
        <v>42376.139132789351</v>
      </c>
      <c r="E22840" s="3">
        <v>42376.274699074071</v>
      </c>
      <c r="F22840" s="9">
        <f t="shared" ref="F22840:F22903" si="2143">E22840-D22840</f>
        <v>0.13556628471997101</v>
      </c>
      <c r="G22840" s="11">
        <f t="shared" si="2140"/>
        <v>195.21544999675825</v>
      </c>
      <c r="H22840" t="str">
        <f t="shared" ref="H22840:H22903" si="2144">TEXT(A22840,"dddd")</f>
        <v>Thursday</v>
      </c>
      <c r="I22840">
        <f t="shared" si="2141"/>
        <v>2016</v>
      </c>
      <c r="J22840" t="str">
        <f t="shared" si="2142"/>
        <v>2016-01-5</v>
      </c>
      <c r="K22840" t="str">
        <f t="shared" ref="K22840:K22903" si="2145">TEXT(A22840,"mmmm")</f>
        <v>January</v>
      </c>
    </row>
    <row r="22841" spans="1:11" x14ac:dyDescent="0.3">
      <c r="A22841" s="7">
        <v>42376</v>
      </c>
      <c r="B22841" s="8">
        <v>1</v>
      </c>
      <c r="C22841" s="8">
        <v>3</v>
      </c>
      <c r="D22841" s="3">
        <v>42376.171856099536</v>
      </c>
      <c r="E22841" s="3">
        <v>42376.649016203701</v>
      </c>
      <c r="F22841" s="9">
        <f t="shared" si="2143"/>
        <v>0.47716010416479548</v>
      </c>
      <c r="G22841" s="11">
        <f t="shared" si="2140"/>
        <v>687.1105499973055</v>
      </c>
      <c r="H22841" t="str">
        <f t="shared" si="2144"/>
        <v>Thursday</v>
      </c>
      <c r="I22841">
        <f t="shared" si="2141"/>
        <v>2016</v>
      </c>
      <c r="J22841" t="str">
        <f t="shared" si="2142"/>
        <v>2016-01-5</v>
      </c>
      <c r="K22841" t="str">
        <f t="shared" si="2145"/>
        <v>January</v>
      </c>
    </row>
    <row r="22842" spans="1:11" x14ac:dyDescent="0.3">
      <c r="A22842" s="7">
        <v>42376</v>
      </c>
      <c r="B22842" s="8">
        <v>0</v>
      </c>
      <c r="C22842" s="8">
        <v>1</v>
      </c>
      <c r="D22842" s="3">
        <v>42376.179481631945</v>
      </c>
      <c r="E22842" s="3">
        <v>42376.284722222219</v>
      </c>
      <c r="F22842" s="9">
        <f t="shared" si="2143"/>
        <v>0.10524059027375188</v>
      </c>
      <c r="G22842" s="11">
        <f t="shared" si="2140"/>
        <v>151.5464499942027</v>
      </c>
      <c r="H22842" t="str">
        <f t="shared" si="2144"/>
        <v>Thursday</v>
      </c>
      <c r="I22842">
        <f t="shared" si="2141"/>
        <v>2016</v>
      </c>
      <c r="J22842" t="str">
        <f t="shared" si="2142"/>
        <v>2016-01-5</v>
      </c>
      <c r="K22842" t="str">
        <f t="shared" si="2145"/>
        <v>January</v>
      </c>
    </row>
    <row r="22843" spans="1:11" x14ac:dyDescent="0.3">
      <c r="A22843" s="7">
        <v>42376</v>
      </c>
      <c r="B22843" s="8">
        <v>1</v>
      </c>
      <c r="C22843" s="8">
        <v>2</v>
      </c>
      <c r="D22843" s="3">
        <v>42376.255809178241</v>
      </c>
      <c r="E22843" s="3">
        <v>42376.374293981484</v>
      </c>
      <c r="F22843" s="9">
        <f t="shared" si="2143"/>
        <v>0.1184848032426089</v>
      </c>
      <c r="G22843" s="11">
        <f t="shared" si="2140"/>
        <v>170.61811666935682</v>
      </c>
      <c r="H22843" t="str">
        <f t="shared" si="2144"/>
        <v>Thursday</v>
      </c>
      <c r="I22843">
        <f t="shared" si="2141"/>
        <v>2016</v>
      </c>
      <c r="J22843" t="str">
        <f t="shared" si="2142"/>
        <v>2016-01-5</v>
      </c>
      <c r="K22843" t="str">
        <f t="shared" si="2145"/>
        <v>January</v>
      </c>
    </row>
    <row r="22844" spans="1:11" x14ac:dyDescent="0.3">
      <c r="A22844" s="7">
        <v>42376</v>
      </c>
      <c r="B22844" s="8">
        <v>0</v>
      </c>
      <c r="C22844" s="8">
        <v>3</v>
      </c>
      <c r="D22844" s="3">
        <v>42376.316421099538</v>
      </c>
      <c r="E22844" s="3">
        <v>42376.537037037036</v>
      </c>
      <c r="F22844" s="9">
        <f t="shared" si="2143"/>
        <v>0.2206159374982235</v>
      </c>
      <c r="G22844" s="11">
        <f t="shared" si="2140"/>
        <v>317.68694999744184</v>
      </c>
      <c r="H22844" t="str">
        <f t="shared" si="2144"/>
        <v>Thursday</v>
      </c>
      <c r="I22844">
        <f t="shared" si="2141"/>
        <v>2016</v>
      </c>
      <c r="J22844" t="str">
        <f t="shared" si="2142"/>
        <v>2016-01-5</v>
      </c>
      <c r="K22844" t="str">
        <f t="shared" si="2145"/>
        <v>January</v>
      </c>
    </row>
    <row r="22845" spans="1:11" x14ac:dyDescent="0.3">
      <c r="A22845" s="7">
        <v>42376</v>
      </c>
      <c r="B22845" s="8">
        <v>0</v>
      </c>
      <c r="C22845" s="8">
        <v>3</v>
      </c>
      <c r="D22845" s="3">
        <v>42376.323637349538</v>
      </c>
      <c r="E22845" s="3">
        <v>42376.478738425925</v>
      </c>
      <c r="F22845" s="9">
        <f t="shared" si="2143"/>
        <v>0.15510107638692716</v>
      </c>
      <c r="G22845" s="11">
        <f t="shared" si="2140"/>
        <v>223.34554999717511</v>
      </c>
      <c r="H22845" t="str">
        <f t="shared" si="2144"/>
        <v>Thursday</v>
      </c>
      <c r="I22845">
        <f t="shared" si="2141"/>
        <v>2016</v>
      </c>
      <c r="J22845" t="str">
        <f t="shared" si="2142"/>
        <v>2016-01-5</v>
      </c>
      <c r="K22845" t="str">
        <f t="shared" si="2145"/>
        <v>January</v>
      </c>
    </row>
    <row r="22846" spans="1:11" x14ac:dyDescent="0.3">
      <c r="A22846" s="7">
        <v>42376</v>
      </c>
      <c r="B22846" s="8">
        <v>0</v>
      </c>
      <c r="C22846" s="8">
        <v>3</v>
      </c>
      <c r="D22846" s="3">
        <v>42376.379529942133</v>
      </c>
      <c r="E22846" s="3">
        <v>42376.51358796296</v>
      </c>
      <c r="F22846" s="9">
        <f t="shared" si="2143"/>
        <v>0.13405802082706941</v>
      </c>
      <c r="G22846" s="11">
        <f t="shared" si="2140"/>
        <v>193.04354999097995</v>
      </c>
      <c r="H22846" t="str">
        <f t="shared" si="2144"/>
        <v>Thursday</v>
      </c>
      <c r="I22846">
        <f t="shared" si="2141"/>
        <v>2016</v>
      </c>
      <c r="J22846" t="str">
        <f t="shared" si="2142"/>
        <v>2016-01-5</v>
      </c>
      <c r="K22846" t="str">
        <f t="shared" si="2145"/>
        <v>January</v>
      </c>
    </row>
    <row r="22847" spans="1:11" x14ac:dyDescent="0.3">
      <c r="A22847" s="7">
        <v>42376</v>
      </c>
      <c r="B22847" s="8">
        <v>1</v>
      </c>
      <c r="C22847" s="8">
        <v>2</v>
      </c>
      <c r="D22847" s="3">
        <v>42376.384267361114</v>
      </c>
      <c r="E22847" s="3">
        <v>42377.641365740739</v>
      </c>
      <c r="F22847" s="9">
        <f t="shared" si="2143"/>
        <v>1.2570983796249493</v>
      </c>
      <c r="G22847" s="11">
        <f t="shared" si="2140"/>
        <v>1810.221666659927</v>
      </c>
      <c r="H22847" t="str">
        <f t="shared" si="2144"/>
        <v>Thursday</v>
      </c>
      <c r="I22847">
        <f t="shared" si="2141"/>
        <v>2016</v>
      </c>
      <c r="J22847" t="str">
        <f t="shared" si="2142"/>
        <v>2016-01-5</v>
      </c>
      <c r="K22847" t="str">
        <f t="shared" si="2145"/>
        <v>January</v>
      </c>
    </row>
    <row r="22848" spans="1:11" x14ac:dyDescent="0.3">
      <c r="A22848" s="7">
        <v>42376</v>
      </c>
      <c r="B22848" s="8">
        <v>1</v>
      </c>
      <c r="C22848" s="8">
        <v>2</v>
      </c>
      <c r="D22848" s="3">
        <v>42376.386165127318</v>
      </c>
      <c r="E22848" s="3">
        <v>42376.8283912037</v>
      </c>
      <c r="F22848" s="9">
        <f t="shared" si="2143"/>
        <v>0.44222607638221234</v>
      </c>
      <c r="G22848" s="11">
        <f t="shared" si="2140"/>
        <v>636.80554999038577</v>
      </c>
      <c r="H22848" t="str">
        <f t="shared" si="2144"/>
        <v>Thursday</v>
      </c>
      <c r="I22848">
        <f t="shared" si="2141"/>
        <v>2016</v>
      </c>
      <c r="J22848" t="str">
        <f t="shared" si="2142"/>
        <v>2016-01-5</v>
      </c>
      <c r="K22848" t="str">
        <f t="shared" si="2145"/>
        <v>January</v>
      </c>
    </row>
    <row r="22849" spans="1:11" x14ac:dyDescent="0.3">
      <c r="A22849" s="7">
        <v>42376</v>
      </c>
      <c r="B22849" s="8">
        <v>0</v>
      </c>
      <c r="C22849" s="8">
        <v>3</v>
      </c>
      <c r="D22849" s="3">
        <v>42376.419639004627</v>
      </c>
      <c r="E22849" s="3">
        <v>42376.784826388888</v>
      </c>
      <c r="F22849" s="9">
        <f t="shared" si="2143"/>
        <v>0.36518738426093478</v>
      </c>
      <c r="G22849" s="11">
        <f t="shared" si="2140"/>
        <v>525.86983333574608</v>
      </c>
      <c r="H22849" t="str">
        <f t="shared" si="2144"/>
        <v>Thursday</v>
      </c>
      <c r="I22849">
        <f t="shared" si="2141"/>
        <v>2016</v>
      </c>
      <c r="J22849" t="str">
        <f t="shared" si="2142"/>
        <v>2016-01-5</v>
      </c>
      <c r="K22849" t="str">
        <f t="shared" si="2145"/>
        <v>January</v>
      </c>
    </row>
    <row r="22850" spans="1:11" x14ac:dyDescent="0.3">
      <c r="A22850" s="7">
        <v>42376</v>
      </c>
      <c r="B22850" s="8">
        <v>1</v>
      </c>
      <c r="C22850" s="8">
        <v>4</v>
      </c>
      <c r="D22850" s="3">
        <v>42376.421808599538</v>
      </c>
      <c r="E22850" s="3">
        <v>42376.588773148149</v>
      </c>
      <c r="F22850" s="9">
        <f t="shared" si="2143"/>
        <v>0.16696454861084931</v>
      </c>
      <c r="G22850" s="11">
        <f t="shared" ref="G22850:G22913" si="2146">F22850*1440</f>
        <v>240.428949999623</v>
      </c>
      <c r="H22850" t="str">
        <f t="shared" si="2144"/>
        <v>Thursday</v>
      </c>
      <c r="I22850">
        <f t="shared" si="2141"/>
        <v>2016</v>
      </c>
      <c r="J22850" t="str">
        <f t="shared" si="2142"/>
        <v>2016-01-5</v>
      </c>
      <c r="K22850" t="str">
        <f t="shared" si="2145"/>
        <v>January</v>
      </c>
    </row>
    <row r="22851" spans="1:11" x14ac:dyDescent="0.3">
      <c r="A22851" s="7">
        <v>42376</v>
      </c>
      <c r="B22851" s="8">
        <v>1</v>
      </c>
      <c r="C22851" s="8">
        <v>1</v>
      </c>
      <c r="D22851" s="3">
        <v>42376.42434528935</v>
      </c>
      <c r="E22851" s="3">
        <v>42376.614201388889</v>
      </c>
      <c r="F22851" s="9">
        <f t="shared" si="2143"/>
        <v>0.18985609953961102</v>
      </c>
      <c r="G22851" s="11">
        <f t="shared" si="2146"/>
        <v>273.39278333703987</v>
      </c>
      <c r="H22851" t="str">
        <f t="shared" si="2144"/>
        <v>Thursday</v>
      </c>
      <c r="I22851">
        <f t="shared" ref="I22851:I22914" si="2147">YEAR(A22851)</f>
        <v>2016</v>
      </c>
      <c r="J22851" t="str">
        <f t="shared" ref="J22851:J22914" si="2148">I22851&amp;"-"&amp;TEXT(A22851,"mm")&amp;"-"&amp;WEEKDAY(A22851)</f>
        <v>2016-01-5</v>
      </c>
      <c r="K22851" t="str">
        <f t="shared" si="2145"/>
        <v>January</v>
      </c>
    </row>
    <row r="22852" spans="1:11" x14ac:dyDescent="0.3">
      <c r="A22852" s="7">
        <v>42376</v>
      </c>
      <c r="B22852" s="8">
        <v>1</v>
      </c>
      <c r="C22852" s="8">
        <v>2</v>
      </c>
      <c r="D22852" s="3">
        <v>42376.42810957176</v>
      </c>
      <c r="E22852" s="3">
        <v>42376.786770833336</v>
      </c>
      <c r="F22852" s="9">
        <f t="shared" si="2143"/>
        <v>0.35866126157634426</v>
      </c>
      <c r="G22852" s="11">
        <f t="shared" si="2146"/>
        <v>516.47221666993573</v>
      </c>
      <c r="H22852" t="str">
        <f t="shared" si="2144"/>
        <v>Thursday</v>
      </c>
      <c r="I22852">
        <f t="shared" si="2147"/>
        <v>2016</v>
      </c>
      <c r="J22852" t="str">
        <f t="shared" si="2148"/>
        <v>2016-01-5</v>
      </c>
      <c r="K22852" t="str">
        <f t="shared" si="2145"/>
        <v>January</v>
      </c>
    </row>
    <row r="22853" spans="1:11" x14ac:dyDescent="0.3">
      <c r="A22853" s="7">
        <v>42376</v>
      </c>
      <c r="B22853" s="8">
        <v>0</v>
      </c>
      <c r="C22853" s="8">
        <v>3</v>
      </c>
      <c r="D22853" s="3">
        <v>42376.426741122683</v>
      </c>
      <c r="E22853" s="3">
        <v>42376.536296296297</v>
      </c>
      <c r="F22853" s="9">
        <f t="shared" si="2143"/>
        <v>0.10955517361435341</v>
      </c>
      <c r="G22853" s="11">
        <f t="shared" si="2146"/>
        <v>157.75945000466891</v>
      </c>
      <c r="H22853" t="str">
        <f t="shared" si="2144"/>
        <v>Thursday</v>
      </c>
      <c r="I22853">
        <f t="shared" si="2147"/>
        <v>2016</v>
      </c>
      <c r="J22853" t="str">
        <f t="shared" si="2148"/>
        <v>2016-01-5</v>
      </c>
      <c r="K22853" t="str">
        <f t="shared" si="2145"/>
        <v>January</v>
      </c>
    </row>
    <row r="22854" spans="1:11" x14ac:dyDescent="0.3">
      <c r="A22854" s="7">
        <v>42376</v>
      </c>
      <c r="B22854" s="8">
        <v>1</v>
      </c>
      <c r="C22854" s="8">
        <v>1</v>
      </c>
      <c r="D22854" s="3">
        <v>42376.442520752316</v>
      </c>
      <c r="E22854" s="3">
        <v>42376.720879629633</v>
      </c>
      <c r="F22854" s="9">
        <f t="shared" si="2143"/>
        <v>0.27835887731635012</v>
      </c>
      <c r="G22854" s="11">
        <f t="shared" si="2146"/>
        <v>400.83678333554417</v>
      </c>
      <c r="H22854" t="str">
        <f t="shared" si="2144"/>
        <v>Thursday</v>
      </c>
      <c r="I22854">
        <f t="shared" si="2147"/>
        <v>2016</v>
      </c>
      <c r="J22854" t="str">
        <f t="shared" si="2148"/>
        <v>2016-01-5</v>
      </c>
      <c r="K22854" t="str">
        <f t="shared" si="2145"/>
        <v>January</v>
      </c>
    </row>
    <row r="22855" spans="1:11" x14ac:dyDescent="0.3">
      <c r="A22855" s="7">
        <v>42376</v>
      </c>
      <c r="B22855" s="8">
        <v>0</v>
      </c>
      <c r="C22855" s="8">
        <v>2</v>
      </c>
      <c r="D22855" s="3">
        <v>42376.442588194448</v>
      </c>
      <c r="E22855" s="3">
        <v>42376.611435185187</v>
      </c>
      <c r="F22855" s="9">
        <f t="shared" si="2143"/>
        <v>0.16884699073852971</v>
      </c>
      <c r="G22855" s="11">
        <f t="shared" si="2146"/>
        <v>243.13966666348279</v>
      </c>
      <c r="H22855" t="str">
        <f t="shared" si="2144"/>
        <v>Thursday</v>
      </c>
      <c r="I22855">
        <f t="shared" si="2147"/>
        <v>2016</v>
      </c>
      <c r="J22855" t="str">
        <f t="shared" si="2148"/>
        <v>2016-01-5</v>
      </c>
      <c r="K22855" t="str">
        <f t="shared" si="2145"/>
        <v>January</v>
      </c>
    </row>
    <row r="22856" spans="1:11" x14ac:dyDescent="0.3">
      <c r="A22856" s="7">
        <v>42376</v>
      </c>
      <c r="B22856" s="8">
        <v>1</v>
      </c>
      <c r="C22856" s="8">
        <v>2</v>
      </c>
      <c r="D22856" s="3">
        <v>42376.453132372684</v>
      </c>
      <c r="E22856" s="3">
        <v>42376.60224537037</v>
      </c>
      <c r="F22856" s="9">
        <f t="shared" si="2143"/>
        <v>0.14911299768573372</v>
      </c>
      <c r="G22856" s="11">
        <f t="shared" si="2146"/>
        <v>214.72271666745655</v>
      </c>
      <c r="H22856" t="str">
        <f t="shared" si="2144"/>
        <v>Thursday</v>
      </c>
      <c r="I22856">
        <f t="shared" si="2147"/>
        <v>2016</v>
      </c>
      <c r="J22856" t="str">
        <f t="shared" si="2148"/>
        <v>2016-01-5</v>
      </c>
      <c r="K22856" t="str">
        <f t="shared" si="2145"/>
        <v>January</v>
      </c>
    </row>
    <row r="22857" spans="1:11" x14ac:dyDescent="0.3">
      <c r="A22857" s="7">
        <v>42376</v>
      </c>
      <c r="B22857" s="8">
        <v>0</v>
      </c>
      <c r="C22857" s="8">
        <v>2</v>
      </c>
      <c r="D22857" s="3">
        <v>42376.461370752317</v>
      </c>
      <c r="E22857" s="3">
        <v>42377.594861111109</v>
      </c>
      <c r="F22857" s="9">
        <f t="shared" si="2143"/>
        <v>1.1334903587921872</v>
      </c>
      <c r="G22857" s="11">
        <f t="shared" si="2146"/>
        <v>1632.2261166607495</v>
      </c>
      <c r="H22857" t="str">
        <f t="shared" si="2144"/>
        <v>Thursday</v>
      </c>
      <c r="I22857">
        <f t="shared" si="2147"/>
        <v>2016</v>
      </c>
      <c r="J22857" t="str">
        <f t="shared" si="2148"/>
        <v>2016-01-5</v>
      </c>
      <c r="K22857" t="str">
        <f t="shared" si="2145"/>
        <v>January</v>
      </c>
    </row>
    <row r="22858" spans="1:11" x14ac:dyDescent="0.3">
      <c r="A22858" s="7">
        <v>42376</v>
      </c>
      <c r="B22858" s="8">
        <v>1</v>
      </c>
      <c r="C22858" s="8">
        <v>3</v>
      </c>
      <c r="D22858" s="3">
        <v>42376.474993090276</v>
      </c>
      <c r="E22858" s="3">
        <v>42377.467731481483</v>
      </c>
      <c r="F22858" s="9">
        <f t="shared" si="2143"/>
        <v>0.99273839120724006</v>
      </c>
      <c r="G22858" s="11">
        <f t="shared" si="2146"/>
        <v>1429.5432833384257</v>
      </c>
      <c r="H22858" t="str">
        <f t="shared" si="2144"/>
        <v>Thursday</v>
      </c>
      <c r="I22858">
        <f t="shared" si="2147"/>
        <v>2016</v>
      </c>
      <c r="J22858" t="str">
        <f t="shared" si="2148"/>
        <v>2016-01-5</v>
      </c>
      <c r="K22858" t="str">
        <f t="shared" si="2145"/>
        <v>January</v>
      </c>
    </row>
    <row r="22859" spans="1:11" x14ac:dyDescent="0.3">
      <c r="A22859" s="7">
        <v>42376</v>
      </c>
      <c r="B22859" s="8">
        <v>1</v>
      </c>
      <c r="C22859" s="8">
        <v>3</v>
      </c>
      <c r="D22859" s="3">
        <v>42376.477146064812</v>
      </c>
      <c r="E22859" s="3">
        <v>42376.730104166665</v>
      </c>
      <c r="F22859" s="9">
        <f t="shared" si="2143"/>
        <v>0.25295810185343726</v>
      </c>
      <c r="G22859" s="11">
        <f t="shared" si="2146"/>
        <v>364.25966666894965</v>
      </c>
      <c r="H22859" t="str">
        <f t="shared" si="2144"/>
        <v>Thursday</v>
      </c>
      <c r="I22859">
        <f t="shared" si="2147"/>
        <v>2016</v>
      </c>
      <c r="J22859" t="str">
        <f t="shared" si="2148"/>
        <v>2016-01-5</v>
      </c>
      <c r="K22859" t="str">
        <f t="shared" si="2145"/>
        <v>January</v>
      </c>
    </row>
    <row r="22860" spans="1:11" x14ac:dyDescent="0.3">
      <c r="A22860" s="7">
        <v>42376</v>
      </c>
      <c r="B22860" s="8">
        <v>0</v>
      </c>
      <c r="C22860" s="8">
        <v>3</v>
      </c>
      <c r="D22860" s="3">
        <v>42376.505140127316</v>
      </c>
      <c r="E22860" s="3">
        <v>42376.806793981479</v>
      </c>
      <c r="F22860" s="9">
        <f t="shared" si="2143"/>
        <v>0.30165385416330537</v>
      </c>
      <c r="G22860" s="11">
        <f t="shared" si="2146"/>
        <v>434.38154999515973</v>
      </c>
      <c r="H22860" t="str">
        <f t="shared" si="2144"/>
        <v>Thursday</v>
      </c>
      <c r="I22860">
        <f t="shared" si="2147"/>
        <v>2016</v>
      </c>
      <c r="J22860" t="str">
        <f t="shared" si="2148"/>
        <v>2016-01-5</v>
      </c>
      <c r="K22860" t="str">
        <f t="shared" si="2145"/>
        <v>January</v>
      </c>
    </row>
    <row r="22861" spans="1:11" x14ac:dyDescent="0.3">
      <c r="A22861" s="7">
        <v>42376</v>
      </c>
      <c r="B22861" s="8">
        <v>1</v>
      </c>
      <c r="C22861" s="8">
        <v>3</v>
      </c>
      <c r="D22861" s="3">
        <v>42376.518552164351</v>
      </c>
      <c r="E22861" s="3">
        <v>42376.680162037039</v>
      </c>
      <c r="F22861" s="9">
        <f t="shared" si="2143"/>
        <v>0.16160987268813187</v>
      </c>
      <c r="G22861" s="11">
        <f t="shared" si="2146"/>
        <v>232.7182166709099</v>
      </c>
      <c r="H22861" t="str">
        <f t="shared" si="2144"/>
        <v>Thursday</v>
      </c>
      <c r="I22861">
        <f t="shared" si="2147"/>
        <v>2016</v>
      </c>
      <c r="J22861" t="str">
        <f t="shared" si="2148"/>
        <v>2016-01-5</v>
      </c>
      <c r="K22861" t="str">
        <f t="shared" si="2145"/>
        <v>January</v>
      </c>
    </row>
    <row r="22862" spans="1:11" x14ac:dyDescent="0.3">
      <c r="A22862" s="7">
        <v>42376</v>
      </c>
      <c r="B22862" s="8">
        <v>1</v>
      </c>
      <c r="C22862" s="8">
        <v>1</v>
      </c>
      <c r="D22862" s="3">
        <v>42376.540026539355</v>
      </c>
      <c r="E22862" s="3">
        <v>42376.898402777777</v>
      </c>
      <c r="F22862" s="9">
        <f t="shared" si="2143"/>
        <v>0.35837623842235189</v>
      </c>
      <c r="G22862" s="11">
        <f t="shared" si="2146"/>
        <v>516.06178332818672</v>
      </c>
      <c r="H22862" t="str">
        <f t="shared" si="2144"/>
        <v>Thursday</v>
      </c>
      <c r="I22862">
        <f t="shared" si="2147"/>
        <v>2016</v>
      </c>
      <c r="J22862" t="str">
        <f t="shared" si="2148"/>
        <v>2016-01-5</v>
      </c>
      <c r="K22862" t="str">
        <f t="shared" si="2145"/>
        <v>January</v>
      </c>
    </row>
    <row r="22863" spans="1:11" x14ac:dyDescent="0.3">
      <c r="A22863" s="7">
        <v>42376</v>
      </c>
      <c r="B22863" s="8">
        <v>1</v>
      </c>
      <c r="C22863" s="8">
        <v>3</v>
      </c>
      <c r="D22863" s="3">
        <v>42376.543023877311</v>
      </c>
      <c r="E22863" s="3">
        <v>42376.725648148145</v>
      </c>
      <c r="F22863" s="9">
        <f t="shared" si="2143"/>
        <v>0.18262427083391231</v>
      </c>
      <c r="G22863" s="11">
        <f t="shared" si="2146"/>
        <v>262.97895000083372</v>
      </c>
      <c r="H22863" t="str">
        <f t="shared" si="2144"/>
        <v>Thursday</v>
      </c>
      <c r="I22863">
        <f t="shared" si="2147"/>
        <v>2016</v>
      </c>
      <c r="J22863" t="str">
        <f t="shared" si="2148"/>
        <v>2016-01-5</v>
      </c>
      <c r="K22863" t="str">
        <f t="shared" si="2145"/>
        <v>January</v>
      </c>
    </row>
    <row r="22864" spans="1:11" x14ac:dyDescent="0.3">
      <c r="A22864" s="7">
        <v>42376</v>
      </c>
      <c r="B22864" s="8">
        <v>1</v>
      </c>
      <c r="C22864" s="8">
        <v>2</v>
      </c>
      <c r="D22864" s="3">
        <v>42376.57901415509</v>
      </c>
      <c r="E22864" s="3">
        <v>42377.591990740744</v>
      </c>
      <c r="F22864" s="9">
        <f t="shared" si="2143"/>
        <v>1.0129765856545419</v>
      </c>
      <c r="G22864" s="11">
        <f t="shared" si="2146"/>
        <v>1458.6862833425403</v>
      </c>
      <c r="H22864" t="str">
        <f t="shared" si="2144"/>
        <v>Thursday</v>
      </c>
      <c r="I22864">
        <f t="shared" si="2147"/>
        <v>2016</v>
      </c>
      <c r="J22864" t="str">
        <f t="shared" si="2148"/>
        <v>2016-01-5</v>
      </c>
      <c r="K22864" t="str">
        <f t="shared" si="2145"/>
        <v>January</v>
      </c>
    </row>
    <row r="22865" spans="1:11" x14ac:dyDescent="0.3">
      <c r="A22865" s="7">
        <v>42376</v>
      </c>
      <c r="B22865" s="8">
        <v>1</v>
      </c>
      <c r="C22865" s="8">
        <v>3</v>
      </c>
      <c r="D22865" s="3">
        <v>42376.587818946762</v>
      </c>
      <c r="E22865" s="3">
        <v>42376.808796296296</v>
      </c>
      <c r="F22865" s="9">
        <f t="shared" si="2143"/>
        <v>0.22097734953422332</v>
      </c>
      <c r="G22865" s="11">
        <f t="shared" si="2146"/>
        <v>318.20738332928158</v>
      </c>
      <c r="H22865" t="str">
        <f t="shared" si="2144"/>
        <v>Thursday</v>
      </c>
      <c r="I22865">
        <f t="shared" si="2147"/>
        <v>2016</v>
      </c>
      <c r="J22865" t="str">
        <f t="shared" si="2148"/>
        <v>2016-01-5</v>
      </c>
      <c r="K22865" t="str">
        <f t="shared" si="2145"/>
        <v>January</v>
      </c>
    </row>
    <row r="22866" spans="1:11" x14ac:dyDescent="0.3">
      <c r="A22866" s="7">
        <v>42376</v>
      </c>
      <c r="B22866" s="8">
        <v>1</v>
      </c>
      <c r="C22866" s="8">
        <v>3</v>
      </c>
      <c r="D22866" s="3">
        <v>42376.594939930554</v>
      </c>
      <c r="E22866" s="3">
        <v>42377.489895833336</v>
      </c>
      <c r="F22866" s="9">
        <f t="shared" si="2143"/>
        <v>0.89495590278238524</v>
      </c>
      <c r="G22866" s="11">
        <f t="shared" si="2146"/>
        <v>1288.7365000066347</v>
      </c>
      <c r="H22866" t="str">
        <f t="shared" si="2144"/>
        <v>Thursday</v>
      </c>
      <c r="I22866">
        <f t="shared" si="2147"/>
        <v>2016</v>
      </c>
      <c r="J22866" t="str">
        <f t="shared" si="2148"/>
        <v>2016-01-5</v>
      </c>
      <c r="K22866" t="str">
        <f t="shared" si="2145"/>
        <v>January</v>
      </c>
    </row>
    <row r="22867" spans="1:11" x14ac:dyDescent="0.3">
      <c r="A22867" s="7">
        <v>42376</v>
      </c>
      <c r="B22867" s="8">
        <v>0</v>
      </c>
      <c r="C22867" s="8">
        <v>3</v>
      </c>
      <c r="D22867" s="3">
        <v>42376.611422303242</v>
      </c>
      <c r="E22867" s="3">
        <v>42376.751828703702</v>
      </c>
      <c r="F22867" s="9">
        <f t="shared" si="2143"/>
        <v>0.14040640046005137</v>
      </c>
      <c r="G22867" s="11">
        <f t="shared" si="2146"/>
        <v>202.18521666247398</v>
      </c>
      <c r="H22867" t="str">
        <f t="shared" si="2144"/>
        <v>Thursday</v>
      </c>
      <c r="I22867">
        <f t="shared" si="2147"/>
        <v>2016</v>
      </c>
      <c r="J22867" t="str">
        <f t="shared" si="2148"/>
        <v>2016-01-5</v>
      </c>
      <c r="K22867" t="str">
        <f t="shared" si="2145"/>
        <v>January</v>
      </c>
    </row>
    <row r="22868" spans="1:11" x14ac:dyDescent="0.3">
      <c r="A22868" s="7">
        <v>42376</v>
      </c>
      <c r="B22868" s="8">
        <v>0</v>
      </c>
      <c r="C22868" s="8">
        <v>2</v>
      </c>
      <c r="D22868" s="3">
        <v>42376.618369062497</v>
      </c>
      <c r="E22868" s="3">
        <v>42376.791550925926</v>
      </c>
      <c r="F22868" s="9">
        <f t="shared" si="2143"/>
        <v>0.1731818634289084</v>
      </c>
      <c r="G22868" s="11">
        <f t="shared" si="2146"/>
        <v>249.3818833376281</v>
      </c>
      <c r="H22868" t="str">
        <f t="shared" si="2144"/>
        <v>Thursday</v>
      </c>
      <c r="I22868">
        <f t="shared" si="2147"/>
        <v>2016</v>
      </c>
      <c r="J22868" t="str">
        <f t="shared" si="2148"/>
        <v>2016-01-5</v>
      </c>
      <c r="K22868" t="str">
        <f t="shared" si="2145"/>
        <v>January</v>
      </c>
    </row>
    <row r="22869" spans="1:11" x14ac:dyDescent="0.3">
      <c r="A22869" s="7">
        <v>42376</v>
      </c>
      <c r="B22869" s="8">
        <v>0</v>
      </c>
      <c r="C22869" s="8">
        <v>3</v>
      </c>
      <c r="D22869" s="3">
        <v>42376.656054976855</v>
      </c>
      <c r="E22869" s="3">
        <v>42376.74423611111</v>
      </c>
      <c r="F22869" s="9">
        <f t="shared" si="2143"/>
        <v>8.8181134255137295E-2</v>
      </c>
      <c r="G22869" s="11">
        <f t="shared" si="2146"/>
        <v>126.9808333273977</v>
      </c>
      <c r="H22869" t="str">
        <f t="shared" si="2144"/>
        <v>Thursday</v>
      </c>
      <c r="I22869">
        <f t="shared" si="2147"/>
        <v>2016</v>
      </c>
      <c r="J22869" t="str">
        <f t="shared" si="2148"/>
        <v>2016-01-5</v>
      </c>
      <c r="K22869" t="str">
        <f t="shared" si="2145"/>
        <v>January</v>
      </c>
    </row>
    <row r="22870" spans="1:11" x14ac:dyDescent="0.3">
      <c r="A22870" s="7">
        <v>42376</v>
      </c>
      <c r="B22870" s="8">
        <v>0</v>
      </c>
      <c r="C22870" s="8">
        <v>4</v>
      </c>
      <c r="D22870" s="3">
        <v>42376.661170752312</v>
      </c>
      <c r="E22870" s="3">
        <v>42376.838078703702</v>
      </c>
      <c r="F22870" s="9">
        <f t="shared" si="2143"/>
        <v>0.17690795139060356</v>
      </c>
      <c r="G22870" s="11">
        <f t="shared" si="2146"/>
        <v>254.74745000246912</v>
      </c>
      <c r="H22870" t="str">
        <f t="shared" si="2144"/>
        <v>Thursday</v>
      </c>
      <c r="I22870">
        <f t="shared" si="2147"/>
        <v>2016</v>
      </c>
      <c r="J22870" t="str">
        <f t="shared" si="2148"/>
        <v>2016-01-5</v>
      </c>
      <c r="K22870" t="str">
        <f t="shared" si="2145"/>
        <v>January</v>
      </c>
    </row>
    <row r="22871" spans="1:11" x14ac:dyDescent="0.3">
      <c r="A22871" s="7">
        <v>42376</v>
      </c>
      <c r="B22871" s="8">
        <v>1</v>
      </c>
      <c r="C22871" s="8">
        <v>2</v>
      </c>
      <c r="D22871" s="3">
        <v>42376.662703043985</v>
      </c>
      <c r="E22871" s="3">
        <v>42376.88622685185</v>
      </c>
      <c r="F22871" s="9">
        <f t="shared" si="2143"/>
        <v>0.22352380786469439</v>
      </c>
      <c r="G22871" s="11">
        <f t="shared" si="2146"/>
        <v>321.87428332515992</v>
      </c>
      <c r="H22871" t="str">
        <f t="shared" si="2144"/>
        <v>Thursday</v>
      </c>
      <c r="I22871">
        <f t="shared" si="2147"/>
        <v>2016</v>
      </c>
      <c r="J22871" t="str">
        <f t="shared" si="2148"/>
        <v>2016-01-5</v>
      </c>
      <c r="K22871" t="str">
        <f t="shared" si="2145"/>
        <v>January</v>
      </c>
    </row>
    <row r="22872" spans="1:11" x14ac:dyDescent="0.3">
      <c r="A22872" s="7">
        <v>42376</v>
      </c>
      <c r="B22872" s="8">
        <v>0</v>
      </c>
      <c r="C22872" s="8">
        <v>2</v>
      </c>
      <c r="D22872" s="3">
        <v>42376.671011921295</v>
      </c>
      <c r="E22872" s="3">
        <v>42376.989895833336</v>
      </c>
      <c r="F22872" s="9">
        <f t="shared" si="2143"/>
        <v>0.31888391204120126</v>
      </c>
      <c r="G22872" s="11">
        <f t="shared" si="2146"/>
        <v>459.19283333932981</v>
      </c>
      <c r="H22872" t="str">
        <f t="shared" si="2144"/>
        <v>Thursday</v>
      </c>
      <c r="I22872">
        <f t="shared" si="2147"/>
        <v>2016</v>
      </c>
      <c r="J22872" t="str">
        <f t="shared" si="2148"/>
        <v>2016-01-5</v>
      </c>
      <c r="K22872" t="str">
        <f t="shared" si="2145"/>
        <v>January</v>
      </c>
    </row>
    <row r="22873" spans="1:11" x14ac:dyDescent="0.3">
      <c r="A22873" s="7">
        <v>42376</v>
      </c>
      <c r="B22873" s="8">
        <v>0</v>
      </c>
      <c r="C22873" s="8">
        <v>3</v>
      </c>
      <c r="D22873" s="3">
        <v>42376.673142627318</v>
      </c>
      <c r="E22873" s="3">
        <v>42376.77103009259</v>
      </c>
      <c r="F22873" s="9">
        <f t="shared" si="2143"/>
        <v>9.7887465271924157E-2</v>
      </c>
      <c r="G22873" s="11">
        <f t="shared" si="2146"/>
        <v>140.95794999157079</v>
      </c>
      <c r="H22873" t="str">
        <f t="shared" si="2144"/>
        <v>Thursday</v>
      </c>
      <c r="I22873">
        <f t="shared" si="2147"/>
        <v>2016</v>
      </c>
      <c r="J22873" t="str">
        <f t="shared" si="2148"/>
        <v>2016-01-5</v>
      </c>
      <c r="K22873" t="str">
        <f t="shared" si="2145"/>
        <v>January</v>
      </c>
    </row>
    <row r="22874" spans="1:11" x14ac:dyDescent="0.3">
      <c r="A22874" s="7">
        <v>42376</v>
      </c>
      <c r="B22874" s="8">
        <v>1</v>
      </c>
      <c r="C22874" s="8">
        <v>3</v>
      </c>
      <c r="D22874" s="3">
        <v>42376.707664120368</v>
      </c>
      <c r="E22874" s="3">
        <v>42376.858680555553</v>
      </c>
      <c r="F22874" s="9">
        <f t="shared" si="2143"/>
        <v>0.15101643518573837</v>
      </c>
      <c r="G22874" s="11">
        <f t="shared" si="2146"/>
        <v>217.46366666746326</v>
      </c>
      <c r="H22874" t="str">
        <f t="shared" si="2144"/>
        <v>Thursday</v>
      </c>
      <c r="I22874">
        <f t="shared" si="2147"/>
        <v>2016</v>
      </c>
      <c r="J22874" t="str">
        <f t="shared" si="2148"/>
        <v>2016-01-5</v>
      </c>
      <c r="K22874" t="str">
        <f t="shared" si="2145"/>
        <v>January</v>
      </c>
    </row>
    <row r="22875" spans="1:11" x14ac:dyDescent="0.3">
      <c r="A22875" s="7">
        <v>42376</v>
      </c>
      <c r="B22875" s="8">
        <v>1</v>
      </c>
      <c r="C22875" s="8">
        <v>3</v>
      </c>
      <c r="D22875" s="3">
        <v>42376.714130057873</v>
      </c>
      <c r="E22875" s="3">
        <v>42376.802268518521</v>
      </c>
      <c r="F22875" s="9">
        <f t="shared" si="2143"/>
        <v>8.8138460647314787E-2</v>
      </c>
      <c r="G22875" s="11">
        <f t="shared" si="2146"/>
        <v>126.91938333213329</v>
      </c>
      <c r="H22875" t="str">
        <f t="shared" si="2144"/>
        <v>Thursday</v>
      </c>
      <c r="I22875">
        <f t="shared" si="2147"/>
        <v>2016</v>
      </c>
      <c r="J22875" t="str">
        <f t="shared" si="2148"/>
        <v>2016-01-5</v>
      </c>
      <c r="K22875" t="str">
        <f t="shared" si="2145"/>
        <v>January</v>
      </c>
    </row>
    <row r="22876" spans="1:11" x14ac:dyDescent="0.3">
      <c r="A22876" s="7">
        <v>42376</v>
      </c>
      <c r="B22876" s="8">
        <v>1</v>
      </c>
      <c r="C22876" s="8">
        <v>3</v>
      </c>
      <c r="D22876" s="3">
        <v>42376.716893020835</v>
      </c>
      <c r="E22876" s="3">
        <v>42377.111111111109</v>
      </c>
      <c r="F22876" s="9">
        <f t="shared" si="2143"/>
        <v>0.39421809027408017</v>
      </c>
      <c r="G22876" s="11">
        <f t="shared" si="2146"/>
        <v>567.67404999467544</v>
      </c>
      <c r="H22876" t="str">
        <f t="shared" si="2144"/>
        <v>Thursday</v>
      </c>
      <c r="I22876">
        <f t="shared" si="2147"/>
        <v>2016</v>
      </c>
      <c r="J22876" t="str">
        <f t="shared" si="2148"/>
        <v>2016-01-5</v>
      </c>
      <c r="K22876" t="str">
        <f t="shared" si="2145"/>
        <v>January</v>
      </c>
    </row>
    <row r="22877" spans="1:11" x14ac:dyDescent="0.3">
      <c r="A22877" s="7">
        <v>42376</v>
      </c>
      <c r="B22877" s="8">
        <v>1</v>
      </c>
      <c r="C22877" s="8">
        <v>3</v>
      </c>
      <c r="D22877" s="3">
        <v>42376.718104479165</v>
      </c>
      <c r="E22877" s="3">
        <v>42376.976886574077</v>
      </c>
      <c r="F22877" s="9">
        <f t="shared" si="2143"/>
        <v>0.25878209491202142</v>
      </c>
      <c r="G22877" s="11">
        <f t="shared" si="2146"/>
        <v>372.64621667331085</v>
      </c>
      <c r="H22877" t="str">
        <f t="shared" si="2144"/>
        <v>Thursday</v>
      </c>
      <c r="I22877">
        <f t="shared" si="2147"/>
        <v>2016</v>
      </c>
      <c r="J22877" t="str">
        <f t="shared" si="2148"/>
        <v>2016-01-5</v>
      </c>
      <c r="K22877" t="str">
        <f t="shared" si="2145"/>
        <v>January</v>
      </c>
    </row>
    <row r="22878" spans="1:11" x14ac:dyDescent="0.3">
      <c r="A22878" s="7">
        <v>42376</v>
      </c>
      <c r="B22878" s="8">
        <v>0</v>
      </c>
      <c r="C22878" s="8">
        <v>3</v>
      </c>
      <c r="D22878" s="3">
        <v>42376.748954282404</v>
      </c>
      <c r="E22878" s="3">
        <v>42377.33284722222</v>
      </c>
      <c r="F22878" s="9">
        <f t="shared" si="2143"/>
        <v>0.58389293981599621</v>
      </c>
      <c r="G22878" s="11">
        <f t="shared" si="2146"/>
        <v>840.80583333503455</v>
      </c>
      <c r="H22878" t="str">
        <f t="shared" si="2144"/>
        <v>Thursday</v>
      </c>
      <c r="I22878">
        <f t="shared" si="2147"/>
        <v>2016</v>
      </c>
      <c r="J22878" t="str">
        <f t="shared" si="2148"/>
        <v>2016-01-5</v>
      </c>
      <c r="K22878" t="str">
        <f t="shared" si="2145"/>
        <v>January</v>
      </c>
    </row>
    <row r="22879" spans="1:11" x14ac:dyDescent="0.3">
      <c r="A22879" s="7">
        <v>42376</v>
      </c>
      <c r="B22879" s="8">
        <v>0</v>
      </c>
      <c r="C22879" s="8">
        <v>2</v>
      </c>
      <c r="D22879" s="3">
        <v>42376.771960219907</v>
      </c>
      <c r="E22879" s="3">
        <v>42377.012430555558</v>
      </c>
      <c r="F22879" s="9">
        <f t="shared" si="2143"/>
        <v>0.24047033565148013</v>
      </c>
      <c r="G22879" s="11">
        <f t="shared" si="2146"/>
        <v>346.27728333813138</v>
      </c>
      <c r="H22879" t="str">
        <f t="shared" si="2144"/>
        <v>Thursday</v>
      </c>
      <c r="I22879">
        <f t="shared" si="2147"/>
        <v>2016</v>
      </c>
      <c r="J22879" t="str">
        <f t="shared" si="2148"/>
        <v>2016-01-5</v>
      </c>
      <c r="K22879" t="str">
        <f t="shared" si="2145"/>
        <v>January</v>
      </c>
    </row>
    <row r="22880" spans="1:11" x14ac:dyDescent="0.3">
      <c r="A22880" s="7">
        <v>42376</v>
      </c>
      <c r="B22880" s="8">
        <v>1</v>
      </c>
      <c r="C22880" s="8">
        <v>4</v>
      </c>
      <c r="D22880" s="3">
        <v>42376.779847071761</v>
      </c>
      <c r="E22880" s="3">
        <v>42376.90289351852</v>
      </c>
      <c r="F22880" s="9">
        <f t="shared" si="2143"/>
        <v>0.1230464467589627</v>
      </c>
      <c r="G22880" s="11">
        <f t="shared" si="2146"/>
        <v>177.18688333290629</v>
      </c>
      <c r="H22880" t="str">
        <f t="shared" si="2144"/>
        <v>Thursday</v>
      </c>
      <c r="I22880">
        <f t="shared" si="2147"/>
        <v>2016</v>
      </c>
      <c r="J22880" t="str">
        <f t="shared" si="2148"/>
        <v>2016-01-5</v>
      </c>
      <c r="K22880" t="str">
        <f t="shared" si="2145"/>
        <v>January</v>
      </c>
    </row>
    <row r="22881" spans="1:11" x14ac:dyDescent="0.3">
      <c r="A22881" s="7">
        <v>42376</v>
      </c>
      <c r="B22881" s="8">
        <v>0</v>
      </c>
      <c r="C22881" s="8">
        <v>3</v>
      </c>
      <c r="D22881" s="3">
        <v>42376.782517789354</v>
      </c>
      <c r="E22881" s="3">
        <v>42376.955694444441</v>
      </c>
      <c r="F22881" s="9">
        <f t="shared" si="2143"/>
        <v>0.1731766550874454</v>
      </c>
      <c r="G22881" s="11">
        <f t="shared" si="2146"/>
        <v>249.37438332592137</v>
      </c>
      <c r="H22881" t="str">
        <f t="shared" si="2144"/>
        <v>Thursday</v>
      </c>
      <c r="I22881">
        <f t="shared" si="2147"/>
        <v>2016</v>
      </c>
      <c r="J22881" t="str">
        <f t="shared" si="2148"/>
        <v>2016-01-5</v>
      </c>
      <c r="K22881" t="str">
        <f t="shared" si="2145"/>
        <v>January</v>
      </c>
    </row>
    <row r="22882" spans="1:11" x14ac:dyDescent="0.3">
      <c r="A22882" s="7">
        <v>42376</v>
      </c>
      <c r="B22882" s="8">
        <v>0</v>
      </c>
      <c r="C22882" s="8">
        <v>3</v>
      </c>
      <c r="D22882" s="3">
        <v>42376.798684571761</v>
      </c>
      <c r="E22882" s="3">
        <v>42377.577604166669</v>
      </c>
      <c r="F22882" s="9">
        <f t="shared" si="2143"/>
        <v>0.77891959490807494</v>
      </c>
      <c r="G22882" s="11">
        <f t="shared" si="2146"/>
        <v>1121.6442166676279</v>
      </c>
      <c r="H22882" t="str">
        <f t="shared" si="2144"/>
        <v>Thursday</v>
      </c>
      <c r="I22882">
        <f t="shared" si="2147"/>
        <v>2016</v>
      </c>
      <c r="J22882" t="str">
        <f t="shared" si="2148"/>
        <v>2016-01-5</v>
      </c>
      <c r="K22882" t="str">
        <f t="shared" si="2145"/>
        <v>January</v>
      </c>
    </row>
    <row r="22883" spans="1:11" x14ac:dyDescent="0.3">
      <c r="A22883" s="7">
        <v>42376</v>
      </c>
      <c r="B22883" s="8">
        <v>0</v>
      </c>
      <c r="C22883" s="8">
        <v>3</v>
      </c>
      <c r="D22883" s="3">
        <v>42376.800663738424</v>
      </c>
      <c r="E22883" s="3">
        <v>42376.989548611113</v>
      </c>
      <c r="F22883" s="9">
        <f t="shared" si="2143"/>
        <v>0.1888848726885044</v>
      </c>
      <c r="G22883" s="11">
        <f t="shared" si="2146"/>
        <v>271.99421667144634</v>
      </c>
      <c r="H22883" t="str">
        <f t="shared" si="2144"/>
        <v>Thursday</v>
      </c>
      <c r="I22883">
        <f t="shared" si="2147"/>
        <v>2016</v>
      </c>
      <c r="J22883" t="str">
        <f t="shared" si="2148"/>
        <v>2016-01-5</v>
      </c>
      <c r="K22883" t="str">
        <f t="shared" si="2145"/>
        <v>January</v>
      </c>
    </row>
    <row r="22884" spans="1:11" x14ac:dyDescent="0.3">
      <c r="A22884" s="7">
        <v>42376</v>
      </c>
      <c r="B22884" s="8">
        <v>0</v>
      </c>
      <c r="C22884" s="8">
        <v>3</v>
      </c>
      <c r="D22884" s="3">
        <v>42376.825333298613</v>
      </c>
      <c r="E22884" s="3">
        <v>42376.951666666668</v>
      </c>
      <c r="F22884" s="9">
        <f t="shared" si="2143"/>
        <v>0.1263333680544747</v>
      </c>
      <c r="G22884" s="11">
        <f t="shared" si="2146"/>
        <v>181.92004999844357</v>
      </c>
      <c r="H22884" t="str">
        <f t="shared" si="2144"/>
        <v>Thursday</v>
      </c>
      <c r="I22884">
        <f t="shared" si="2147"/>
        <v>2016</v>
      </c>
      <c r="J22884" t="str">
        <f t="shared" si="2148"/>
        <v>2016-01-5</v>
      </c>
      <c r="K22884" t="str">
        <f t="shared" si="2145"/>
        <v>January</v>
      </c>
    </row>
    <row r="22885" spans="1:11" x14ac:dyDescent="0.3">
      <c r="A22885" s="7">
        <v>42376</v>
      </c>
      <c r="B22885" s="8">
        <v>0</v>
      </c>
      <c r="C22885" s="8">
        <v>4</v>
      </c>
      <c r="D22885" s="3">
        <v>42376.829865856482</v>
      </c>
      <c r="E22885" s="3">
        <v>42377.565486111111</v>
      </c>
      <c r="F22885" s="9">
        <f t="shared" si="2143"/>
        <v>0.73562025462888414</v>
      </c>
      <c r="G22885" s="11">
        <f t="shared" si="2146"/>
        <v>1059.2931666655932</v>
      </c>
      <c r="H22885" t="str">
        <f t="shared" si="2144"/>
        <v>Thursday</v>
      </c>
      <c r="I22885">
        <f t="shared" si="2147"/>
        <v>2016</v>
      </c>
      <c r="J22885" t="str">
        <f t="shared" si="2148"/>
        <v>2016-01-5</v>
      </c>
      <c r="K22885" t="str">
        <f t="shared" si="2145"/>
        <v>January</v>
      </c>
    </row>
    <row r="22886" spans="1:11" x14ac:dyDescent="0.3">
      <c r="A22886" s="7">
        <v>42376</v>
      </c>
      <c r="B22886" s="8">
        <v>1</v>
      </c>
      <c r="C22886" s="8">
        <v>3</v>
      </c>
      <c r="D22886" s="3">
        <v>42376.833586111112</v>
      </c>
      <c r="E22886" s="3">
        <v>42377.117002314815</v>
      </c>
      <c r="F22886" s="9">
        <f t="shared" si="2143"/>
        <v>0.28341620370338205</v>
      </c>
      <c r="G22886" s="11">
        <f t="shared" si="2146"/>
        <v>408.11933333287016</v>
      </c>
      <c r="H22886" t="str">
        <f t="shared" si="2144"/>
        <v>Thursday</v>
      </c>
      <c r="I22886">
        <f t="shared" si="2147"/>
        <v>2016</v>
      </c>
      <c r="J22886" t="str">
        <f t="shared" si="2148"/>
        <v>2016-01-5</v>
      </c>
      <c r="K22886" t="str">
        <f t="shared" si="2145"/>
        <v>January</v>
      </c>
    </row>
    <row r="22887" spans="1:11" x14ac:dyDescent="0.3">
      <c r="A22887" s="7">
        <v>42376</v>
      </c>
      <c r="B22887" s="8">
        <v>1</v>
      </c>
      <c r="C22887" s="8">
        <v>3</v>
      </c>
      <c r="D22887" s="3">
        <v>42376.866705752313</v>
      </c>
      <c r="E22887" s="3">
        <v>42377.258113425924</v>
      </c>
      <c r="F22887" s="9">
        <f t="shared" si="2143"/>
        <v>0.39140767361095641</v>
      </c>
      <c r="G22887" s="11">
        <f t="shared" si="2146"/>
        <v>563.62704999977723</v>
      </c>
      <c r="H22887" t="str">
        <f t="shared" si="2144"/>
        <v>Thursday</v>
      </c>
      <c r="I22887">
        <f t="shared" si="2147"/>
        <v>2016</v>
      </c>
      <c r="J22887" t="str">
        <f t="shared" si="2148"/>
        <v>2016-01-5</v>
      </c>
      <c r="K22887" t="str">
        <f t="shared" si="2145"/>
        <v>January</v>
      </c>
    </row>
    <row r="22888" spans="1:11" x14ac:dyDescent="0.3">
      <c r="A22888" s="7">
        <v>42376</v>
      </c>
      <c r="B22888" s="8">
        <v>0</v>
      </c>
      <c r="C22888" s="8">
        <v>2</v>
      </c>
      <c r="D22888" s="3">
        <v>42376.867927581021</v>
      </c>
      <c r="E22888" s="3">
        <v>42377.439583333333</v>
      </c>
      <c r="F22888" s="9">
        <f t="shared" si="2143"/>
        <v>0.57165575231192634</v>
      </c>
      <c r="G22888" s="11">
        <f t="shared" si="2146"/>
        <v>823.18428332917392</v>
      </c>
      <c r="H22888" t="str">
        <f t="shared" si="2144"/>
        <v>Thursday</v>
      </c>
      <c r="I22888">
        <f t="shared" si="2147"/>
        <v>2016</v>
      </c>
      <c r="J22888" t="str">
        <f t="shared" si="2148"/>
        <v>2016-01-5</v>
      </c>
      <c r="K22888" t="str">
        <f t="shared" si="2145"/>
        <v>January</v>
      </c>
    </row>
    <row r="22889" spans="1:11" x14ac:dyDescent="0.3">
      <c r="A22889" s="7">
        <v>42376</v>
      </c>
      <c r="B22889" s="8">
        <v>1</v>
      </c>
      <c r="C22889" s="8">
        <v>3</v>
      </c>
      <c r="D22889" s="3">
        <v>42376.887990127318</v>
      </c>
      <c r="E22889" s="3">
        <v>42377.389699074076</v>
      </c>
      <c r="F22889" s="9">
        <f t="shared" si="2143"/>
        <v>0.50170894675829913</v>
      </c>
      <c r="G22889" s="11">
        <f t="shared" si="2146"/>
        <v>722.46088333195075</v>
      </c>
      <c r="H22889" t="str">
        <f t="shared" si="2144"/>
        <v>Thursday</v>
      </c>
      <c r="I22889">
        <f t="shared" si="2147"/>
        <v>2016</v>
      </c>
      <c r="J22889" t="str">
        <f t="shared" si="2148"/>
        <v>2016-01-5</v>
      </c>
      <c r="K22889" t="str">
        <f t="shared" si="2145"/>
        <v>January</v>
      </c>
    </row>
    <row r="22890" spans="1:11" x14ac:dyDescent="0.3">
      <c r="A22890" s="7">
        <v>42376</v>
      </c>
      <c r="B22890" s="8">
        <v>1</v>
      </c>
      <c r="C22890" s="8">
        <v>3</v>
      </c>
      <c r="D22890" s="3">
        <v>42376.889863657409</v>
      </c>
      <c r="E22890" s="3">
        <v>42377.252256944441</v>
      </c>
      <c r="F22890" s="9">
        <f t="shared" si="2143"/>
        <v>0.36239328703231877</v>
      </c>
      <c r="G22890" s="11">
        <f t="shared" si="2146"/>
        <v>521.84633332653902</v>
      </c>
      <c r="H22890" t="str">
        <f t="shared" si="2144"/>
        <v>Thursday</v>
      </c>
      <c r="I22890">
        <f t="shared" si="2147"/>
        <v>2016</v>
      </c>
      <c r="J22890" t="str">
        <f t="shared" si="2148"/>
        <v>2016-01-5</v>
      </c>
      <c r="K22890" t="str">
        <f t="shared" si="2145"/>
        <v>January</v>
      </c>
    </row>
    <row r="22891" spans="1:11" x14ac:dyDescent="0.3">
      <c r="A22891" s="7">
        <v>42376</v>
      </c>
      <c r="B22891" s="8">
        <v>0</v>
      </c>
      <c r="C22891" s="8">
        <v>3</v>
      </c>
      <c r="D22891" s="3">
        <v>42376.927651388891</v>
      </c>
      <c r="E22891" s="3">
        <v>42377.025266203702</v>
      </c>
      <c r="F22891" s="9">
        <f t="shared" si="2143"/>
        <v>9.761481481109513E-2</v>
      </c>
      <c r="G22891" s="11">
        <f t="shared" si="2146"/>
        <v>140.56533332797699</v>
      </c>
      <c r="H22891" t="str">
        <f t="shared" si="2144"/>
        <v>Thursday</v>
      </c>
      <c r="I22891">
        <f t="shared" si="2147"/>
        <v>2016</v>
      </c>
      <c r="J22891" t="str">
        <f t="shared" si="2148"/>
        <v>2016-01-5</v>
      </c>
      <c r="K22891" t="str">
        <f t="shared" si="2145"/>
        <v>January</v>
      </c>
    </row>
    <row r="22892" spans="1:11" x14ac:dyDescent="0.3">
      <c r="A22892" s="7">
        <v>42376</v>
      </c>
      <c r="B22892" s="8">
        <v>1</v>
      </c>
      <c r="C22892" s="8">
        <v>3</v>
      </c>
      <c r="D22892" s="3">
        <v>42376.930501122682</v>
      </c>
      <c r="E22892" s="3">
        <v>42377.295613425929</v>
      </c>
      <c r="F22892" s="9">
        <f t="shared" si="2143"/>
        <v>0.36511230324686039</v>
      </c>
      <c r="G22892" s="11">
        <f t="shared" si="2146"/>
        <v>525.76171667547897</v>
      </c>
      <c r="H22892" t="str">
        <f t="shared" si="2144"/>
        <v>Thursday</v>
      </c>
      <c r="I22892">
        <f t="shared" si="2147"/>
        <v>2016</v>
      </c>
      <c r="J22892" t="str">
        <f t="shared" si="2148"/>
        <v>2016-01-5</v>
      </c>
      <c r="K22892" t="str">
        <f t="shared" si="2145"/>
        <v>January</v>
      </c>
    </row>
    <row r="22893" spans="1:11" x14ac:dyDescent="0.3">
      <c r="A22893" s="7">
        <v>42376</v>
      </c>
      <c r="B22893" s="8">
        <v>0</v>
      </c>
      <c r="C22893" s="8">
        <v>3</v>
      </c>
      <c r="D22893" s="3">
        <v>42376.933611307868</v>
      </c>
      <c r="E22893" s="3">
        <v>42377.095532407409</v>
      </c>
      <c r="F22893" s="9">
        <f t="shared" si="2143"/>
        <v>0.16192109954135958</v>
      </c>
      <c r="G22893" s="11">
        <f t="shared" si="2146"/>
        <v>233.1663833395578</v>
      </c>
      <c r="H22893" t="str">
        <f t="shared" si="2144"/>
        <v>Thursday</v>
      </c>
      <c r="I22893">
        <f t="shared" si="2147"/>
        <v>2016</v>
      </c>
      <c r="J22893" t="str">
        <f t="shared" si="2148"/>
        <v>2016-01-5</v>
      </c>
      <c r="K22893" t="str">
        <f t="shared" si="2145"/>
        <v>January</v>
      </c>
    </row>
    <row r="22894" spans="1:11" x14ac:dyDescent="0.3">
      <c r="A22894" s="7">
        <v>42376</v>
      </c>
      <c r="B22894" s="8">
        <v>1</v>
      </c>
      <c r="C22894" s="8">
        <v>3</v>
      </c>
      <c r="D22894" s="3">
        <v>42376.93804760417</v>
      </c>
      <c r="E22894" s="3">
        <v>42376.972384259258</v>
      </c>
      <c r="F22894" s="9">
        <f t="shared" si="2143"/>
        <v>3.4336655087827239E-2</v>
      </c>
      <c r="G22894" s="11">
        <f t="shared" si="2146"/>
        <v>49.444783326471224</v>
      </c>
      <c r="H22894" t="str">
        <f t="shared" si="2144"/>
        <v>Thursday</v>
      </c>
      <c r="I22894">
        <f t="shared" si="2147"/>
        <v>2016</v>
      </c>
      <c r="J22894" t="str">
        <f t="shared" si="2148"/>
        <v>2016-01-5</v>
      </c>
      <c r="K22894" t="str">
        <f t="shared" si="2145"/>
        <v>January</v>
      </c>
    </row>
    <row r="22895" spans="1:11" x14ac:dyDescent="0.3">
      <c r="A22895" s="7">
        <v>42376</v>
      </c>
      <c r="B22895" s="8">
        <v>1</v>
      </c>
      <c r="C22895" s="8">
        <v>3</v>
      </c>
      <c r="D22895" s="3">
        <v>42376.954365081016</v>
      </c>
      <c r="E22895" s="3">
        <v>42377.468692129631</v>
      </c>
      <c r="F22895" s="9">
        <f t="shared" si="2143"/>
        <v>0.51432704861508682</v>
      </c>
      <c r="G22895" s="11">
        <f t="shared" si="2146"/>
        <v>740.63095000572503</v>
      </c>
      <c r="H22895" t="str">
        <f t="shared" si="2144"/>
        <v>Thursday</v>
      </c>
      <c r="I22895">
        <f t="shared" si="2147"/>
        <v>2016</v>
      </c>
      <c r="J22895" t="str">
        <f t="shared" si="2148"/>
        <v>2016-01-5</v>
      </c>
      <c r="K22895" t="str">
        <f t="shared" si="2145"/>
        <v>January</v>
      </c>
    </row>
    <row r="22896" spans="1:11" x14ac:dyDescent="0.3">
      <c r="A22896" s="7">
        <v>42376</v>
      </c>
      <c r="B22896" s="8">
        <v>0</v>
      </c>
      <c r="C22896" s="8">
        <v>3</v>
      </c>
      <c r="D22896" s="3">
        <v>42376.964812650462</v>
      </c>
      <c r="E22896" s="3">
        <v>42377.276886574073</v>
      </c>
      <c r="F22896" s="9">
        <f t="shared" si="2143"/>
        <v>0.31207392361102393</v>
      </c>
      <c r="G22896" s="11">
        <f t="shared" si="2146"/>
        <v>449.38644999987446</v>
      </c>
      <c r="H22896" t="str">
        <f t="shared" si="2144"/>
        <v>Thursday</v>
      </c>
      <c r="I22896">
        <f t="shared" si="2147"/>
        <v>2016</v>
      </c>
      <c r="J22896" t="str">
        <f t="shared" si="2148"/>
        <v>2016-01-5</v>
      </c>
      <c r="K22896" t="str">
        <f t="shared" si="2145"/>
        <v>January</v>
      </c>
    </row>
    <row r="22897" spans="1:11" x14ac:dyDescent="0.3">
      <c r="A22897" s="7">
        <v>42376</v>
      </c>
      <c r="B22897" s="8">
        <v>1</v>
      </c>
      <c r="C22897" s="8">
        <v>3</v>
      </c>
      <c r="D22897" s="3">
        <v>42376.979938923614</v>
      </c>
      <c r="E22897" s="3">
        <v>42377.847048611111</v>
      </c>
      <c r="F22897" s="9">
        <f t="shared" si="2143"/>
        <v>0.8671096874968498</v>
      </c>
      <c r="G22897" s="11">
        <f t="shared" si="2146"/>
        <v>1248.6379499954637</v>
      </c>
      <c r="H22897" t="str">
        <f t="shared" si="2144"/>
        <v>Thursday</v>
      </c>
      <c r="I22897">
        <f t="shared" si="2147"/>
        <v>2016</v>
      </c>
      <c r="J22897" t="str">
        <f t="shared" si="2148"/>
        <v>2016-01-5</v>
      </c>
      <c r="K22897" t="str">
        <f t="shared" si="2145"/>
        <v>January</v>
      </c>
    </row>
    <row r="22898" spans="1:11" x14ac:dyDescent="0.3">
      <c r="A22898" s="7">
        <v>42376</v>
      </c>
      <c r="B22898" s="8">
        <v>0</v>
      </c>
      <c r="C22898" s="8">
        <v>3</v>
      </c>
      <c r="D22898" s="3">
        <v>42376.982420486114</v>
      </c>
      <c r="E22898" s="3">
        <v>42377.432708333334</v>
      </c>
      <c r="F22898" s="9">
        <f t="shared" si="2143"/>
        <v>0.45028784721944248</v>
      </c>
      <c r="G22898" s="11">
        <f t="shared" si="2146"/>
        <v>648.41449999599718</v>
      </c>
      <c r="H22898" t="str">
        <f t="shared" si="2144"/>
        <v>Thursday</v>
      </c>
      <c r="I22898">
        <f t="shared" si="2147"/>
        <v>2016</v>
      </c>
      <c r="J22898" t="str">
        <f t="shared" si="2148"/>
        <v>2016-01-5</v>
      </c>
      <c r="K22898" t="str">
        <f t="shared" si="2145"/>
        <v>January</v>
      </c>
    </row>
    <row r="22899" spans="1:11" x14ac:dyDescent="0.3">
      <c r="A22899" s="7">
        <v>42377</v>
      </c>
      <c r="B22899" s="8">
        <v>0</v>
      </c>
      <c r="C22899" s="8">
        <v>3</v>
      </c>
      <c r="D22899" s="3">
        <v>42377.029030127313</v>
      </c>
      <c r="E22899" s="3">
        <v>42377.15425925926</v>
      </c>
      <c r="F22899" s="9">
        <f t="shared" si="2143"/>
        <v>0.12522913194698049</v>
      </c>
      <c r="G22899" s="11">
        <f t="shared" si="2146"/>
        <v>180.3299500036519</v>
      </c>
      <c r="H22899" t="str">
        <f t="shared" si="2144"/>
        <v>Friday</v>
      </c>
      <c r="I22899">
        <f t="shared" si="2147"/>
        <v>2016</v>
      </c>
      <c r="J22899" t="str">
        <f t="shared" si="2148"/>
        <v>2016-01-6</v>
      </c>
      <c r="K22899" t="str">
        <f t="shared" si="2145"/>
        <v>January</v>
      </c>
    </row>
    <row r="22900" spans="1:11" x14ac:dyDescent="0.3">
      <c r="A22900" s="7">
        <v>42377</v>
      </c>
      <c r="B22900" s="8">
        <v>0</v>
      </c>
      <c r="C22900" s="8">
        <v>3</v>
      </c>
      <c r="D22900" s="3">
        <v>42377.035390856479</v>
      </c>
      <c r="E22900" s="3">
        <v>42377.156006944446</v>
      </c>
      <c r="F22900" s="9">
        <f t="shared" si="2143"/>
        <v>0.12061608796648216</v>
      </c>
      <c r="G22900" s="11">
        <f t="shared" si="2146"/>
        <v>173.6871666717343</v>
      </c>
      <c r="H22900" t="str">
        <f t="shared" si="2144"/>
        <v>Friday</v>
      </c>
      <c r="I22900">
        <f t="shared" si="2147"/>
        <v>2016</v>
      </c>
      <c r="J22900" t="str">
        <f t="shared" si="2148"/>
        <v>2016-01-6</v>
      </c>
      <c r="K22900" t="str">
        <f t="shared" si="2145"/>
        <v>January</v>
      </c>
    </row>
    <row r="22901" spans="1:11" x14ac:dyDescent="0.3">
      <c r="A22901" s="7">
        <v>42377</v>
      </c>
      <c r="B22901" s="8">
        <v>0</v>
      </c>
      <c r="C22901" s="8">
        <v>3</v>
      </c>
      <c r="D22901" s="3">
        <v>42377.076957141202</v>
      </c>
      <c r="E22901" s="3">
        <v>42377.155995370369</v>
      </c>
      <c r="F22901" s="9">
        <f t="shared" si="2143"/>
        <v>7.9038229167053942E-2</v>
      </c>
      <c r="G22901" s="11">
        <f t="shared" si="2146"/>
        <v>113.81505000055768</v>
      </c>
      <c r="H22901" t="str">
        <f t="shared" si="2144"/>
        <v>Friday</v>
      </c>
      <c r="I22901">
        <f t="shared" si="2147"/>
        <v>2016</v>
      </c>
      <c r="J22901" t="str">
        <f t="shared" si="2148"/>
        <v>2016-01-6</v>
      </c>
      <c r="K22901" t="str">
        <f t="shared" si="2145"/>
        <v>January</v>
      </c>
    </row>
    <row r="22902" spans="1:11" x14ac:dyDescent="0.3">
      <c r="A22902" s="7">
        <v>42377</v>
      </c>
      <c r="B22902" s="8">
        <v>0</v>
      </c>
      <c r="C22902" s="8">
        <v>3</v>
      </c>
      <c r="D22902" s="3">
        <v>42377.083257210645</v>
      </c>
      <c r="E22902" s="3">
        <v>42377.376805555556</v>
      </c>
      <c r="F22902" s="9">
        <f t="shared" si="2143"/>
        <v>0.29354834491095971</v>
      </c>
      <c r="G22902" s="11">
        <f t="shared" si="2146"/>
        <v>422.70961667178199</v>
      </c>
      <c r="H22902" t="str">
        <f t="shared" si="2144"/>
        <v>Friday</v>
      </c>
      <c r="I22902">
        <f t="shared" si="2147"/>
        <v>2016</v>
      </c>
      <c r="J22902" t="str">
        <f t="shared" si="2148"/>
        <v>2016-01-6</v>
      </c>
      <c r="K22902" t="str">
        <f t="shared" si="2145"/>
        <v>January</v>
      </c>
    </row>
    <row r="22903" spans="1:11" x14ac:dyDescent="0.3">
      <c r="A22903" s="7">
        <v>42377</v>
      </c>
      <c r="B22903" s="8">
        <v>0</v>
      </c>
      <c r="C22903" s="8">
        <v>4</v>
      </c>
      <c r="D22903" s="3">
        <v>42377.08950829861</v>
      </c>
      <c r="E22903" s="3">
        <v>42377.179594907408</v>
      </c>
      <c r="F22903" s="9">
        <f t="shared" si="2143"/>
        <v>9.0086608797719236E-2</v>
      </c>
      <c r="G22903" s="11">
        <f t="shared" si="2146"/>
        <v>129.7247166687157</v>
      </c>
      <c r="H22903" t="str">
        <f t="shared" si="2144"/>
        <v>Friday</v>
      </c>
      <c r="I22903">
        <f t="shared" si="2147"/>
        <v>2016</v>
      </c>
      <c r="J22903" t="str">
        <f t="shared" si="2148"/>
        <v>2016-01-6</v>
      </c>
      <c r="K22903" t="str">
        <f t="shared" si="2145"/>
        <v>January</v>
      </c>
    </row>
    <row r="22904" spans="1:11" x14ac:dyDescent="0.3">
      <c r="A22904" s="7">
        <v>42377</v>
      </c>
      <c r="B22904" s="8">
        <v>0</v>
      </c>
      <c r="C22904" s="8">
        <v>3</v>
      </c>
      <c r="D22904" s="3">
        <v>42377.124020752315</v>
      </c>
      <c r="E22904" s="3">
        <v>42377.240277777775</v>
      </c>
      <c r="F22904" s="9">
        <f t="shared" ref="F22904:F22967" si="2149">E22904-D22904</f>
        <v>0.11625702546007233</v>
      </c>
      <c r="G22904" s="11">
        <f t="shared" si="2146"/>
        <v>167.41011666250415</v>
      </c>
      <c r="H22904" t="str">
        <f t="shared" ref="H22904:H22967" si="2150">TEXT(A22904,"dddd")</f>
        <v>Friday</v>
      </c>
      <c r="I22904">
        <f t="shared" si="2147"/>
        <v>2016</v>
      </c>
      <c r="J22904" t="str">
        <f t="shared" si="2148"/>
        <v>2016-01-6</v>
      </c>
      <c r="K22904" t="str">
        <f t="shared" ref="K22904:K22967" si="2151">TEXT(A22904,"mmmm")</f>
        <v>January</v>
      </c>
    </row>
    <row r="22905" spans="1:11" x14ac:dyDescent="0.3">
      <c r="A22905" s="7">
        <v>42377</v>
      </c>
      <c r="B22905" s="8">
        <v>0</v>
      </c>
      <c r="C22905" s="8">
        <v>4</v>
      </c>
      <c r="D22905" s="3">
        <v>42377.162392789352</v>
      </c>
      <c r="E22905" s="3">
        <v>42377.556134259263</v>
      </c>
      <c r="F22905" s="9">
        <f t="shared" si="2149"/>
        <v>0.39374146991031012</v>
      </c>
      <c r="G22905" s="11">
        <f t="shared" si="2146"/>
        <v>566.98771667084657</v>
      </c>
      <c r="H22905" t="str">
        <f t="shared" si="2150"/>
        <v>Friday</v>
      </c>
      <c r="I22905">
        <f t="shared" si="2147"/>
        <v>2016</v>
      </c>
      <c r="J22905" t="str">
        <f t="shared" si="2148"/>
        <v>2016-01-6</v>
      </c>
      <c r="K22905" t="str">
        <f t="shared" si="2151"/>
        <v>January</v>
      </c>
    </row>
    <row r="22906" spans="1:11" x14ac:dyDescent="0.3">
      <c r="A22906" s="7">
        <v>42377</v>
      </c>
      <c r="B22906" s="8">
        <v>1</v>
      </c>
      <c r="C22906" s="8">
        <v>3</v>
      </c>
      <c r="D22906" s="3">
        <v>42377.177333993059</v>
      </c>
      <c r="E22906" s="3">
        <v>42377.239583333336</v>
      </c>
      <c r="F22906" s="9">
        <f t="shared" si="2149"/>
        <v>6.2249340277048759E-2</v>
      </c>
      <c r="G22906" s="11">
        <f t="shared" si="2146"/>
        <v>89.639049998950213</v>
      </c>
      <c r="H22906" t="str">
        <f t="shared" si="2150"/>
        <v>Friday</v>
      </c>
      <c r="I22906">
        <f t="shared" si="2147"/>
        <v>2016</v>
      </c>
      <c r="J22906" t="str">
        <f t="shared" si="2148"/>
        <v>2016-01-6</v>
      </c>
      <c r="K22906" t="str">
        <f t="shared" si="2151"/>
        <v>January</v>
      </c>
    </row>
    <row r="22907" spans="1:11" x14ac:dyDescent="0.3">
      <c r="A22907" s="7">
        <v>42377</v>
      </c>
      <c r="B22907" s="8">
        <v>1</v>
      </c>
      <c r="C22907" s="8">
        <v>3</v>
      </c>
      <c r="D22907" s="3">
        <v>42377.236804594904</v>
      </c>
      <c r="E22907" s="3">
        <v>42377.557685185187</v>
      </c>
      <c r="F22907" s="9">
        <f t="shared" si="2149"/>
        <v>0.32088059028319549</v>
      </c>
      <c r="G22907" s="11">
        <f t="shared" si="2146"/>
        <v>462.0680500078015</v>
      </c>
      <c r="H22907" t="str">
        <f t="shared" si="2150"/>
        <v>Friday</v>
      </c>
      <c r="I22907">
        <f t="shared" si="2147"/>
        <v>2016</v>
      </c>
      <c r="J22907" t="str">
        <f t="shared" si="2148"/>
        <v>2016-01-6</v>
      </c>
      <c r="K22907" t="str">
        <f t="shared" si="2151"/>
        <v>January</v>
      </c>
    </row>
    <row r="22908" spans="1:11" x14ac:dyDescent="0.3">
      <c r="A22908" s="7">
        <v>42377</v>
      </c>
      <c r="B22908" s="8">
        <v>0</v>
      </c>
      <c r="C22908" s="8">
        <v>3</v>
      </c>
      <c r="D22908" s="3">
        <v>42377.270879201387</v>
      </c>
      <c r="E22908" s="3">
        <v>42377.980185185188</v>
      </c>
      <c r="F22908" s="9">
        <f t="shared" si="2149"/>
        <v>0.70930598380073206</v>
      </c>
      <c r="G22908" s="11">
        <f t="shared" si="2146"/>
        <v>1021.4006166730542</v>
      </c>
      <c r="H22908" t="str">
        <f t="shared" si="2150"/>
        <v>Friday</v>
      </c>
      <c r="I22908">
        <f t="shared" si="2147"/>
        <v>2016</v>
      </c>
      <c r="J22908" t="str">
        <f t="shared" si="2148"/>
        <v>2016-01-6</v>
      </c>
      <c r="K22908" t="str">
        <f t="shared" si="2151"/>
        <v>January</v>
      </c>
    </row>
    <row r="22909" spans="1:11" x14ac:dyDescent="0.3">
      <c r="A22909" s="7">
        <v>42377</v>
      </c>
      <c r="B22909" s="8">
        <v>1</v>
      </c>
      <c r="C22909" s="8">
        <v>3</v>
      </c>
      <c r="D22909" s="3">
        <v>42377.284734525463</v>
      </c>
      <c r="E22909" s="3">
        <v>42377.375185185185</v>
      </c>
      <c r="F22909" s="9">
        <f t="shared" si="2149"/>
        <v>9.0450659721682314E-2</v>
      </c>
      <c r="G22909" s="11">
        <f t="shared" si="2146"/>
        <v>130.24894999922253</v>
      </c>
      <c r="H22909" t="str">
        <f t="shared" si="2150"/>
        <v>Friday</v>
      </c>
      <c r="I22909">
        <f t="shared" si="2147"/>
        <v>2016</v>
      </c>
      <c r="J22909" t="str">
        <f t="shared" si="2148"/>
        <v>2016-01-6</v>
      </c>
      <c r="K22909" t="str">
        <f t="shared" si="2151"/>
        <v>January</v>
      </c>
    </row>
    <row r="22910" spans="1:11" x14ac:dyDescent="0.3">
      <c r="A22910" s="7">
        <v>42377</v>
      </c>
      <c r="B22910" s="8">
        <v>0</v>
      </c>
      <c r="C22910" s="8">
        <v>3</v>
      </c>
      <c r="D22910" s="3">
        <v>42377.328183796293</v>
      </c>
      <c r="E22910" s="3">
        <v>42377.678900462961</v>
      </c>
      <c r="F22910" s="9">
        <f t="shared" si="2149"/>
        <v>0.35071666666772217</v>
      </c>
      <c r="G22910" s="11">
        <f t="shared" si="2146"/>
        <v>505.03200000151992</v>
      </c>
      <c r="H22910" t="str">
        <f t="shared" si="2150"/>
        <v>Friday</v>
      </c>
      <c r="I22910">
        <f t="shared" si="2147"/>
        <v>2016</v>
      </c>
      <c r="J22910" t="str">
        <f t="shared" si="2148"/>
        <v>2016-01-6</v>
      </c>
      <c r="K22910" t="str">
        <f t="shared" si="2151"/>
        <v>January</v>
      </c>
    </row>
    <row r="22911" spans="1:11" x14ac:dyDescent="0.3">
      <c r="A22911" s="7">
        <v>42377</v>
      </c>
      <c r="B22911" s="8">
        <v>0</v>
      </c>
      <c r="C22911" s="8">
        <v>2</v>
      </c>
      <c r="D22911" s="3">
        <v>42377.34502630787</v>
      </c>
      <c r="E22911" s="3">
        <v>42377.60565972222</v>
      </c>
      <c r="F22911" s="9">
        <f t="shared" si="2149"/>
        <v>0.26063341434928589</v>
      </c>
      <c r="G22911" s="11">
        <f t="shared" si="2146"/>
        <v>375.31211666297168</v>
      </c>
      <c r="H22911" t="str">
        <f t="shared" si="2150"/>
        <v>Friday</v>
      </c>
      <c r="I22911">
        <f t="shared" si="2147"/>
        <v>2016</v>
      </c>
      <c r="J22911" t="str">
        <f t="shared" si="2148"/>
        <v>2016-01-6</v>
      </c>
      <c r="K22911" t="str">
        <f t="shared" si="2151"/>
        <v>January</v>
      </c>
    </row>
    <row r="22912" spans="1:11" x14ac:dyDescent="0.3">
      <c r="A22912" s="7">
        <v>42377</v>
      </c>
      <c r="B22912" s="8">
        <v>1</v>
      </c>
      <c r="C22912" s="8">
        <v>3</v>
      </c>
      <c r="D22912" s="3">
        <v>42377.359685300929</v>
      </c>
      <c r="E22912" s="3">
        <v>42377.622615740744</v>
      </c>
      <c r="F22912" s="9">
        <f t="shared" si="2149"/>
        <v>0.2629304398142267</v>
      </c>
      <c r="G22912" s="11">
        <f t="shared" si="2146"/>
        <v>378.61983333248645</v>
      </c>
      <c r="H22912" t="str">
        <f t="shared" si="2150"/>
        <v>Friday</v>
      </c>
      <c r="I22912">
        <f t="shared" si="2147"/>
        <v>2016</v>
      </c>
      <c r="J22912" t="str">
        <f t="shared" si="2148"/>
        <v>2016-01-6</v>
      </c>
      <c r="K22912" t="str">
        <f t="shared" si="2151"/>
        <v>January</v>
      </c>
    </row>
    <row r="22913" spans="1:11" x14ac:dyDescent="0.3">
      <c r="A22913" s="7">
        <v>42377</v>
      </c>
      <c r="B22913" s="8">
        <v>0</v>
      </c>
      <c r="C22913" s="8">
        <v>3</v>
      </c>
      <c r="D22913" s="3">
        <v>42377.380720023146</v>
      </c>
      <c r="E22913" s="3">
        <v>42377.806006944447</v>
      </c>
      <c r="F22913" s="9">
        <f t="shared" si="2149"/>
        <v>0.42528692130144918</v>
      </c>
      <c r="G22913" s="11">
        <f t="shared" si="2146"/>
        <v>612.41316667408682</v>
      </c>
      <c r="H22913" t="str">
        <f t="shared" si="2150"/>
        <v>Friday</v>
      </c>
      <c r="I22913">
        <f t="shared" si="2147"/>
        <v>2016</v>
      </c>
      <c r="J22913" t="str">
        <f t="shared" si="2148"/>
        <v>2016-01-6</v>
      </c>
      <c r="K22913" t="str">
        <f t="shared" si="2151"/>
        <v>January</v>
      </c>
    </row>
    <row r="22914" spans="1:11" x14ac:dyDescent="0.3">
      <c r="A22914" s="7">
        <v>42377</v>
      </c>
      <c r="B22914" s="8">
        <v>0</v>
      </c>
      <c r="C22914" s="8">
        <v>3</v>
      </c>
      <c r="D22914" s="3">
        <v>42377.398421909726</v>
      </c>
      <c r="E22914" s="3">
        <v>42377.767395833333</v>
      </c>
      <c r="F22914" s="9">
        <f t="shared" si="2149"/>
        <v>0.36897392360697268</v>
      </c>
      <c r="G22914" s="11">
        <f t="shared" ref="G22914:G22977" si="2152">F22914*1440</f>
        <v>531.32244999404065</v>
      </c>
      <c r="H22914" t="str">
        <f t="shared" si="2150"/>
        <v>Friday</v>
      </c>
      <c r="I22914">
        <f t="shared" si="2147"/>
        <v>2016</v>
      </c>
      <c r="J22914" t="str">
        <f t="shared" si="2148"/>
        <v>2016-01-6</v>
      </c>
      <c r="K22914" t="str">
        <f t="shared" si="2151"/>
        <v>January</v>
      </c>
    </row>
    <row r="22915" spans="1:11" x14ac:dyDescent="0.3">
      <c r="A22915" s="7">
        <v>42377</v>
      </c>
      <c r="B22915" s="8">
        <v>0</v>
      </c>
      <c r="C22915" s="8">
        <v>1</v>
      </c>
      <c r="D22915" s="3">
        <v>42377.403687650462</v>
      </c>
      <c r="E22915" s="3">
        <v>42377.590277777781</v>
      </c>
      <c r="F22915" s="9">
        <f t="shared" si="2149"/>
        <v>0.18659012731950497</v>
      </c>
      <c r="G22915" s="11">
        <f t="shared" si="2152"/>
        <v>268.68978334008716</v>
      </c>
      <c r="H22915" t="str">
        <f t="shared" si="2150"/>
        <v>Friday</v>
      </c>
      <c r="I22915">
        <f t="shared" ref="I22915:I22978" si="2153">YEAR(A22915)</f>
        <v>2016</v>
      </c>
      <c r="J22915" t="str">
        <f t="shared" ref="J22915:J22978" si="2154">I22915&amp;"-"&amp;TEXT(A22915,"mm")&amp;"-"&amp;WEEKDAY(A22915)</f>
        <v>2016-01-6</v>
      </c>
      <c r="K22915" t="str">
        <f t="shared" si="2151"/>
        <v>January</v>
      </c>
    </row>
    <row r="22916" spans="1:11" x14ac:dyDescent="0.3">
      <c r="A22916" s="7">
        <v>42377</v>
      </c>
      <c r="B22916" s="8">
        <v>1</v>
      </c>
      <c r="C22916" s="8">
        <v>2</v>
      </c>
      <c r="D22916" s="3">
        <v>42377.408233993054</v>
      </c>
      <c r="E22916" s="3">
        <v>42378.494201388887</v>
      </c>
      <c r="F22916" s="9">
        <f t="shared" si="2149"/>
        <v>1.085967395832995</v>
      </c>
      <c r="G22916" s="11">
        <f t="shared" si="2152"/>
        <v>1563.7930499995127</v>
      </c>
      <c r="H22916" t="str">
        <f t="shared" si="2150"/>
        <v>Friday</v>
      </c>
      <c r="I22916">
        <f t="shared" si="2153"/>
        <v>2016</v>
      </c>
      <c r="J22916" t="str">
        <f t="shared" si="2154"/>
        <v>2016-01-6</v>
      </c>
      <c r="K22916" t="str">
        <f t="shared" si="2151"/>
        <v>January</v>
      </c>
    </row>
    <row r="22917" spans="1:11" x14ac:dyDescent="0.3">
      <c r="A22917" s="7">
        <v>42377</v>
      </c>
      <c r="B22917" s="8">
        <v>1</v>
      </c>
      <c r="C22917" s="8">
        <v>3</v>
      </c>
      <c r="D22917" s="3">
        <v>42377.410248761575</v>
      </c>
      <c r="E22917" s="3">
        <v>42380.623182870368</v>
      </c>
      <c r="F22917" s="9">
        <f t="shared" si="2149"/>
        <v>3.2129341087929788</v>
      </c>
      <c r="G22917" s="11">
        <f t="shared" si="2152"/>
        <v>4626.6251166618895</v>
      </c>
      <c r="H22917" t="str">
        <f t="shared" si="2150"/>
        <v>Friday</v>
      </c>
      <c r="I22917">
        <f t="shared" si="2153"/>
        <v>2016</v>
      </c>
      <c r="J22917" t="str">
        <f t="shared" si="2154"/>
        <v>2016-01-6</v>
      </c>
      <c r="K22917" t="str">
        <f t="shared" si="2151"/>
        <v>January</v>
      </c>
    </row>
    <row r="22918" spans="1:11" x14ac:dyDescent="0.3">
      <c r="A22918" s="7">
        <v>42377</v>
      </c>
      <c r="B22918" s="8">
        <v>0</v>
      </c>
      <c r="C22918" s="8">
        <v>2</v>
      </c>
      <c r="D22918" s="3">
        <v>42377.429238923614</v>
      </c>
      <c r="E22918" s="3">
        <v>42377.571585648147</v>
      </c>
      <c r="F22918" s="9">
        <f t="shared" si="2149"/>
        <v>0.14234672453312669</v>
      </c>
      <c r="G22918" s="11">
        <f t="shared" si="2152"/>
        <v>204.97928332770243</v>
      </c>
      <c r="H22918" t="str">
        <f t="shared" si="2150"/>
        <v>Friday</v>
      </c>
      <c r="I22918">
        <f t="shared" si="2153"/>
        <v>2016</v>
      </c>
      <c r="J22918" t="str">
        <f t="shared" si="2154"/>
        <v>2016-01-6</v>
      </c>
      <c r="K22918" t="str">
        <f t="shared" si="2151"/>
        <v>January</v>
      </c>
    </row>
    <row r="22919" spans="1:11" x14ac:dyDescent="0.3">
      <c r="A22919" s="7">
        <v>42377</v>
      </c>
      <c r="B22919" s="8">
        <v>0</v>
      </c>
      <c r="C22919" s="8">
        <v>3</v>
      </c>
      <c r="D22919" s="3">
        <v>42377.432347951391</v>
      </c>
      <c r="E22919" s="3">
        <v>42377.611284722225</v>
      </c>
      <c r="F22919" s="9">
        <f t="shared" si="2149"/>
        <v>0.17893677083338844</v>
      </c>
      <c r="G22919" s="11">
        <f t="shared" si="2152"/>
        <v>257.66895000007935</v>
      </c>
      <c r="H22919" t="str">
        <f t="shared" si="2150"/>
        <v>Friday</v>
      </c>
      <c r="I22919">
        <f t="shared" si="2153"/>
        <v>2016</v>
      </c>
      <c r="J22919" t="str">
        <f t="shared" si="2154"/>
        <v>2016-01-6</v>
      </c>
      <c r="K22919" t="str">
        <f t="shared" si="2151"/>
        <v>January</v>
      </c>
    </row>
    <row r="22920" spans="1:11" x14ac:dyDescent="0.3">
      <c r="A22920" s="7">
        <v>42377</v>
      </c>
      <c r="B22920" s="8">
        <v>1</v>
      </c>
      <c r="C22920" s="8">
        <v>4</v>
      </c>
      <c r="D22920" s="3">
        <v>42377.435146446762</v>
      </c>
      <c r="E22920" s="3">
        <v>42377.526805555557</v>
      </c>
      <c r="F22920" s="9">
        <f t="shared" si="2149"/>
        <v>9.1659108795283828E-2</v>
      </c>
      <c r="G22920" s="11">
        <f t="shared" si="2152"/>
        <v>131.98911666520871</v>
      </c>
      <c r="H22920" t="str">
        <f t="shared" si="2150"/>
        <v>Friday</v>
      </c>
      <c r="I22920">
        <f t="shared" si="2153"/>
        <v>2016</v>
      </c>
      <c r="J22920" t="str">
        <f t="shared" si="2154"/>
        <v>2016-01-6</v>
      </c>
      <c r="K22920" t="str">
        <f t="shared" si="2151"/>
        <v>January</v>
      </c>
    </row>
    <row r="22921" spans="1:11" x14ac:dyDescent="0.3">
      <c r="A22921" s="7">
        <v>42377</v>
      </c>
      <c r="B22921" s="8">
        <v>1</v>
      </c>
      <c r="C22921" s="8">
        <v>3</v>
      </c>
      <c r="D22921" s="3">
        <v>42377.448389467594</v>
      </c>
      <c r="E22921" s="3">
        <v>42377.597500000003</v>
      </c>
      <c r="F22921" s="9">
        <f t="shared" si="2149"/>
        <v>0.14911053240939509</v>
      </c>
      <c r="G22921" s="11">
        <f t="shared" si="2152"/>
        <v>214.71916666952893</v>
      </c>
      <c r="H22921" t="str">
        <f t="shared" si="2150"/>
        <v>Friday</v>
      </c>
      <c r="I22921">
        <f t="shared" si="2153"/>
        <v>2016</v>
      </c>
      <c r="J22921" t="str">
        <f t="shared" si="2154"/>
        <v>2016-01-6</v>
      </c>
      <c r="K22921" t="str">
        <f t="shared" si="2151"/>
        <v>January</v>
      </c>
    </row>
    <row r="22922" spans="1:11" x14ac:dyDescent="0.3">
      <c r="A22922" s="7">
        <v>42377</v>
      </c>
      <c r="B22922" s="8">
        <v>1</v>
      </c>
      <c r="C22922" s="8">
        <v>2</v>
      </c>
      <c r="D22922" s="3">
        <v>42377.455386423608</v>
      </c>
      <c r="E22922" s="3">
        <v>42377.767905092594</v>
      </c>
      <c r="F22922" s="9">
        <f t="shared" si="2149"/>
        <v>0.31251866898674052</v>
      </c>
      <c r="G22922" s="11">
        <f t="shared" si="2152"/>
        <v>450.02688334090635</v>
      </c>
      <c r="H22922" t="str">
        <f t="shared" si="2150"/>
        <v>Friday</v>
      </c>
      <c r="I22922">
        <f t="shared" si="2153"/>
        <v>2016</v>
      </c>
      <c r="J22922" t="str">
        <f t="shared" si="2154"/>
        <v>2016-01-6</v>
      </c>
      <c r="K22922" t="str">
        <f t="shared" si="2151"/>
        <v>January</v>
      </c>
    </row>
    <row r="22923" spans="1:11" x14ac:dyDescent="0.3">
      <c r="A22923" s="7">
        <v>42377</v>
      </c>
      <c r="B22923" s="8">
        <v>1</v>
      </c>
      <c r="C22923" s="8">
        <v>3</v>
      </c>
      <c r="D22923" s="3">
        <v>42377.473295868054</v>
      </c>
      <c r="E22923" s="3">
        <v>42377.67</v>
      </c>
      <c r="F22923" s="9">
        <f t="shared" si="2149"/>
        <v>0.19670413194398861</v>
      </c>
      <c r="G22923" s="11">
        <f t="shared" si="2152"/>
        <v>283.2539499993436</v>
      </c>
      <c r="H22923" t="str">
        <f t="shared" si="2150"/>
        <v>Friday</v>
      </c>
      <c r="I22923">
        <f t="shared" si="2153"/>
        <v>2016</v>
      </c>
      <c r="J22923" t="str">
        <f t="shared" si="2154"/>
        <v>2016-01-6</v>
      </c>
      <c r="K22923" t="str">
        <f t="shared" si="2151"/>
        <v>January</v>
      </c>
    </row>
    <row r="22924" spans="1:11" x14ac:dyDescent="0.3">
      <c r="A22924" s="7">
        <v>42377</v>
      </c>
      <c r="B22924" s="8">
        <v>1</v>
      </c>
      <c r="C22924" s="8">
        <v>3</v>
      </c>
      <c r="D22924" s="3">
        <v>42377.481735914349</v>
      </c>
      <c r="E22924" s="3">
        <v>42377.651307870372</v>
      </c>
      <c r="F22924" s="9">
        <f t="shared" si="2149"/>
        <v>0.1695719560229918</v>
      </c>
      <c r="G22924" s="11">
        <f t="shared" si="2152"/>
        <v>244.18361667310819</v>
      </c>
      <c r="H22924" t="str">
        <f t="shared" si="2150"/>
        <v>Friday</v>
      </c>
      <c r="I22924">
        <f t="shared" si="2153"/>
        <v>2016</v>
      </c>
      <c r="J22924" t="str">
        <f t="shared" si="2154"/>
        <v>2016-01-6</v>
      </c>
      <c r="K22924" t="str">
        <f t="shared" si="2151"/>
        <v>January</v>
      </c>
    </row>
    <row r="22925" spans="1:11" x14ac:dyDescent="0.3">
      <c r="A22925" s="7">
        <v>42377</v>
      </c>
      <c r="B22925" s="8">
        <v>1</v>
      </c>
      <c r="C22925" s="8">
        <v>2</v>
      </c>
      <c r="D22925" s="3">
        <v>42377.490776886574</v>
      </c>
      <c r="E22925" s="3">
        <v>42378.597939814812</v>
      </c>
      <c r="F22925" s="9">
        <f t="shared" si="2149"/>
        <v>1.1071629282378126</v>
      </c>
      <c r="G22925" s="11">
        <f t="shared" si="2152"/>
        <v>1594.3146166624501</v>
      </c>
      <c r="H22925" t="str">
        <f t="shared" si="2150"/>
        <v>Friday</v>
      </c>
      <c r="I22925">
        <f t="shared" si="2153"/>
        <v>2016</v>
      </c>
      <c r="J22925" t="str">
        <f t="shared" si="2154"/>
        <v>2016-01-6</v>
      </c>
      <c r="K22925" t="str">
        <f t="shared" si="2151"/>
        <v>January</v>
      </c>
    </row>
    <row r="22926" spans="1:11" x14ac:dyDescent="0.3">
      <c r="A22926" s="7">
        <v>42377</v>
      </c>
      <c r="B22926" s="8">
        <v>0</v>
      </c>
      <c r="C22926" s="8">
        <v>3</v>
      </c>
      <c r="D22926" s="3">
        <v>42377.491425775464</v>
      </c>
      <c r="E22926" s="3">
        <v>42378.388831018521</v>
      </c>
      <c r="F22926" s="9">
        <f t="shared" si="2149"/>
        <v>0.89740524305670988</v>
      </c>
      <c r="G22926" s="11">
        <f t="shared" si="2152"/>
        <v>1292.2635500016622</v>
      </c>
      <c r="H22926" t="str">
        <f t="shared" si="2150"/>
        <v>Friday</v>
      </c>
      <c r="I22926">
        <f t="shared" si="2153"/>
        <v>2016</v>
      </c>
      <c r="J22926" t="str">
        <f t="shared" si="2154"/>
        <v>2016-01-6</v>
      </c>
      <c r="K22926" t="str">
        <f t="shared" si="2151"/>
        <v>January</v>
      </c>
    </row>
    <row r="22927" spans="1:11" x14ac:dyDescent="0.3">
      <c r="A22927" s="7">
        <v>42377</v>
      </c>
      <c r="B22927" s="8">
        <v>0</v>
      </c>
      <c r="C22927" s="8">
        <v>4</v>
      </c>
      <c r="D22927" s="3">
        <v>42377.494165312499</v>
      </c>
      <c r="E22927" s="3">
        <v>42377.574629629627</v>
      </c>
      <c r="F22927" s="9">
        <f t="shared" si="2149"/>
        <v>8.0464317128644325E-2</v>
      </c>
      <c r="G22927" s="11">
        <f t="shared" si="2152"/>
        <v>115.86861666524783</v>
      </c>
      <c r="H22927" t="str">
        <f t="shared" si="2150"/>
        <v>Friday</v>
      </c>
      <c r="I22927">
        <f t="shared" si="2153"/>
        <v>2016</v>
      </c>
      <c r="J22927" t="str">
        <f t="shared" si="2154"/>
        <v>2016-01-6</v>
      </c>
      <c r="K22927" t="str">
        <f t="shared" si="2151"/>
        <v>January</v>
      </c>
    </row>
    <row r="22928" spans="1:11" x14ac:dyDescent="0.3">
      <c r="A22928" s="7">
        <v>42377</v>
      </c>
      <c r="B22928" s="8">
        <v>0</v>
      </c>
      <c r="C22928" s="8">
        <v>3</v>
      </c>
      <c r="D22928" s="3">
        <v>42377.500749571758</v>
      </c>
      <c r="E22928" s="3">
        <v>42377.952523148146</v>
      </c>
      <c r="F22928" s="9">
        <f t="shared" si="2149"/>
        <v>0.45177357638749527</v>
      </c>
      <c r="G22928" s="11">
        <f t="shared" si="2152"/>
        <v>650.55394999799319</v>
      </c>
      <c r="H22928" t="str">
        <f t="shared" si="2150"/>
        <v>Friday</v>
      </c>
      <c r="I22928">
        <f t="shared" si="2153"/>
        <v>2016</v>
      </c>
      <c r="J22928" t="str">
        <f t="shared" si="2154"/>
        <v>2016-01-6</v>
      </c>
      <c r="K22928" t="str">
        <f t="shared" si="2151"/>
        <v>January</v>
      </c>
    </row>
    <row r="22929" spans="1:11" x14ac:dyDescent="0.3">
      <c r="A22929" s="7">
        <v>42377</v>
      </c>
      <c r="B22929" s="8">
        <v>0</v>
      </c>
      <c r="C22929" s="8">
        <v>3</v>
      </c>
      <c r="D22929" s="3">
        <v>42377.516037581016</v>
      </c>
      <c r="E22929" s="3">
        <v>42377.668113425927</v>
      </c>
      <c r="F22929" s="9">
        <f t="shared" si="2149"/>
        <v>0.15207584491145099</v>
      </c>
      <c r="G22929" s="11">
        <f t="shared" si="2152"/>
        <v>218.98921667248942</v>
      </c>
      <c r="H22929" t="str">
        <f t="shared" si="2150"/>
        <v>Friday</v>
      </c>
      <c r="I22929">
        <f t="shared" si="2153"/>
        <v>2016</v>
      </c>
      <c r="J22929" t="str">
        <f t="shared" si="2154"/>
        <v>2016-01-6</v>
      </c>
      <c r="K22929" t="str">
        <f t="shared" si="2151"/>
        <v>January</v>
      </c>
    </row>
    <row r="22930" spans="1:11" x14ac:dyDescent="0.3">
      <c r="A22930" s="7">
        <v>42377</v>
      </c>
      <c r="B22930" s="8">
        <v>1</v>
      </c>
      <c r="C22930" s="8">
        <v>3</v>
      </c>
      <c r="D22930" s="3">
        <v>42377.518679479166</v>
      </c>
      <c r="E22930" s="3">
        <v>42377.776620370372</v>
      </c>
      <c r="F22930" s="9">
        <f t="shared" si="2149"/>
        <v>0.25794089120608987</v>
      </c>
      <c r="G22930" s="11">
        <f t="shared" si="2152"/>
        <v>371.43488333676942</v>
      </c>
      <c r="H22930" t="str">
        <f t="shared" si="2150"/>
        <v>Friday</v>
      </c>
      <c r="I22930">
        <f t="shared" si="2153"/>
        <v>2016</v>
      </c>
      <c r="J22930" t="str">
        <f t="shared" si="2154"/>
        <v>2016-01-6</v>
      </c>
      <c r="K22930" t="str">
        <f t="shared" si="2151"/>
        <v>January</v>
      </c>
    </row>
    <row r="22931" spans="1:11" x14ac:dyDescent="0.3">
      <c r="A22931" s="7">
        <v>42377</v>
      </c>
      <c r="B22931" s="8">
        <v>0</v>
      </c>
      <c r="C22931" s="8">
        <v>3</v>
      </c>
      <c r="D22931" s="3">
        <v>42377.544844942131</v>
      </c>
      <c r="E22931" s="3">
        <v>42377.8127662037</v>
      </c>
      <c r="F22931" s="9">
        <f t="shared" si="2149"/>
        <v>0.26792126156942686</v>
      </c>
      <c r="G22931" s="11">
        <f t="shared" si="2152"/>
        <v>385.80661665997468</v>
      </c>
      <c r="H22931" t="str">
        <f t="shared" si="2150"/>
        <v>Friday</v>
      </c>
      <c r="I22931">
        <f t="shared" si="2153"/>
        <v>2016</v>
      </c>
      <c r="J22931" t="str">
        <f t="shared" si="2154"/>
        <v>2016-01-6</v>
      </c>
      <c r="K22931" t="str">
        <f t="shared" si="2151"/>
        <v>January</v>
      </c>
    </row>
    <row r="22932" spans="1:11" x14ac:dyDescent="0.3">
      <c r="A22932" s="7">
        <v>42377</v>
      </c>
      <c r="B22932" s="8">
        <v>1</v>
      </c>
      <c r="C22932" s="8">
        <v>3</v>
      </c>
      <c r="D22932" s="3">
        <v>42377.562474039354</v>
      </c>
      <c r="E22932" s="3">
        <v>42377.875902777778</v>
      </c>
      <c r="F22932" s="9">
        <f t="shared" si="2149"/>
        <v>0.31342873842368135</v>
      </c>
      <c r="G22932" s="11">
        <f t="shared" si="2152"/>
        <v>451.33738333010115</v>
      </c>
      <c r="H22932" t="str">
        <f t="shared" si="2150"/>
        <v>Friday</v>
      </c>
      <c r="I22932">
        <f t="shared" si="2153"/>
        <v>2016</v>
      </c>
      <c r="J22932" t="str">
        <f t="shared" si="2154"/>
        <v>2016-01-6</v>
      </c>
      <c r="K22932" t="str">
        <f t="shared" si="2151"/>
        <v>January</v>
      </c>
    </row>
    <row r="22933" spans="1:11" x14ac:dyDescent="0.3">
      <c r="A22933" s="7">
        <v>42377</v>
      </c>
      <c r="B22933" s="8">
        <v>0</v>
      </c>
      <c r="C22933" s="8">
        <v>3</v>
      </c>
      <c r="D22933" s="3">
        <v>42377.573757986109</v>
      </c>
      <c r="E22933" s="3">
        <v>42377.86519675926</v>
      </c>
      <c r="F22933" s="9">
        <f t="shared" si="2149"/>
        <v>0.29143877315073041</v>
      </c>
      <c r="G22933" s="11">
        <f t="shared" si="2152"/>
        <v>419.67183333705179</v>
      </c>
      <c r="H22933" t="str">
        <f t="shared" si="2150"/>
        <v>Friday</v>
      </c>
      <c r="I22933">
        <f t="shared" si="2153"/>
        <v>2016</v>
      </c>
      <c r="J22933" t="str">
        <f t="shared" si="2154"/>
        <v>2016-01-6</v>
      </c>
      <c r="K22933" t="str">
        <f t="shared" si="2151"/>
        <v>January</v>
      </c>
    </row>
    <row r="22934" spans="1:11" x14ac:dyDescent="0.3">
      <c r="A22934" s="7">
        <v>42377</v>
      </c>
      <c r="B22934" s="8">
        <v>1</v>
      </c>
      <c r="C22934" s="8">
        <v>3</v>
      </c>
      <c r="D22934" s="3">
        <v>42377.582927199073</v>
      </c>
      <c r="E22934" s="3">
        <v>42378.014675925922</v>
      </c>
      <c r="F22934" s="9">
        <f t="shared" si="2149"/>
        <v>0.43174872684903676</v>
      </c>
      <c r="G22934" s="11">
        <f t="shared" si="2152"/>
        <v>621.71816666261293</v>
      </c>
      <c r="H22934" t="str">
        <f t="shared" si="2150"/>
        <v>Friday</v>
      </c>
      <c r="I22934">
        <f t="shared" si="2153"/>
        <v>2016</v>
      </c>
      <c r="J22934" t="str">
        <f t="shared" si="2154"/>
        <v>2016-01-6</v>
      </c>
      <c r="K22934" t="str">
        <f t="shared" si="2151"/>
        <v>January</v>
      </c>
    </row>
    <row r="22935" spans="1:11" x14ac:dyDescent="0.3">
      <c r="A22935" s="7">
        <v>42377</v>
      </c>
      <c r="B22935" s="8">
        <v>0</v>
      </c>
      <c r="C22935" s="8">
        <v>3</v>
      </c>
      <c r="D22935" s="3">
        <v>42377.585687928244</v>
      </c>
      <c r="E22935" s="3">
        <v>42377.917233796295</v>
      </c>
      <c r="F22935" s="9">
        <f t="shared" si="2149"/>
        <v>0.33154586805176223</v>
      </c>
      <c r="G22935" s="11">
        <f t="shared" si="2152"/>
        <v>477.42604999453761</v>
      </c>
      <c r="H22935" t="str">
        <f t="shared" si="2150"/>
        <v>Friday</v>
      </c>
      <c r="I22935">
        <f t="shared" si="2153"/>
        <v>2016</v>
      </c>
      <c r="J22935" t="str">
        <f t="shared" si="2154"/>
        <v>2016-01-6</v>
      </c>
      <c r="K22935" t="str">
        <f t="shared" si="2151"/>
        <v>January</v>
      </c>
    </row>
    <row r="22936" spans="1:11" x14ac:dyDescent="0.3">
      <c r="A22936" s="7">
        <v>42377</v>
      </c>
      <c r="B22936" s="8">
        <v>0</v>
      </c>
      <c r="C22936" s="8">
        <v>3</v>
      </c>
      <c r="D22936" s="3">
        <v>42377.595366747686</v>
      </c>
      <c r="E22936" s="3">
        <v>42378.385335648149</v>
      </c>
      <c r="F22936" s="9">
        <f t="shared" si="2149"/>
        <v>0.7899689004625543</v>
      </c>
      <c r="G22936" s="11">
        <f t="shared" si="2152"/>
        <v>1137.5552166660782</v>
      </c>
      <c r="H22936" t="str">
        <f t="shared" si="2150"/>
        <v>Friday</v>
      </c>
      <c r="I22936">
        <f t="shared" si="2153"/>
        <v>2016</v>
      </c>
      <c r="J22936" t="str">
        <f t="shared" si="2154"/>
        <v>2016-01-6</v>
      </c>
      <c r="K22936" t="str">
        <f t="shared" si="2151"/>
        <v>January</v>
      </c>
    </row>
    <row r="22937" spans="1:11" x14ac:dyDescent="0.3">
      <c r="A22937" s="7">
        <v>42377</v>
      </c>
      <c r="B22937" s="8">
        <v>0</v>
      </c>
      <c r="C22937" s="8">
        <v>3</v>
      </c>
      <c r="D22937" s="3">
        <v>42377.613075613423</v>
      </c>
      <c r="E22937" s="3">
        <v>42377.788888888892</v>
      </c>
      <c r="F22937" s="9">
        <f t="shared" si="2149"/>
        <v>0.17581327546940884</v>
      </c>
      <c r="G22937" s="11">
        <f t="shared" si="2152"/>
        <v>253.17111667594872</v>
      </c>
      <c r="H22937" t="str">
        <f t="shared" si="2150"/>
        <v>Friday</v>
      </c>
      <c r="I22937">
        <f t="shared" si="2153"/>
        <v>2016</v>
      </c>
      <c r="J22937" t="str">
        <f t="shared" si="2154"/>
        <v>2016-01-6</v>
      </c>
      <c r="K22937" t="str">
        <f t="shared" si="2151"/>
        <v>January</v>
      </c>
    </row>
    <row r="22938" spans="1:11" x14ac:dyDescent="0.3">
      <c r="A22938" s="7">
        <v>42377</v>
      </c>
      <c r="B22938" s="8">
        <v>0</v>
      </c>
      <c r="C22938" s="8">
        <v>1</v>
      </c>
      <c r="D22938" s="3">
        <v>42377.622437962964</v>
      </c>
      <c r="E22938" s="3">
        <v>42377.746527777781</v>
      </c>
      <c r="F22938" s="9">
        <f t="shared" si="2149"/>
        <v>0.12408981481712544</v>
      </c>
      <c r="G22938" s="11">
        <f t="shared" si="2152"/>
        <v>178.68933333666064</v>
      </c>
      <c r="H22938" t="str">
        <f t="shared" si="2150"/>
        <v>Friday</v>
      </c>
      <c r="I22938">
        <f t="shared" si="2153"/>
        <v>2016</v>
      </c>
      <c r="J22938" t="str">
        <f t="shared" si="2154"/>
        <v>2016-01-6</v>
      </c>
      <c r="K22938" t="str">
        <f t="shared" si="2151"/>
        <v>January</v>
      </c>
    </row>
    <row r="22939" spans="1:11" x14ac:dyDescent="0.3">
      <c r="A22939" s="7">
        <v>42377</v>
      </c>
      <c r="B22939" s="8">
        <v>1</v>
      </c>
      <c r="C22939" s="8">
        <v>4</v>
      </c>
      <c r="D22939" s="3">
        <v>42377.633381747684</v>
      </c>
      <c r="E22939" s="3">
        <v>42377.817256944443</v>
      </c>
      <c r="F22939" s="9">
        <f t="shared" si="2149"/>
        <v>0.18387519675889052</v>
      </c>
      <c r="G22939" s="11">
        <f t="shared" si="2152"/>
        <v>264.78028333280236</v>
      </c>
      <c r="H22939" t="str">
        <f t="shared" si="2150"/>
        <v>Friday</v>
      </c>
      <c r="I22939">
        <f t="shared" si="2153"/>
        <v>2016</v>
      </c>
      <c r="J22939" t="str">
        <f t="shared" si="2154"/>
        <v>2016-01-6</v>
      </c>
      <c r="K22939" t="str">
        <f t="shared" si="2151"/>
        <v>January</v>
      </c>
    </row>
    <row r="22940" spans="1:11" x14ac:dyDescent="0.3">
      <c r="A22940" s="7">
        <v>42377</v>
      </c>
      <c r="B22940" s="8">
        <v>0</v>
      </c>
      <c r="C22940" s="8">
        <v>3</v>
      </c>
      <c r="D22940" s="3">
        <v>42377.654959756946</v>
      </c>
      <c r="E22940" s="3">
        <v>42377.868576388886</v>
      </c>
      <c r="F22940" s="9">
        <f t="shared" si="2149"/>
        <v>0.21361663193965796</v>
      </c>
      <c r="G22940" s="11">
        <f t="shared" si="2152"/>
        <v>307.60794999310747</v>
      </c>
      <c r="H22940" t="str">
        <f t="shared" si="2150"/>
        <v>Friday</v>
      </c>
      <c r="I22940">
        <f t="shared" si="2153"/>
        <v>2016</v>
      </c>
      <c r="J22940" t="str">
        <f t="shared" si="2154"/>
        <v>2016-01-6</v>
      </c>
      <c r="K22940" t="str">
        <f t="shared" si="2151"/>
        <v>January</v>
      </c>
    </row>
    <row r="22941" spans="1:11" x14ac:dyDescent="0.3">
      <c r="A22941" s="7">
        <v>42377</v>
      </c>
      <c r="B22941" s="8">
        <v>1</v>
      </c>
      <c r="C22941" s="8">
        <v>3</v>
      </c>
      <c r="D22941" s="3">
        <v>42377.669231400461</v>
      </c>
      <c r="E22941" s="3">
        <v>42377.763344907406</v>
      </c>
      <c r="F22941" s="9">
        <f t="shared" si="2149"/>
        <v>9.4113506944268011E-2</v>
      </c>
      <c r="G22941" s="11">
        <f t="shared" si="2152"/>
        <v>135.52344999974594</v>
      </c>
      <c r="H22941" t="str">
        <f t="shared" si="2150"/>
        <v>Friday</v>
      </c>
      <c r="I22941">
        <f t="shared" si="2153"/>
        <v>2016</v>
      </c>
      <c r="J22941" t="str">
        <f t="shared" si="2154"/>
        <v>2016-01-6</v>
      </c>
      <c r="K22941" t="str">
        <f t="shared" si="2151"/>
        <v>January</v>
      </c>
    </row>
    <row r="22942" spans="1:11" x14ac:dyDescent="0.3">
      <c r="A22942" s="7">
        <v>42377</v>
      </c>
      <c r="B22942" s="8">
        <v>0</v>
      </c>
      <c r="C22942" s="8">
        <v>3</v>
      </c>
      <c r="D22942" s="3">
        <v>42377.678963043982</v>
      </c>
      <c r="E22942" s="3">
        <v>42377.970509259256</v>
      </c>
      <c r="F22942" s="9">
        <f t="shared" si="2149"/>
        <v>0.29154621527413838</v>
      </c>
      <c r="G22942" s="11">
        <f t="shared" si="2152"/>
        <v>419.82654999475926</v>
      </c>
      <c r="H22942" t="str">
        <f t="shared" si="2150"/>
        <v>Friday</v>
      </c>
      <c r="I22942">
        <f t="shared" si="2153"/>
        <v>2016</v>
      </c>
      <c r="J22942" t="str">
        <f t="shared" si="2154"/>
        <v>2016-01-6</v>
      </c>
      <c r="K22942" t="str">
        <f t="shared" si="2151"/>
        <v>January</v>
      </c>
    </row>
    <row r="22943" spans="1:11" x14ac:dyDescent="0.3">
      <c r="A22943" s="7">
        <v>42377</v>
      </c>
      <c r="B22943" s="8">
        <v>0</v>
      </c>
      <c r="C22943" s="8">
        <v>2</v>
      </c>
      <c r="D22943" s="3">
        <v>42377.683231446761</v>
      </c>
      <c r="E22943" s="3">
        <v>42377.936990740738</v>
      </c>
      <c r="F22943" s="9">
        <f t="shared" si="2149"/>
        <v>0.25375929397705477</v>
      </c>
      <c r="G22943" s="11">
        <f t="shared" si="2152"/>
        <v>365.41338332695886</v>
      </c>
      <c r="H22943" t="str">
        <f t="shared" si="2150"/>
        <v>Friday</v>
      </c>
      <c r="I22943">
        <f t="shared" si="2153"/>
        <v>2016</v>
      </c>
      <c r="J22943" t="str">
        <f t="shared" si="2154"/>
        <v>2016-01-6</v>
      </c>
      <c r="K22943" t="str">
        <f t="shared" si="2151"/>
        <v>January</v>
      </c>
    </row>
    <row r="22944" spans="1:11" x14ac:dyDescent="0.3">
      <c r="A22944" s="7">
        <v>42377</v>
      </c>
      <c r="B22944" s="8">
        <v>1</v>
      </c>
      <c r="C22944" s="8">
        <v>3</v>
      </c>
      <c r="D22944" s="3">
        <v>42377.711082986112</v>
      </c>
      <c r="E22944" s="3">
        <v>42377.936215277776</v>
      </c>
      <c r="F22944" s="9">
        <f t="shared" si="2149"/>
        <v>0.2251322916636127</v>
      </c>
      <c r="G22944" s="11">
        <f t="shared" si="2152"/>
        <v>324.19049999560229</v>
      </c>
      <c r="H22944" t="str">
        <f t="shared" si="2150"/>
        <v>Friday</v>
      </c>
      <c r="I22944">
        <f t="shared" si="2153"/>
        <v>2016</v>
      </c>
      <c r="J22944" t="str">
        <f t="shared" si="2154"/>
        <v>2016-01-6</v>
      </c>
      <c r="K22944" t="str">
        <f t="shared" si="2151"/>
        <v>January</v>
      </c>
    </row>
    <row r="22945" spans="1:11" x14ac:dyDescent="0.3">
      <c r="A22945" s="7">
        <v>42377</v>
      </c>
      <c r="B22945" s="8">
        <v>0</v>
      </c>
      <c r="C22945" s="8">
        <v>3</v>
      </c>
      <c r="D22945" s="3">
        <v>42377.725829479168</v>
      </c>
      <c r="E22945" s="3">
        <v>42378.10087962963</v>
      </c>
      <c r="F22945" s="9">
        <f t="shared" si="2149"/>
        <v>0.37505015046190238</v>
      </c>
      <c r="G22945" s="11">
        <f t="shared" si="2152"/>
        <v>540.07221666513942</v>
      </c>
      <c r="H22945" t="str">
        <f t="shared" si="2150"/>
        <v>Friday</v>
      </c>
      <c r="I22945">
        <f t="shared" si="2153"/>
        <v>2016</v>
      </c>
      <c r="J22945" t="str">
        <f t="shared" si="2154"/>
        <v>2016-01-6</v>
      </c>
      <c r="K22945" t="str">
        <f t="shared" si="2151"/>
        <v>January</v>
      </c>
    </row>
    <row r="22946" spans="1:11" x14ac:dyDescent="0.3">
      <c r="A22946" s="7">
        <v>42377</v>
      </c>
      <c r="B22946" s="8">
        <v>1</v>
      </c>
      <c r="C22946" s="8">
        <v>2</v>
      </c>
      <c r="D22946" s="3">
        <v>42377.734740312502</v>
      </c>
      <c r="E22946" s="3">
        <v>42377.867685185185</v>
      </c>
      <c r="F22946" s="9">
        <f t="shared" si="2149"/>
        <v>0.13294487268285593</v>
      </c>
      <c r="G22946" s="11">
        <f t="shared" si="2152"/>
        <v>191.44061666331254</v>
      </c>
      <c r="H22946" t="str">
        <f t="shared" si="2150"/>
        <v>Friday</v>
      </c>
      <c r="I22946">
        <f t="shared" si="2153"/>
        <v>2016</v>
      </c>
      <c r="J22946" t="str">
        <f t="shared" si="2154"/>
        <v>2016-01-6</v>
      </c>
      <c r="K22946" t="str">
        <f t="shared" si="2151"/>
        <v>January</v>
      </c>
    </row>
    <row r="22947" spans="1:11" x14ac:dyDescent="0.3">
      <c r="A22947" s="7">
        <v>42377</v>
      </c>
      <c r="B22947" s="8">
        <v>0</v>
      </c>
      <c r="C22947" s="8">
        <v>3</v>
      </c>
      <c r="D22947" s="3">
        <v>42377.748191203704</v>
      </c>
      <c r="E22947" s="3">
        <v>42377.967731481483</v>
      </c>
      <c r="F22947" s="9">
        <f t="shared" si="2149"/>
        <v>0.21954027777974261</v>
      </c>
      <c r="G22947" s="11">
        <f t="shared" si="2152"/>
        <v>316.13800000282936</v>
      </c>
      <c r="H22947" t="str">
        <f t="shared" si="2150"/>
        <v>Friday</v>
      </c>
      <c r="I22947">
        <f t="shared" si="2153"/>
        <v>2016</v>
      </c>
      <c r="J22947" t="str">
        <f t="shared" si="2154"/>
        <v>2016-01-6</v>
      </c>
      <c r="K22947" t="str">
        <f t="shared" si="2151"/>
        <v>January</v>
      </c>
    </row>
    <row r="22948" spans="1:11" x14ac:dyDescent="0.3">
      <c r="A22948" s="7">
        <v>42377</v>
      </c>
      <c r="B22948" s="8">
        <v>1</v>
      </c>
      <c r="C22948" s="8">
        <v>3</v>
      </c>
      <c r="D22948" s="3">
        <v>42377.794115277778</v>
      </c>
      <c r="E22948" s="3">
        <v>42378.579861111109</v>
      </c>
      <c r="F22948" s="9">
        <f t="shared" si="2149"/>
        <v>0.78574583333102055</v>
      </c>
      <c r="G22948" s="11">
        <f t="shared" si="2152"/>
        <v>1131.4739999966696</v>
      </c>
      <c r="H22948" t="str">
        <f t="shared" si="2150"/>
        <v>Friday</v>
      </c>
      <c r="I22948">
        <f t="shared" si="2153"/>
        <v>2016</v>
      </c>
      <c r="J22948" t="str">
        <f t="shared" si="2154"/>
        <v>2016-01-6</v>
      </c>
      <c r="K22948" t="str">
        <f t="shared" si="2151"/>
        <v>January</v>
      </c>
    </row>
    <row r="22949" spans="1:11" x14ac:dyDescent="0.3">
      <c r="A22949" s="7">
        <v>42377</v>
      </c>
      <c r="B22949" s="8">
        <v>0</v>
      </c>
      <c r="C22949" s="8">
        <v>4</v>
      </c>
      <c r="D22949" s="3">
        <v>42377.862035300925</v>
      </c>
      <c r="E22949" s="3">
        <v>42377.979861111111</v>
      </c>
      <c r="F22949" s="9">
        <f t="shared" si="2149"/>
        <v>0.11782581018633209</v>
      </c>
      <c r="G22949" s="11">
        <f t="shared" si="2152"/>
        <v>169.66916666831821</v>
      </c>
      <c r="H22949" t="str">
        <f t="shared" si="2150"/>
        <v>Friday</v>
      </c>
      <c r="I22949">
        <f t="shared" si="2153"/>
        <v>2016</v>
      </c>
      <c r="J22949" t="str">
        <f t="shared" si="2154"/>
        <v>2016-01-6</v>
      </c>
      <c r="K22949" t="str">
        <f t="shared" si="2151"/>
        <v>January</v>
      </c>
    </row>
    <row r="22950" spans="1:11" x14ac:dyDescent="0.3">
      <c r="A22950" s="7">
        <v>42377</v>
      </c>
      <c r="B22950" s="8">
        <v>0</v>
      </c>
      <c r="C22950" s="8">
        <v>3</v>
      </c>
      <c r="D22950" s="3">
        <v>42377.8675834838</v>
      </c>
      <c r="E22950" s="3">
        <v>42377.954016203701</v>
      </c>
      <c r="F22950" s="9">
        <f t="shared" si="2149"/>
        <v>8.6432719901495147E-2</v>
      </c>
      <c r="G22950" s="11">
        <f t="shared" si="2152"/>
        <v>124.46311665815301</v>
      </c>
      <c r="H22950" t="str">
        <f t="shared" si="2150"/>
        <v>Friday</v>
      </c>
      <c r="I22950">
        <f t="shared" si="2153"/>
        <v>2016</v>
      </c>
      <c r="J22950" t="str">
        <f t="shared" si="2154"/>
        <v>2016-01-6</v>
      </c>
      <c r="K22950" t="str">
        <f t="shared" si="2151"/>
        <v>January</v>
      </c>
    </row>
    <row r="22951" spans="1:11" x14ac:dyDescent="0.3">
      <c r="A22951" s="7">
        <v>42377</v>
      </c>
      <c r="B22951" s="8">
        <v>0</v>
      </c>
      <c r="C22951" s="8">
        <v>3</v>
      </c>
      <c r="D22951" s="3">
        <v>42377.889713738427</v>
      </c>
      <c r="E22951" s="3">
        <v>42378.065752314818</v>
      </c>
      <c r="F22951" s="9">
        <f t="shared" si="2149"/>
        <v>0.17603857639187481</v>
      </c>
      <c r="G22951" s="11">
        <f t="shared" si="2152"/>
        <v>253.49555000429973</v>
      </c>
      <c r="H22951" t="str">
        <f t="shared" si="2150"/>
        <v>Friday</v>
      </c>
      <c r="I22951">
        <f t="shared" si="2153"/>
        <v>2016</v>
      </c>
      <c r="J22951" t="str">
        <f t="shared" si="2154"/>
        <v>2016-01-6</v>
      </c>
      <c r="K22951" t="str">
        <f t="shared" si="2151"/>
        <v>January</v>
      </c>
    </row>
    <row r="22952" spans="1:11" x14ac:dyDescent="0.3">
      <c r="A22952" s="7">
        <v>42377</v>
      </c>
      <c r="B22952" s="8">
        <v>1</v>
      </c>
      <c r="C22952" s="8">
        <v>3</v>
      </c>
      <c r="D22952" s="3">
        <v>42377.894105208332</v>
      </c>
      <c r="E22952" s="3">
        <v>42378.363599537035</v>
      </c>
      <c r="F22952" s="9">
        <f t="shared" si="2149"/>
        <v>0.46949432870314922</v>
      </c>
      <c r="G22952" s="11">
        <f t="shared" si="2152"/>
        <v>676.07183333253488</v>
      </c>
      <c r="H22952" t="str">
        <f t="shared" si="2150"/>
        <v>Friday</v>
      </c>
      <c r="I22952">
        <f t="shared" si="2153"/>
        <v>2016</v>
      </c>
      <c r="J22952" t="str">
        <f t="shared" si="2154"/>
        <v>2016-01-6</v>
      </c>
      <c r="K22952" t="str">
        <f t="shared" si="2151"/>
        <v>January</v>
      </c>
    </row>
    <row r="22953" spans="1:11" x14ac:dyDescent="0.3">
      <c r="A22953" s="7">
        <v>42377</v>
      </c>
      <c r="B22953" s="8">
        <v>1</v>
      </c>
      <c r="C22953" s="8">
        <v>2</v>
      </c>
      <c r="D22953" s="3">
        <v>42377.914345914352</v>
      </c>
      <c r="E22953" s="3">
        <v>42378.063113425924</v>
      </c>
      <c r="F22953" s="9">
        <f t="shared" si="2149"/>
        <v>0.14876751157135004</v>
      </c>
      <c r="G22953" s="11">
        <f t="shared" si="2152"/>
        <v>214.22521666274406</v>
      </c>
      <c r="H22953" t="str">
        <f t="shared" si="2150"/>
        <v>Friday</v>
      </c>
      <c r="I22953">
        <f t="shared" si="2153"/>
        <v>2016</v>
      </c>
      <c r="J22953" t="str">
        <f t="shared" si="2154"/>
        <v>2016-01-6</v>
      </c>
      <c r="K22953" t="str">
        <f t="shared" si="2151"/>
        <v>January</v>
      </c>
    </row>
    <row r="22954" spans="1:11" x14ac:dyDescent="0.3">
      <c r="A22954" s="7">
        <v>42377</v>
      </c>
      <c r="B22954" s="8">
        <v>0</v>
      </c>
      <c r="C22954" s="8">
        <v>3</v>
      </c>
      <c r="D22954" s="3">
        <v>42377.916036770832</v>
      </c>
      <c r="E22954" s="3">
        <v>42378.066469907404</v>
      </c>
      <c r="F22954" s="9">
        <f t="shared" si="2149"/>
        <v>0.15043313657224644</v>
      </c>
      <c r="G22954" s="11">
        <f t="shared" si="2152"/>
        <v>216.62371666403487</v>
      </c>
      <c r="H22954" t="str">
        <f t="shared" si="2150"/>
        <v>Friday</v>
      </c>
      <c r="I22954">
        <f t="shared" si="2153"/>
        <v>2016</v>
      </c>
      <c r="J22954" t="str">
        <f t="shared" si="2154"/>
        <v>2016-01-6</v>
      </c>
      <c r="K22954" t="str">
        <f t="shared" si="2151"/>
        <v>January</v>
      </c>
    </row>
    <row r="22955" spans="1:11" x14ac:dyDescent="0.3">
      <c r="A22955" s="7">
        <v>42377</v>
      </c>
      <c r="B22955" s="8">
        <v>0</v>
      </c>
      <c r="C22955" s="8">
        <v>3</v>
      </c>
      <c r="D22955" s="3">
        <v>42377.918742361115</v>
      </c>
      <c r="E22955" s="3">
        <v>42378.289560185185</v>
      </c>
      <c r="F22955" s="9">
        <f t="shared" si="2149"/>
        <v>0.37081782407040009</v>
      </c>
      <c r="G22955" s="11">
        <f t="shared" si="2152"/>
        <v>533.97766666137613</v>
      </c>
      <c r="H22955" t="str">
        <f t="shared" si="2150"/>
        <v>Friday</v>
      </c>
      <c r="I22955">
        <f t="shared" si="2153"/>
        <v>2016</v>
      </c>
      <c r="J22955" t="str">
        <f t="shared" si="2154"/>
        <v>2016-01-6</v>
      </c>
      <c r="K22955" t="str">
        <f t="shared" si="2151"/>
        <v>January</v>
      </c>
    </row>
    <row r="22956" spans="1:11" x14ac:dyDescent="0.3">
      <c r="A22956" s="7">
        <v>42377</v>
      </c>
      <c r="B22956" s="8">
        <v>0</v>
      </c>
      <c r="C22956" s="8">
        <v>3</v>
      </c>
      <c r="D22956" s="3">
        <v>42377.949340543979</v>
      </c>
      <c r="E22956" s="3">
        <v>42378.330810185187</v>
      </c>
      <c r="F22956" s="9">
        <f t="shared" si="2149"/>
        <v>0.38146964120824123</v>
      </c>
      <c r="G22956" s="11">
        <f t="shared" si="2152"/>
        <v>549.31628333986737</v>
      </c>
      <c r="H22956" t="str">
        <f t="shared" si="2150"/>
        <v>Friday</v>
      </c>
      <c r="I22956">
        <f t="shared" si="2153"/>
        <v>2016</v>
      </c>
      <c r="J22956" t="str">
        <f t="shared" si="2154"/>
        <v>2016-01-6</v>
      </c>
      <c r="K22956" t="str">
        <f t="shared" si="2151"/>
        <v>January</v>
      </c>
    </row>
    <row r="22957" spans="1:11" x14ac:dyDescent="0.3">
      <c r="A22957" s="7">
        <v>42377</v>
      </c>
      <c r="B22957" s="8">
        <v>1</v>
      </c>
      <c r="C22957" s="8">
        <v>3</v>
      </c>
      <c r="D22957" s="3">
        <v>42377.952042858793</v>
      </c>
      <c r="E22957" s="3">
        <v>42379.046099537038</v>
      </c>
      <c r="F22957" s="9">
        <f t="shared" si="2149"/>
        <v>1.0940566782446695</v>
      </c>
      <c r="G22957" s="11">
        <f t="shared" si="2152"/>
        <v>1575.441616672324</v>
      </c>
      <c r="H22957" t="str">
        <f t="shared" si="2150"/>
        <v>Friday</v>
      </c>
      <c r="I22957">
        <f t="shared" si="2153"/>
        <v>2016</v>
      </c>
      <c r="J22957" t="str">
        <f t="shared" si="2154"/>
        <v>2016-01-6</v>
      </c>
      <c r="K22957" t="str">
        <f t="shared" si="2151"/>
        <v>January</v>
      </c>
    </row>
    <row r="22958" spans="1:11" x14ac:dyDescent="0.3">
      <c r="A22958" s="7">
        <v>42377</v>
      </c>
      <c r="B22958" s="8">
        <v>0</v>
      </c>
      <c r="C22958" s="8">
        <v>3</v>
      </c>
      <c r="D22958" s="3">
        <v>42377.953272372688</v>
      </c>
      <c r="E22958" s="3">
        <v>42378.061990740738</v>
      </c>
      <c r="F22958" s="9">
        <f t="shared" si="2149"/>
        <v>0.10871836805017665</v>
      </c>
      <c r="G22958" s="11">
        <f t="shared" si="2152"/>
        <v>156.55444999225438</v>
      </c>
      <c r="H22958" t="str">
        <f t="shared" si="2150"/>
        <v>Friday</v>
      </c>
      <c r="I22958">
        <f t="shared" si="2153"/>
        <v>2016</v>
      </c>
      <c r="J22958" t="str">
        <f t="shared" si="2154"/>
        <v>2016-01-6</v>
      </c>
      <c r="K22958" t="str">
        <f t="shared" si="2151"/>
        <v>January</v>
      </c>
    </row>
    <row r="22959" spans="1:11" x14ac:dyDescent="0.3">
      <c r="A22959" s="7">
        <v>42377</v>
      </c>
      <c r="B22959" s="8">
        <v>0</v>
      </c>
      <c r="C22959" s="8">
        <v>4</v>
      </c>
      <c r="D22959" s="3">
        <v>42377.966285185183</v>
      </c>
      <c r="E22959" s="3">
        <v>42378.068703703706</v>
      </c>
      <c r="F22959" s="9">
        <f t="shared" si="2149"/>
        <v>0.10241851852333639</v>
      </c>
      <c r="G22959" s="11">
        <f t="shared" si="2152"/>
        <v>147.4826666736044</v>
      </c>
      <c r="H22959" t="str">
        <f t="shared" si="2150"/>
        <v>Friday</v>
      </c>
      <c r="I22959">
        <f t="shared" si="2153"/>
        <v>2016</v>
      </c>
      <c r="J22959" t="str">
        <f t="shared" si="2154"/>
        <v>2016-01-6</v>
      </c>
      <c r="K22959" t="str">
        <f t="shared" si="2151"/>
        <v>January</v>
      </c>
    </row>
    <row r="22960" spans="1:11" x14ac:dyDescent="0.3">
      <c r="A22960" s="7">
        <v>42377</v>
      </c>
      <c r="B22960" s="8">
        <v>0</v>
      </c>
      <c r="C22960" s="8">
        <v>4</v>
      </c>
      <c r="D22960" s="3">
        <v>42377.985416435185</v>
      </c>
      <c r="E22960" s="3">
        <v>42378.064409722225</v>
      </c>
      <c r="F22960" s="9">
        <f t="shared" si="2149"/>
        <v>7.8993287039338611E-2</v>
      </c>
      <c r="G22960" s="11">
        <f t="shared" si="2152"/>
        <v>113.7503333366476</v>
      </c>
      <c r="H22960" t="str">
        <f t="shared" si="2150"/>
        <v>Friday</v>
      </c>
      <c r="I22960">
        <f t="shared" si="2153"/>
        <v>2016</v>
      </c>
      <c r="J22960" t="str">
        <f t="shared" si="2154"/>
        <v>2016-01-6</v>
      </c>
      <c r="K22960" t="str">
        <f t="shared" si="2151"/>
        <v>January</v>
      </c>
    </row>
    <row r="22961" spans="1:11" x14ac:dyDescent="0.3">
      <c r="A22961" s="7">
        <v>42377</v>
      </c>
      <c r="B22961" s="8">
        <v>1</v>
      </c>
      <c r="C22961" s="8">
        <v>3</v>
      </c>
      <c r="D22961" s="3">
        <v>42377.99914803241</v>
      </c>
      <c r="E22961" s="3">
        <v>42378.171284722222</v>
      </c>
      <c r="F22961" s="9">
        <f t="shared" si="2149"/>
        <v>0.17213668981275987</v>
      </c>
      <c r="G22961" s="11">
        <f t="shared" si="2152"/>
        <v>247.87683333037421</v>
      </c>
      <c r="H22961" t="str">
        <f t="shared" si="2150"/>
        <v>Friday</v>
      </c>
      <c r="I22961">
        <f t="shared" si="2153"/>
        <v>2016</v>
      </c>
      <c r="J22961" t="str">
        <f t="shared" si="2154"/>
        <v>2016-01-6</v>
      </c>
      <c r="K22961" t="str">
        <f t="shared" si="2151"/>
        <v>January</v>
      </c>
    </row>
    <row r="22962" spans="1:11" x14ac:dyDescent="0.3">
      <c r="A22962" s="7">
        <v>42378</v>
      </c>
      <c r="B22962" s="8">
        <v>1</v>
      </c>
      <c r="C22962" s="8">
        <v>3</v>
      </c>
      <c r="D22962" s="3">
        <v>42378.001383831019</v>
      </c>
      <c r="E22962" s="3">
        <v>42378.279826388891</v>
      </c>
      <c r="F22962" s="9">
        <f t="shared" si="2149"/>
        <v>0.2784425578720402</v>
      </c>
      <c r="G22962" s="11">
        <f t="shared" si="2152"/>
        <v>400.95728333573788</v>
      </c>
      <c r="H22962" t="str">
        <f t="shared" si="2150"/>
        <v>Saturday</v>
      </c>
      <c r="I22962">
        <f t="shared" si="2153"/>
        <v>2016</v>
      </c>
      <c r="J22962" t="str">
        <f t="shared" si="2154"/>
        <v>2016-01-7</v>
      </c>
      <c r="K22962" t="str">
        <f t="shared" si="2151"/>
        <v>January</v>
      </c>
    </row>
    <row r="22963" spans="1:11" x14ac:dyDescent="0.3">
      <c r="A22963" s="7">
        <v>42378</v>
      </c>
      <c r="B22963" s="8">
        <v>1</v>
      </c>
      <c r="C22963" s="8">
        <v>3</v>
      </c>
      <c r="D22963" s="3">
        <v>42378.016513310184</v>
      </c>
      <c r="E22963" s="3">
        <v>42378.521226851852</v>
      </c>
      <c r="F22963" s="9">
        <f t="shared" si="2149"/>
        <v>0.50471354166802485</v>
      </c>
      <c r="G22963" s="11">
        <f t="shared" si="2152"/>
        <v>726.78750000195578</v>
      </c>
      <c r="H22963" t="str">
        <f t="shared" si="2150"/>
        <v>Saturday</v>
      </c>
      <c r="I22963">
        <f t="shared" si="2153"/>
        <v>2016</v>
      </c>
      <c r="J22963" t="str">
        <f t="shared" si="2154"/>
        <v>2016-01-7</v>
      </c>
      <c r="K22963" t="str">
        <f t="shared" si="2151"/>
        <v>January</v>
      </c>
    </row>
    <row r="22964" spans="1:11" x14ac:dyDescent="0.3">
      <c r="A22964" s="7">
        <v>42378</v>
      </c>
      <c r="B22964" s="8">
        <v>0</v>
      </c>
      <c r="C22964" s="8">
        <v>3</v>
      </c>
      <c r="D22964" s="3">
        <v>42378.020768206021</v>
      </c>
      <c r="E22964" s="3">
        <v>42378.533854166664</v>
      </c>
      <c r="F22964" s="9">
        <f t="shared" si="2149"/>
        <v>0.51308596064336598</v>
      </c>
      <c r="G22964" s="11">
        <f t="shared" si="2152"/>
        <v>738.84378332644701</v>
      </c>
      <c r="H22964" t="str">
        <f t="shared" si="2150"/>
        <v>Saturday</v>
      </c>
      <c r="I22964">
        <f t="shared" si="2153"/>
        <v>2016</v>
      </c>
      <c r="J22964" t="str">
        <f t="shared" si="2154"/>
        <v>2016-01-7</v>
      </c>
      <c r="K22964" t="str">
        <f t="shared" si="2151"/>
        <v>January</v>
      </c>
    </row>
    <row r="22965" spans="1:11" x14ac:dyDescent="0.3">
      <c r="A22965" s="7">
        <v>42378</v>
      </c>
      <c r="B22965" s="8">
        <v>0</v>
      </c>
      <c r="C22965" s="8">
        <v>3</v>
      </c>
      <c r="D22965" s="3">
        <v>42378.02148491898</v>
      </c>
      <c r="E22965" s="3">
        <v>42378.4375</v>
      </c>
      <c r="F22965" s="9">
        <f t="shared" si="2149"/>
        <v>0.41601508102030493</v>
      </c>
      <c r="G22965" s="11">
        <f t="shared" si="2152"/>
        <v>599.0617166692391</v>
      </c>
      <c r="H22965" t="str">
        <f t="shared" si="2150"/>
        <v>Saturday</v>
      </c>
      <c r="I22965">
        <f t="shared" si="2153"/>
        <v>2016</v>
      </c>
      <c r="J22965" t="str">
        <f t="shared" si="2154"/>
        <v>2016-01-7</v>
      </c>
      <c r="K22965" t="str">
        <f t="shared" si="2151"/>
        <v>January</v>
      </c>
    </row>
    <row r="22966" spans="1:11" x14ac:dyDescent="0.3">
      <c r="A22966" s="7">
        <v>42378</v>
      </c>
      <c r="B22966" s="8">
        <v>0</v>
      </c>
      <c r="C22966" s="8">
        <v>3</v>
      </c>
      <c r="D22966" s="3">
        <v>42378.034809340279</v>
      </c>
      <c r="E22966" s="3">
        <v>42378.327268518522</v>
      </c>
      <c r="F22966" s="9">
        <f t="shared" si="2149"/>
        <v>0.29245917824300705</v>
      </c>
      <c r="G22966" s="11">
        <f t="shared" si="2152"/>
        <v>421.14121666993015</v>
      </c>
      <c r="H22966" t="str">
        <f t="shared" si="2150"/>
        <v>Saturday</v>
      </c>
      <c r="I22966">
        <f t="shared" si="2153"/>
        <v>2016</v>
      </c>
      <c r="J22966" t="str">
        <f t="shared" si="2154"/>
        <v>2016-01-7</v>
      </c>
      <c r="K22966" t="str">
        <f t="shared" si="2151"/>
        <v>January</v>
      </c>
    </row>
    <row r="22967" spans="1:11" x14ac:dyDescent="0.3">
      <c r="A22967" s="7">
        <v>42378</v>
      </c>
      <c r="B22967" s="8">
        <v>0</v>
      </c>
      <c r="C22967" s="8">
        <v>3</v>
      </c>
      <c r="D22967" s="3">
        <v>42378.036699189812</v>
      </c>
      <c r="E22967" s="3">
        <v>42378.219050925924</v>
      </c>
      <c r="F22967" s="9">
        <f t="shared" si="2149"/>
        <v>0.18235173611174105</v>
      </c>
      <c r="G22967" s="11">
        <f t="shared" si="2152"/>
        <v>262.58650000090711</v>
      </c>
      <c r="H22967" t="str">
        <f t="shared" si="2150"/>
        <v>Saturday</v>
      </c>
      <c r="I22967">
        <f t="shared" si="2153"/>
        <v>2016</v>
      </c>
      <c r="J22967" t="str">
        <f t="shared" si="2154"/>
        <v>2016-01-7</v>
      </c>
      <c r="K22967" t="str">
        <f t="shared" si="2151"/>
        <v>January</v>
      </c>
    </row>
    <row r="22968" spans="1:11" x14ac:dyDescent="0.3">
      <c r="A22968" s="7">
        <v>42378</v>
      </c>
      <c r="B22968" s="8">
        <v>0</v>
      </c>
      <c r="C22968" s="8">
        <v>3</v>
      </c>
      <c r="D22968" s="3">
        <v>42378.049542326386</v>
      </c>
      <c r="E22968" s="3">
        <v>42378.396655092591</v>
      </c>
      <c r="F22968" s="9">
        <f t="shared" ref="F22968:F23031" si="2155">E22968-D22968</f>
        <v>0.34711276620510034</v>
      </c>
      <c r="G22968" s="11">
        <f t="shared" si="2152"/>
        <v>499.84238333534449</v>
      </c>
      <c r="H22968" t="str">
        <f t="shared" ref="H22968:H23031" si="2156">TEXT(A22968,"dddd")</f>
        <v>Saturday</v>
      </c>
      <c r="I22968">
        <f t="shared" si="2153"/>
        <v>2016</v>
      </c>
      <c r="J22968" t="str">
        <f t="shared" si="2154"/>
        <v>2016-01-7</v>
      </c>
      <c r="K22968" t="str">
        <f t="shared" ref="K22968:K23031" si="2157">TEXT(A22968,"mmmm")</f>
        <v>January</v>
      </c>
    </row>
    <row r="22969" spans="1:11" x14ac:dyDescent="0.3">
      <c r="A22969" s="7">
        <v>42378</v>
      </c>
      <c r="B22969" s="8">
        <v>1</v>
      </c>
      <c r="C22969" s="8">
        <v>3</v>
      </c>
      <c r="D22969" s="3">
        <v>42378.053127511572</v>
      </c>
      <c r="E22969" s="3">
        <v>42378.195983796293</v>
      </c>
      <c r="F22969" s="9">
        <f t="shared" si="2155"/>
        <v>0.14285628472134704</v>
      </c>
      <c r="G22969" s="11">
        <f t="shared" si="2152"/>
        <v>205.71304999873973</v>
      </c>
      <c r="H22969" t="str">
        <f t="shared" si="2156"/>
        <v>Saturday</v>
      </c>
      <c r="I22969">
        <f t="shared" si="2153"/>
        <v>2016</v>
      </c>
      <c r="J22969" t="str">
        <f t="shared" si="2154"/>
        <v>2016-01-7</v>
      </c>
      <c r="K22969" t="str">
        <f t="shared" si="2157"/>
        <v>January</v>
      </c>
    </row>
    <row r="22970" spans="1:11" x14ac:dyDescent="0.3">
      <c r="A22970" s="7">
        <v>42378</v>
      </c>
      <c r="B22970" s="8">
        <v>1</v>
      </c>
      <c r="C22970" s="8">
        <v>3</v>
      </c>
      <c r="D22970" s="3">
        <v>42378.064892511575</v>
      </c>
      <c r="E22970" s="3">
        <v>42378.386956018519</v>
      </c>
      <c r="F22970" s="9">
        <f t="shared" si="2155"/>
        <v>0.32206350694468711</v>
      </c>
      <c r="G22970" s="11">
        <f t="shared" si="2152"/>
        <v>463.77145000034943</v>
      </c>
      <c r="H22970" t="str">
        <f t="shared" si="2156"/>
        <v>Saturday</v>
      </c>
      <c r="I22970">
        <f t="shared" si="2153"/>
        <v>2016</v>
      </c>
      <c r="J22970" t="str">
        <f t="shared" si="2154"/>
        <v>2016-01-7</v>
      </c>
      <c r="K22970" t="str">
        <f t="shared" si="2157"/>
        <v>January</v>
      </c>
    </row>
    <row r="22971" spans="1:11" x14ac:dyDescent="0.3">
      <c r="A22971" s="7">
        <v>42378</v>
      </c>
      <c r="B22971" s="8">
        <v>1</v>
      </c>
      <c r="C22971" s="8">
        <v>3</v>
      </c>
      <c r="D22971" s="3">
        <v>42378.06659386574</v>
      </c>
      <c r="E22971" s="3">
        <v>42378.237962962965</v>
      </c>
      <c r="F22971" s="9">
        <f t="shared" si="2155"/>
        <v>0.17136909722466953</v>
      </c>
      <c r="G22971" s="11">
        <f t="shared" si="2152"/>
        <v>246.77150000352412</v>
      </c>
      <c r="H22971" t="str">
        <f t="shared" si="2156"/>
        <v>Saturday</v>
      </c>
      <c r="I22971">
        <f t="shared" si="2153"/>
        <v>2016</v>
      </c>
      <c r="J22971" t="str">
        <f t="shared" si="2154"/>
        <v>2016-01-7</v>
      </c>
      <c r="K22971" t="str">
        <f t="shared" si="2157"/>
        <v>January</v>
      </c>
    </row>
    <row r="22972" spans="1:11" x14ac:dyDescent="0.3">
      <c r="A22972" s="7">
        <v>42378</v>
      </c>
      <c r="B22972" s="8">
        <v>1</v>
      </c>
      <c r="C22972" s="8">
        <v>3</v>
      </c>
      <c r="D22972" s="3">
        <v>42378.079644710648</v>
      </c>
      <c r="E22972" s="3">
        <v>42378.324236111112</v>
      </c>
      <c r="F22972" s="9">
        <f t="shared" si="2155"/>
        <v>0.24459140046383254</v>
      </c>
      <c r="G22972" s="11">
        <f t="shared" si="2152"/>
        <v>352.21161666791886</v>
      </c>
      <c r="H22972" t="str">
        <f t="shared" si="2156"/>
        <v>Saturday</v>
      </c>
      <c r="I22972">
        <f t="shared" si="2153"/>
        <v>2016</v>
      </c>
      <c r="J22972" t="str">
        <f t="shared" si="2154"/>
        <v>2016-01-7</v>
      </c>
      <c r="K22972" t="str">
        <f t="shared" si="2157"/>
        <v>January</v>
      </c>
    </row>
    <row r="22973" spans="1:11" x14ac:dyDescent="0.3">
      <c r="A22973" s="7">
        <v>42378</v>
      </c>
      <c r="B22973" s="8">
        <v>0</v>
      </c>
      <c r="C22973" s="8">
        <v>3</v>
      </c>
      <c r="D22973" s="3">
        <v>42378.129709872686</v>
      </c>
      <c r="E22973" s="3">
        <v>42378.325254629628</v>
      </c>
      <c r="F22973" s="9">
        <f t="shared" si="2155"/>
        <v>0.19554475694167195</v>
      </c>
      <c r="G22973" s="11">
        <f t="shared" si="2152"/>
        <v>281.58444999600761</v>
      </c>
      <c r="H22973" t="str">
        <f t="shared" si="2156"/>
        <v>Saturday</v>
      </c>
      <c r="I22973">
        <f t="shared" si="2153"/>
        <v>2016</v>
      </c>
      <c r="J22973" t="str">
        <f t="shared" si="2154"/>
        <v>2016-01-7</v>
      </c>
      <c r="K22973" t="str">
        <f t="shared" si="2157"/>
        <v>January</v>
      </c>
    </row>
    <row r="22974" spans="1:11" x14ac:dyDescent="0.3">
      <c r="A22974" s="7">
        <v>42378</v>
      </c>
      <c r="B22974" s="8">
        <v>0</v>
      </c>
      <c r="C22974" s="8">
        <v>3</v>
      </c>
      <c r="D22974" s="3">
        <v>42378.133161493053</v>
      </c>
      <c r="E22974" s="3">
        <v>42378.351909722223</v>
      </c>
      <c r="F22974" s="9">
        <f t="shared" si="2155"/>
        <v>0.2187482291701599</v>
      </c>
      <c r="G22974" s="11">
        <f t="shared" si="2152"/>
        <v>314.99745000503026</v>
      </c>
      <c r="H22974" t="str">
        <f t="shared" si="2156"/>
        <v>Saturday</v>
      </c>
      <c r="I22974">
        <f t="shared" si="2153"/>
        <v>2016</v>
      </c>
      <c r="J22974" t="str">
        <f t="shared" si="2154"/>
        <v>2016-01-7</v>
      </c>
      <c r="K22974" t="str">
        <f t="shared" si="2157"/>
        <v>January</v>
      </c>
    </row>
    <row r="22975" spans="1:11" x14ac:dyDescent="0.3">
      <c r="A22975" s="7">
        <v>42378</v>
      </c>
      <c r="B22975" s="8">
        <v>0</v>
      </c>
      <c r="C22975" s="8">
        <v>2</v>
      </c>
      <c r="D22975" s="3">
        <v>42378.150961921296</v>
      </c>
      <c r="E22975" s="3">
        <v>42379.377500000002</v>
      </c>
      <c r="F22975" s="9">
        <f t="shared" si="2155"/>
        <v>1.2265380787066533</v>
      </c>
      <c r="G22975" s="11">
        <f t="shared" si="2152"/>
        <v>1766.2148333375808</v>
      </c>
      <c r="H22975" t="str">
        <f t="shared" si="2156"/>
        <v>Saturday</v>
      </c>
      <c r="I22975">
        <f t="shared" si="2153"/>
        <v>2016</v>
      </c>
      <c r="J22975" t="str">
        <f t="shared" si="2154"/>
        <v>2016-01-7</v>
      </c>
      <c r="K22975" t="str">
        <f t="shared" si="2157"/>
        <v>January</v>
      </c>
    </row>
    <row r="22976" spans="1:11" x14ac:dyDescent="0.3">
      <c r="A22976" s="7">
        <v>42378</v>
      </c>
      <c r="B22976" s="8">
        <v>0</v>
      </c>
      <c r="C22976" s="8">
        <v>2</v>
      </c>
      <c r="D22976" s="3">
        <v>42378.161993368056</v>
      </c>
      <c r="E22976" s="3">
        <v>42378.327592592592</v>
      </c>
      <c r="F22976" s="9">
        <f t="shared" si="2155"/>
        <v>0.16559922453598119</v>
      </c>
      <c r="G22976" s="11">
        <f t="shared" si="2152"/>
        <v>238.46288333181292</v>
      </c>
      <c r="H22976" t="str">
        <f t="shared" si="2156"/>
        <v>Saturday</v>
      </c>
      <c r="I22976">
        <f t="shared" si="2153"/>
        <v>2016</v>
      </c>
      <c r="J22976" t="str">
        <f t="shared" si="2154"/>
        <v>2016-01-7</v>
      </c>
      <c r="K22976" t="str">
        <f t="shared" si="2157"/>
        <v>January</v>
      </c>
    </row>
    <row r="22977" spans="1:11" x14ac:dyDescent="0.3">
      <c r="A22977" s="7">
        <v>42378</v>
      </c>
      <c r="B22977" s="8">
        <v>0</v>
      </c>
      <c r="C22977" s="8">
        <v>3</v>
      </c>
      <c r="D22977" s="3">
        <v>42378.174070949077</v>
      </c>
      <c r="E22977" s="3">
        <v>42378.298333333332</v>
      </c>
      <c r="F22977" s="9">
        <f t="shared" si="2155"/>
        <v>0.12426238425541669</v>
      </c>
      <c r="G22977" s="11">
        <f t="shared" si="2152"/>
        <v>178.93783332780004</v>
      </c>
      <c r="H22977" t="str">
        <f t="shared" si="2156"/>
        <v>Saturday</v>
      </c>
      <c r="I22977">
        <f t="shared" si="2153"/>
        <v>2016</v>
      </c>
      <c r="J22977" t="str">
        <f t="shared" si="2154"/>
        <v>2016-01-7</v>
      </c>
      <c r="K22977" t="str">
        <f t="shared" si="2157"/>
        <v>January</v>
      </c>
    </row>
    <row r="22978" spans="1:11" x14ac:dyDescent="0.3">
      <c r="A22978" s="7">
        <v>42378</v>
      </c>
      <c r="B22978" s="8">
        <v>0</v>
      </c>
      <c r="C22978" s="8">
        <v>3</v>
      </c>
      <c r="D22978" s="3">
        <v>42378.294084143519</v>
      </c>
      <c r="E22978" s="3">
        <v>42378.473773148151</v>
      </c>
      <c r="F22978" s="9">
        <f t="shared" si="2155"/>
        <v>0.17968900463165483</v>
      </c>
      <c r="G22978" s="11">
        <f t="shared" ref="G22978:G23041" si="2158">F22978*1440</f>
        <v>258.75216666958295</v>
      </c>
      <c r="H22978" t="str">
        <f t="shared" si="2156"/>
        <v>Saturday</v>
      </c>
      <c r="I22978">
        <f t="shared" si="2153"/>
        <v>2016</v>
      </c>
      <c r="J22978" t="str">
        <f t="shared" si="2154"/>
        <v>2016-01-7</v>
      </c>
      <c r="K22978" t="str">
        <f t="shared" si="2157"/>
        <v>January</v>
      </c>
    </row>
    <row r="22979" spans="1:11" x14ac:dyDescent="0.3">
      <c r="A22979" s="7">
        <v>42378</v>
      </c>
      <c r="B22979" s="8">
        <v>0</v>
      </c>
      <c r="C22979" s="8">
        <v>3</v>
      </c>
      <c r="D22979" s="3">
        <v>42378.298638229164</v>
      </c>
      <c r="E22979" s="3">
        <v>42378.584826388891</v>
      </c>
      <c r="F22979" s="9">
        <f t="shared" si="2155"/>
        <v>0.28618815972731682</v>
      </c>
      <c r="G22979" s="11">
        <f t="shared" si="2158"/>
        <v>412.11095000733621</v>
      </c>
      <c r="H22979" t="str">
        <f t="shared" si="2156"/>
        <v>Saturday</v>
      </c>
      <c r="I22979">
        <f t="shared" ref="I22979:I23042" si="2159">YEAR(A22979)</f>
        <v>2016</v>
      </c>
      <c r="J22979" t="str">
        <f t="shared" ref="J22979:J23042" si="2160">I22979&amp;"-"&amp;TEXT(A22979,"mm")&amp;"-"&amp;WEEKDAY(A22979)</f>
        <v>2016-01-7</v>
      </c>
      <c r="K22979" t="str">
        <f t="shared" si="2157"/>
        <v>January</v>
      </c>
    </row>
    <row r="22980" spans="1:11" x14ac:dyDescent="0.3">
      <c r="A22980" s="7">
        <v>42378</v>
      </c>
      <c r="B22980" s="8">
        <v>0</v>
      </c>
      <c r="C22980" s="8">
        <v>4</v>
      </c>
      <c r="D22980" s="3">
        <v>42378.347382094908</v>
      </c>
      <c r="E22980" s="3">
        <v>42378.76866898148</v>
      </c>
      <c r="F22980" s="9">
        <f t="shared" si="2155"/>
        <v>0.42128688657248858</v>
      </c>
      <c r="G22980" s="11">
        <f t="shared" si="2158"/>
        <v>606.65311666438356</v>
      </c>
      <c r="H22980" t="str">
        <f t="shared" si="2156"/>
        <v>Saturday</v>
      </c>
      <c r="I22980">
        <f t="shared" si="2159"/>
        <v>2016</v>
      </c>
      <c r="J22980" t="str">
        <f t="shared" si="2160"/>
        <v>2016-01-7</v>
      </c>
      <c r="K22980" t="str">
        <f t="shared" si="2157"/>
        <v>January</v>
      </c>
    </row>
    <row r="22981" spans="1:11" x14ac:dyDescent="0.3">
      <c r="A22981" s="7">
        <v>42378</v>
      </c>
      <c r="B22981" s="8">
        <v>0</v>
      </c>
      <c r="C22981" s="8">
        <v>4</v>
      </c>
      <c r="D22981" s="3">
        <v>42378.360944016204</v>
      </c>
      <c r="E22981" s="3">
        <v>42378.879629629628</v>
      </c>
      <c r="F22981" s="9">
        <f t="shared" si="2155"/>
        <v>0.51868561342416797</v>
      </c>
      <c r="G22981" s="11">
        <f t="shared" si="2158"/>
        <v>746.90728333080187</v>
      </c>
      <c r="H22981" t="str">
        <f t="shared" si="2156"/>
        <v>Saturday</v>
      </c>
      <c r="I22981">
        <f t="shared" si="2159"/>
        <v>2016</v>
      </c>
      <c r="J22981" t="str">
        <f t="shared" si="2160"/>
        <v>2016-01-7</v>
      </c>
      <c r="K22981" t="str">
        <f t="shared" si="2157"/>
        <v>January</v>
      </c>
    </row>
    <row r="22982" spans="1:11" x14ac:dyDescent="0.3">
      <c r="A22982" s="7">
        <v>42378</v>
      </c>
      <c r="B22982" s="8">
        <v>1</v>
      </c>
      <c r="C22982" s="8">
        <v>3</v>
      </c>
      <c r="D22982" s="3">
        <v>42378.386959756943</v>
      </c>
      <c r="E22982" s="3">
        <v>42378.712812500002</v>
      </c>
      <c r="F22982" s="9">
        <f t="shared" si="2155"/>
        <v>0.32585274305893108</v>
      </c>
      <c r="G22982" s="11">
        <f t="shared" si="2158"/>
        <v>469.22795000486076</v>
      </c>
      <c r="H22982" t="str">
        <f t="shared" si="2156"/>
        <v>Saturday</v>
      </c>
      <c r="I22982">
        <f t="shared" si="2159"/>
        <v>2016</v>
      </c>
      <c r="J22982" t="str">
        <f t="shared" si="2160"/>
        <v>2016-01-7</v>
      </c>
      <c r="K22982" t="str">
        <f t="shared" si="2157"/>
        <v>January</v>
      </c>
    </row>
    <row r="22983" spans="1:11" x14ac:dyDescent="0.3">
      <c r="A22983" s="7">
        <v>42378</v>
      </c>
      <c r="B22983" s="8">
        <v>0</v>
      </c>
      <c r="C22983" s="8">
        <v>5</v>
      </c>
      <c r="D22983" s="3">
        <v>42378.395231284725</v>
      </c>
      <c r="E22983" s="3">
        <v>42378.530173611114</v>
      </c>
      <c r="F22983" s="9">
        <f t="shared" si="2155"/>
        <v>0.13494232638913672</v>
      </c>
      <c r="G22983" s="11">
        <f t="shared" si="2158"/>
        <v>194.31695000035688</v>
      </c>
      <c r="H22983" t="str">
        <f t="shared" si="2156"/>
        <v>Saturday</v>
      </c>
      <c r="I22983">
        <f t="shared" si="2159"/>
        <v>2016</v>
      </c>
      <c r="J22983" t="str">
        <f t="shared" si="2160"/>
        <v>2016-01-7</v>
      </c>
      <c r="K22983" t="str">
        <f t="shared" si="2157"/>
        <v>January</v>
      </c>
    </row>
    <row r="22984" spans="1:11" x14ac:dyDescent="0.3">
      <c r="A22984" s="7">
        <v>42378</v>
      </c>
      <c r="B22984" s="8">
        <v>1</v>
      </c>
      <c r="C22984" s="8">
        <v>3</v>
      </c>
      <c r="D22984" s="3">
        <v>42378.415719907411</v>
      </c>
      <c r="E22984" s="3">
        <v>42378.595266203702</v>
      </c>
      <c r="F22984" s="9">
        <f t="shared" si="2155"/>
        <v>0.17954629629093688</v>
      </c>
      <c r="G22984" s="11">
        <f t="shared" si="2158"/>
        <v>258.54666665894911</v>
      </c>
      <c r="H22984" t="str">
        <f t="shared" si="2156"/>
        <v>Saturday</v>
      </c>
      <c r="I22984">
        <f t="shared" si="2159"/>
        <v>2016</v>
      </c>
      <c r="J22984" t="str">
        <f t="shared" si="2160"/>
        <v>2016-01-7</v>
      </c>
      <c r="K22984" t="str">
        <f t="shared" si="2157"/>
        <v>January</v>
      </c>
    </row>
    <row r="22985" spans="1:11" x14ac:dyDescent="0.3">
      <c r="A22985" s="7">
        <v>42378</v>
      </c>
      <c r="B22985" s="8">
        <v>0</v>
      </c>
      <c r="C22985" s="8">
        <v>3</v>
      </c>
      <c r="D22985" s="3">
        <v>42378.425534872687</v>
      </c>
      <c r="E22985" s="3">
        <v>42378.622002314813</v>
      </c>
      <c r="F22985" s="9">
        <f t="shared" si="2155"/>
        <v>0.19646744212514022</v>
      </c>
      <c r="G22985" s="11">
        <f t="shared" si="2158"/>
        <v>282.91311666020192</v>
      </c>
      <c r="H22985" t="str">
        <f t="shared" si="2156"/>
        <v>Saturday</v>
      </c>
      <c r="I22985">
        <f t="shared" si="2159"/>
        <v>2016</v>
      </c>
      <c r="J22985" t="str">
        <f t="shared" si="2160"/>
        <v>2016-01-7</v>
      </c>
      <c r="K22985" t="str">
        <f t="shared" si="2157"/>
        <v>January</v>
      </c>
    </row>
    <row r="22986" spans="1:11" x14ac:dyDescent="0.3">
      <c r="A22986" s="7">
        <v>42378</v>
      </c>
      <c r="B22986" s="8">
        <v>0</v>
      </c>
      <c r="C22986" s="8">
        <v>3</v>
      </c>
      <c r="D22986" s="3">
        <v>42378.430362812498</v>
      </c>
      <c r="E22986" s="3">
        <v>42378.717534722222</v>
      </c>
      <c r="F22986" s="9">
        <f t="shared" si="2155"/>
        <v>0.28717190972383833</v>
      </c>
      <c r="G22986" s="11">
        <f t="shared" si="2158"/>
        <v>413.52755000232719</v>
      </c>
      <c r="H22986" t="str">
        <f t="shared" si="2156"/>
        <v>Saturday</v>
      </c>
      <c r="I22986">
        <f t="shared" si="2159"/>
        <v>2016</v>
      </c>
      <c r="J22986" t="str">
        <f t="shared" si="2160"/>
        <v>2016-01-7</v>
      </c>
      <c r="K22986" t="str">
        <f t="shared" si="2157"/>
        <v>January</v>
      </c>
    </row>
    <row r="22987" spans="1:11" x14ac:dyDescent="0.3">
      <c r="A22987" s="7">
        <v>42378</v>
      </c>
      <c r="B22987" s="8">
        <v>1</v>
      </c>
      <c r="C22987" s="8">
        <v>3</v>
      </c>
      <c r="D22987" s="3">
        <v>42378.440912534723</v>
      </c>
      <c r="E22987" s="3">
        <v>42378.549826388888</v>
      </c>
      <c r="F22987" s="9">
        <f t="shared" si="2155"/>
        <v>0.10891385416471167</v>
      </c>
      <c r="G22987" s="11">
        <f t="shared" si="2158"/>
        <v>156.8359499971848</v>
      </c>
      <c r="H22987" t="str">
        <f t="shared" si="2156"/>
        <v>Saturday</v>
      </c>
      <c r="I22987">
        <f t="shared" si="2159"/>
        <v>2016</v>
      </c>
      <c r="J22987" t="str">
        <f t="shared" si="2160"/>
        <v>2016-01-7</v>
      </c>
      <c r="K22987" t="str">
        <f t="shared" si="2157"/>
        <v>January</v>
      </c>
    </row>
    <row r="22988" spans="1:11" x14ac:dyDescent="0.3">
      <c r="A22988" s="7">
        <v>42378</v>
      </c>
      <c r="B22988" s="8">
        <v>0</v>
      </c>
      <c r="C22988" s="8">
        <v>3</v>
      </c>
      <c r="D22988" s="3">
        <v>42378.445140277778</v>
      </c>
      <c r="E22988" s="3">
        <v>42378.729317129626</v>
      </c>
      <c r="F22988" s="9">
        <f t="shared" si="2155"/>
        <v>0.28417685184831498</v>
      </c>
      <c r="G22988" s="11">
        <f t="shared" si="2158"/>
        <v>409.21466666157357</v>
      </c>
      <c r="H22988" t="str">
        <f t="shared" si="2156"/>
        <v>Saturday</v>
      </c>
      <c r="I22988">
        <f t="shared" si="2159"/>
        <v>2016</v>
      </c>
      <c r="J22988" t="str">
        <f t="shared" si="2160"/>
        <v>2016-01-7</v>
      </c>
      <c r="K22988" t="str">
        <f t="shared" si="2157"/>
        <v>January</v>
      </c>
    </row>
    <row r="22989" spans="1:11" x14ac:dyDescent="0.3">
      <c r="A22989" s="7">
        <v>42378</v>
      </c>
      <c r="B22989" s="8">
        <v>0</v>
      </c>
      <c r="C22989" s="8">
        <v>2</v>
      </c>
      <c r="D22989" s="3">
        <v>42378.448323958335</v>
      </c>
      <c r="E22989" s="3">
        <v>42378.549074074072</v>
      </c>
      <c r="F22989" s="9">
        <f t="shared" si="2155"/>
        <v>0.10075011573644588</v>
      </c>
      <c r="G22989" s="11">
        <f t="shared" si="2158"/>
        <v>145.08016666048206</v>
      </c>
      <c r="H22989" t="str">
        <f t="shared" si="2156"/>
        <v>Saturday</v>
      </c>
      <c r="I22989">
        <f t="shared" si="2159"/>
        <v>2016</v>
      </c>
      <c r="J22989" t="str">
        <f t="shared" si="2160"/>
        <v>2016-01-7</v>
      </c>
      <c r="K22989" t="str">
        <f t="shared" si="2157"/>
        <v>January</v>
      </c>
    </row>
    <row r="22990" spans="1:11" x14ac:dyDescent="0.3">
      <c r="A22990" s="7">
        <v>42378</v>
      </c>
      <c r="B22990" s="8">
        <v>0</v>
      </c>
      <c r="C22990" s="8">
        <v>3</v>
      </c>
      <c r="D22990" s="3">
        <v>42378.500663113424</v>
      </c>
      <c r="E22990" s="3">
        <v>42378.646435185183</v>
      </c>
      <c r="F22990" s="9">
        <f t="shared" si="2155"/>
        <v>0.14577207175898366</v>
      </c>
      <c r="G22990" s="11">
        <f t="shared" si="2158"/>
        <v>209.91178333293647</v>
      </c>
      <c r="H22990" t="str">
        <f t="shared" si="2156"/>
        <v>Saturday</v>
      </c>
      <c r="I22990">
        <f t="shared" si="2159"/>
        <v>2016</v>
      </c>
      <c r="J22990" t="str">
        <f t="shared" si="2160"/>
        <v>2016-01-7</v>
      </c>
      <c r="K22990" t="str">
        <f t="shared" si="2157"/>
        <v>January</v>
      </c>
    </row>
    <row r="22991" spans="1:11" x14ac:dyDescent="0.3">
      <c r="A22991" s="7">
        <v>42378</v>
      </c>
      <c r="B22991" s="8">
        <v>0</v>
      </c>
      <c r="C22991" s="8">
        <v>2</v>
      </c>
      <c r="D22991" s="3">
        <v>42378.513983645833</v>
      </c>
      <c r="E22991" s="3">
        <v>42378.733310185184</v>
      </c>
      <c r="F22991" s="9">
        <f t="shared" si="2155"/>
        <v>0.21932653935073176</v>
      </c>
      <c r="G22991" s="11">
        <f t="shared" si="2158"/>
        <v>315.83021666505374</v>
      </c>
      <c r="H22991" t="str">
        <f t="shared" si="2156"/>
        <v>Saturday</v>
      </c>
      <c r="I22991">
        <f t="shared" si="2159"/>
        <v>2016</v>
      </c>
      <c r="J22991" t="str">
        <f t="shared" si="2160"/>
        <v>2016-01-7</v>
      </c>
      <c r="K22991" t="str">
        <f t="shared" si="2157"/>
        <v>January</v>
      </c>
    </row>
    <row r="22992" spans="1:11" x14ac:dyDescent="0.3">
      <c r="A22992" s="7">
        <v>42378</v>
      </c>
      <c r="B22992" s="8">
        <v>1</v>
      </c>
      <c r="C22992" s="8">
        <v>3</v>
      </c>
      <c r="D22992" s="3">
        <v>42378.524510416668</v>
      </c>
      <c r="E22992" s="3">
        <v>42378.73810185185</v>
      </c>
      <c r="F22992" s="9">
        <f t="shared" si="2155"/>
        <v>0.21359143518202472</v>
      </c>
      <c r="G22992" s="11">
        <f t="shared" si="2158"/>
        <v>307.5716666621156</v>
      </c>
      <c r="H22992" t="str">
        <f t="shared" si="2156"/>
        <v>Saturday</v>
      </c>
      <c r="I22992">
        <f t="shared" si="2159"/>
        <v>2016</v>
      </c>
      <c r="J22992" t="str">
        <f t="shared" si="2160"/>
        <v>2016-01-7</v>
      </c>
      <c r="K22992" t="str">
        <f t="shared" si="2157"/>
        <v>January</v>
      </c>
    </row>
    <row r="22993" spans="1:11" x14ac:dyDescent="0.3">
      <c r="A22993" s="7">
        <v>42378</v>
      </c>
      <c r="B22993" s="8">
        <v>0</v>
      </c>
      <c r="C22993" s="8">
        <v>3</v>
      </c>
      <c r="D22993" s="3">
        <v>42378.54377491898</v>
      </c>
      <c r="E22993" s="3">
        <v>42378.715613425928</v>
      </c>
      <c r="F22993" s="9">
        <f t="shared" si="2155"/>
        <v>0.1718385069470969</v>
      </c>
      <c r="G22993" s="11">
        <f t="shared" si="2158"/>
        <v>247.44745000381954</v>
      </c>
      <c r="H22993" t="str">
        <f t="shared" si="2156"/>
        <v>Saturday</v>
      </c>
      <c r="I22993">
        <f t="shared" si="2159"/>
        <v>2016</v>
      </c>
      <c r="J22993" t="str">
        <f t="shared" si="2160"/>
        <v>2016-01-7</v>
      </c>
      <c r="K22993" t="str">
        <f t="shared" si="2157"/>
        <v>January</v>
      </c>
    </row>
    <row r="22994" spans="1:11" x14ac:dyDescent="0.3">
      <c r="A22994" s="7">
        <v>42378</v>
      </c>
      <c r="B22994" s="8">
        <v>1</v>
      </c>
      <c r="C22994" s="8">
        <v>3</v>
      </c>
      <c r="D22994" s="3">
        <v>42378.54736423611</v>
      </c>
      <c r="E22994" s="3">
        <v>42378.771053240744</v>
      </c>
      <c r="F22994" s="9">
        <f t="shared" si="2155"/>
        <v>0.22368900463334285</v>
      </c>
      <c r="G22994" s="11">
        <f t="shared" si="2158"/>
        <v>322.1121666720137</v>
      </c>
      <c r="H22994" t="str">
        <f t="shared" si="2156"/>
        <v>Saturday</v>
      </c>
      <c r="I22994">
        <f t="shared" si="2159"/>
        <v>2016</v>
      </c>
      <c r="J22994" t="str">
        <f t="shared" si="2160"/>
        <v>2016-01-7</v>
      </c>
      <c r="K22994" t="str">
        <f t="shared" si="2157"/>
        <v>January</v>
      </c>
    </row>
    <row r="22995" spans="1:11" x14ac:dyDescent="0.3">
      <c r="A22995" s="7">
        <v>42378</v>
      </c>
      <c r="B22995" s="8">
        <v>0</v>
      </c>
      <c r="C22995" s="8">
        <v>3</v>
      </c>
      <c r="D22995" s="3">
        <v>42378.567951770834</v>
      </c>
      <c r="E22995" s="3">
        <v>42378.706111111111</v>
      </c>
      <c r="F22995" s="9">
        <f t="shared" si="2155"/>
        <v>0.13815934027661569</v>
      </c>
      <c r="G22995" s="11">
        <f t="shared" si="2158"/>
        <v>198.9494499983266</v>
      </c>
      <c r="H22995" t="str">
        <f t="shared" si="2156"/>
        <v>Saturday</v>
      </c>
      <c r="I22995">
        <f t="shared" si="2159"/>
        <v>2016</v>
      </c>
      <c r="J22995" t="str">
        <f t="shared" si="2160"/>
        <v>2016-01-7</v>
      </c>
      <c r="K22995" t="str">
        <f t="shared" si="2157"/>
        <v>January</v>
      </c>
    </row>
    <row r="22996" spans="1:11" x14ac:dyDescent="0.3">
      <c r="A22996" s="7">
        <v>42378</v>
      </c>
      <c r="B22996" s="8">
        <v>0</v>
      </c>
      <c r="C22996" s="8">
        <v>3</v>
      </c>
      <c r="D22996" s="3">
        <v>42378.610425115738</v>
      </c>
      <c r="E22996" s="3">
        <v>42378.841979166667</v>
      </c>
      <c r="F22996" s="9">
        <f t="shared" si="2155"/>
        <v>0.23155405092984438</v>
      </c>
      <c r="G22996" s="11">
        <f t="shared" si="2158"/>
        <v>333.43783333897591</v>
      </c>
      <c r="H22996" t="str">
        <f t="shared" si="2156"/>
        <v>Saturday</v>
      </c>
      <c r="I22996">
        <f t="shared" si="2159"/>
        <v>2016</v>
      </c>
      <c r="J22996" t="str">
        <f t="shared" si="2160"/>
        <v>2016-01-7</v>
      </c>
      <c r="K22996" t="str">
        <f t="shared" si="2157"/>
        <v>January</v>
      </c>
    </row>
    <row r="22997" spans="1:11" x14ac:dyDescent="0.3">
      <c r="A22997" s="7">
        <v>42378</v>
      </c>
      <c r="B22997" s="8">
        <v>0</v>
      </c>
      <c r="C22997" s="8">
        <v>3</v>
      </c>
      <c r="D22997" s="3">
        <v>42378.662843981481</v>
      </c>
      <c r="E22997" s="3">
        <v>42378.929363425923</v>
      </c>
      <c r="F22997" s="9">
        <f t="shared" si="2155"/>
        <v>0.26651944444165565</v>
      </c>
      <c r="G22997" s="11">
        <f t="shared" si="2158"/>
        <v>383.78799999598414</v>
      </c>
      <c r="H22997" t="str">
        <f t="shared" si="2156"/>
        <v>Saturday</v>
      </c>
      <c r="I22997">
        <f t="shared" si="2159"/>
        <v>2016</v>
      </c>
      <c r="J22997" t="str">
        <f t="shared" si="2160"/>
        <v>2016-01-7</v>
      </c>
      <c r="K22997" t="str">
        <f t="shared" si="2157"/>
        <v>January</v>
      </c>
    </row>
    <row r="22998" spans="1:11" x14ac:dyDescent="0.3">
      <c r="A22998" s="7">
        <v>42378</v>
      </c>
      <c r="B22998" s="8">
        <v>0</v>
      </c>
      <c r="C22998" s="8">
        <v>3</v>
      </c>
      <c r="D22998" s="3">
        <v>42378.693168368052</v>
      </c>
      <c r="E22998" s="3">
        <v>42378.772349537037</v>
      </c>
      <c r="F22998" s="9">
        <f t="shared" si="2155"/>
        <v>7.9181168985087425E-2</v>
      </c>
      <c r="G22998" s="11">
        <f t="shared" si="2158"/>
        <v>114.02088333852589</v>
      </c>
      <c r="H22998" t="str">
        <f t="shared" si="2156"/>
        <v>Saturday</v>
      </c>
      <c r="I22998">
        <f t="shared" si="2159"/>
        <v>2016</v>
      </c>
      <c r="J22998" t="str">
        <f t="shared" si="2160"/>
        <v>2016-01-7</v>
      </c>
      <c r="K22998" t="str">
        <f t="shared" si="2157"/>
        <v>January</v>
      </c>
    </row>
    <row r="22999" spans="1:11" x14ac:dyDescent="0.3">
      <c r="A22999" s="7">
        <v>42378</v>
      </c>
      <c r="B22999" s="8">
        <v>0</v>
      </c>
      <c r="C22999" s="8">
        <v>3</v>
      </c>
      <c r="D22999" s="3">
        <v>42378.721881909725</v>
      </c>
      <c r="E22999" s="3">
        <v>42378.979409722226</v>
      </c>
      <c r="F22999" s="9">
        <f t="shared" si="2155"/>
        <v>0.25752781250048429</v>
      </c>
      <c r="G22999" s="11">
        <f t="shared" si="2158"/>
        <v>370.84005000069737</v>
      </c>
      <c r="H22999" t="str">
        <f t="shared" si="2156"/>
        <v>Saturday</v>
      </c>
      <c r="I22999">
        <f t="shared" si="2159"/>
        <v>2016</v>
      </c>
      <c r="J22999" t="str">
        <f t="shared" si="2160"/>
        <v>2016-01-7</v>
      </c>
      <c r="K22999" t="str">
        <f t="shared" si="2157"/>
        <v>January</v>
      </c>
    </row>
    <row r="23000" spans="1:11" x14ac:dyDescent="0.3">
      <c r="A23000" s="7">
        <v>42378</v>
      </c>
      <c r="B23000" s="8">
        <v>1</v>
      </c>
      <c r="C23000" s="8">
        <v>3</v>
      </c>
      <c r="D23000" s="3">
        <v>42378.727000462961</v>
      </c>
      <c r="E23000" s="3">
        <v>42379.579548611109</v>
      </c>
      <c r="F23000" s="9">
        <f t="shared" si="2155"/>
        <v>0.8525481481483439</v>
      </c>
      <c r="G23000" s="11">
        <f t="shared" si="2158"/>
        <v>1227.6693333336152</v>
      </c>
      <c r="H23000" t="str">
        <f t="shared" si="2156"/>
        <v>Saturday</v>
      </c>
      <c r="I23000">
        <f t="shared" si="2159"/>
        <v>2016</v>
      </c>
      <c r="J23000" t="str">
        <f t="shared" si="2160"/>
        <v>2016-01-7</v>
      </c>
      <c r="K23000" t="str">
        <f t="shared" si="2157"/>
        <v>January</v>
      </c>
    </row>
    <row r="23001" spans="1:11" x14ac:dyDescent="0.3">
      <c r="A23001" s="7">
        <v>42378</v>
      </c>
      <c r="B23001" s="8">
        <v>0</v>
      </c>
      <c r="C23001" s="8">
        <v>3</v>
      </c>
      <c r="D23001" s="3">
        <v>42378.730859062503</v>
      </c>
      <c r="E23001" s="3">
        <v>42378.862615740742</v>
      </c>
      <c r="F23001" s="9">
        <f t="shared" si="2155"/>
        <v>0.13175667823816184</v>
      </c>
      <c r="G23001" s="11">
        <f t="shared" si="2158"/>
        <v>189.72961666295305</v>
      </c>
      <c r="H23001" t="str">
        <f t="shared" si="2156"/>
        <v>Saturday</v>
      </c>
      <c r="I23001">
        <f t="shared" si="2159"/>
        <v>2016</v>
      </c>
      <c r="J23001" t="str">
        <f t="shared" si="2160"/>
        <v>2016-01-7</v>
      </c>
      <c r="K23001" t="str">
        <f t="shared" si="2157"/>
        <v>January</v>
      </c>
    </row>
    <row r="23002" spans="1:11" x14ac:dyDescent="0.3">
      <c r="A23002" s="7">
        <v>42378</v>
      </c>
      <c r="B23002" s="8">
        <v>1</v>
      </c>
      <c r="C23002" s="8">
        <v>3</v>
      </c>
      <c r="D23002" s="3">
        <v>42378.738632175926</v>
      </c>
      <c r="E23002" s="3">
        <v>42378.955555555556</v>
      </c>
      <c r="F23002" s="9">
        <f t="shared" si="2155"/>
        <v>0.21692337963031605</v>
      </c>
      <c r="G23002" s="11">
        <f t="shared" si="2158"/>
        <v>312.36966666765511</v>
      </c>
      <c r="H23002" t="str">
        <f t="shared" si="2156"/>
        <v>Saturday</v>
      </c>
      <c r="I23002">
        <f t="shared" si="2159"/>
        <v>2016</v>
      </c>
      <c r="J23002" t="str">
        <f t="shared" si="2160"/>
        <v>2016-01-7</v>
      </c>
      <c r="K23002" t="str">
        <f t="shared" si="2157"/>
        <v>January</v>
      </c>
    </row>
    <row r="23003" spans="1:11" x14ac:dyDescent="0.3">
      <c r="A23003" s="7">
        <v>42378</v>
      </c>
      <c r="B23003" s="8">
        <v>1</v>
      </c>
      <c r="C23003" s="8">
        <v>3</v>
      </c>
      <c r="D23003" s="3">
        <v>42378.747151238429</v>
      </c>
      <c r="E23003" s="3">
        <v>42379.418009259258</v>
      </c>
      <c r="F23003" s="9">
        <f t="shared" si="2155"/>
        <v>0.67085802082874579</v>
      </c>
      <c r="G23003" s="11">
        <f t="shared" si="2158"/>
        <v>966.03554999339394</v>
      </c>
      <c r="H23003" t="str">
        <f t="shared" si="2156"/>
        <v>Saturday</v>
      </c>
      <c r="I23003">
        <f t="shared" si="2159"/>
        <v>2016</v>
      </c>
      <c r="J23003" t="str">
        <f t="shared" si="2160"/>
        <v>2016-01-7</v>
      </c>
      <c r="K23003" t="str">
        <f t="shared" si="2157"/>
        <v>January</v>
      </c>
    </row>
    <row r="23004" spans="1:11" x14ac:dyDescent="0.3">
      <c r="A23004" s="7">
        <v>42378</v>
      </c>
      <c r="B23004" s="8">
        <v>0</v>
      </c>
      <c r="C23004" s="8">
        <v>2</v>
      </c>
      <c r="D23004" s="3">
        <v>42378.7549153125</v>
      </c>
      <c r="E23004" s="3">
        <v>42379.391504629632</v>
      </c>
      <c r="F23004" s="9">
        <f t="shared" si="2155"/>
        <v>0.63658931713143829</v>
      </c>
      <c r="G23004" s="11">
        <f t="shared" si="2158"/>
        <v>916.68861666927114</v>
      </c>
      <c r="H23004" t="str">
        <f t="shared" si="2156"/>
        <v>Saturday</v>
      </c>
      <c r="I23004">
        <f t="shared" si="2159"/>
        <v>2016</v>
      </c>
      <c r="J23004" t="str">
        <f t="shared" si="2160"/>
        <v>2016-01-7</v>
      </c>
      <c r="K23004" t="str">
        <f t="shared" si="2157"/>
        <v>January</v>
      </c>
    </row>
    <row r="23005" spans="1:11" x14ac:dyDescent="0.3">
      <c r="A23005" s="7">
        <v>42378</v>
      </c>
      <c r="B23005" s="8">
        <v>1</v>
      </c>
      <c r="C23005" s="8">
        <v>3</v>
      </c>
      <c r="D23005" s="3">
        <v>42378.781747303241</v>
      </c>
      <c r="E23005" s="3">
        <v>42379.048611111109</v>
      </c>
      <c r="F23005" s="9">
        <f t="shared" si="2155"/>
        <v>0.2668638078685035</v>
      </c>
      <c r="G23005" s="11">
        <f t="shared" si="2158"/>
        <v>384.28388333064504</v>
      </c>
      <c r="H23005" t="str">
        <f t="shared" si="2156"/>
        <v>Saturday</v>
      </c>
      <c r="I23005">
        <f t="shared" si="2159"/>
        <v>2016</v>
      </c>
      <c r="J23005" t="str">
        <f t="shared" si="2160"/>
        <v>2016-01-7</v>
      </c>
      <c r="K23005" t="str">
        <f t="shared" si="2157"/>
        <v>January</v>
      </c>
    </row>
    <row r="23006" spans="1:11" x14ac:dyDescent="0.3">
      <c r="A23006" s="7">
        <v>42378</v>
      </c>
      <c r="B23006" s="8">
        <v>0</v>
      </c>
      <c r="C23006" s="8">
        <v>3</v>
      </c>
      <c r="D23006" s="3">
        <v>42378.792356712962</v>
      </c>
      <c r="E23006" s="3">
        <v>42378.988356481481</v>
      </c>
      <c r="F23006" s="9">
        <f t="shared" si="2155"/>
        <v>0.19599976851895917</v>
      </c>
      <c r="G23006" s="11">
        <f t="shared" si="2158"/>
        <v>282.23966666730121</v>
      </c>
      <c r="H23006" t="str">
        <f t="shared" si="2156"/>
        <v>Saturday</v>
      </c>
      <c r="I23006">
        <f t="shared" si="2159"/>
        <v>2016</v>
      </c>
      <c r="J23006" t="str">
        <f t="shared" si="2160"/>
        <v>2016-01-7</v>
      </c>
      <c r="K23006" t="str">
        <f t="shared" si="2157"/>
        <v>January</v>
      </c>
    </row>
    <row r="23007" spans="1:11" x14ac:dyDescent="0.3">
      <c r="A23007" s="7">
        <v>42378</v>
      </c>
      <c r="B23007" s="8">
        <v>0</v>
      </c>
      <c r="C23007" s="8">
        <v>3</v>
      </c>
      <c r="D23007" s="3">
        <v>42378.810772881945</v>
      </c>
      <c r="E23007" s="3">
        <v>42378.909756944442</v>
      </c>
      <c r="F23007" s="9">
        <f t="shared" si="2155"/>
        <v>9.8984062497038394E-2</v>
      </c>
      <c r="G23007" s="11">
        <f t="shared" si="2158"/>
        <v>142.53704999573529</v>
      </c>
      <c r="H23007" t="str">
        <f t="shared" si="2156"/>
        <v>Saturday</v>
      </c>
      <c r="I23007">
        <f t="shared" si="2159"/>
        <v>2016</v>
      </c>
      <c r="J23007" t="str">
        <f t="shared" si="2160"/>
        <v>2016-01-7</v>
      </c>
      <c r="K23007" t="str">
        <f t="shared" si="2157"/>
        <v>January</v>
      </c>
    </row>
    <row r="23008" spans="1:11" x14ac:dyDescent="0.3">
      <c r="A23008" s="7">
        <v>42378</v>
      </c>
      <c r="B23008" s="8">
        <v>1</v>
      </c>
      <c r="C23008" s="8">
        <v>3</v>
      </c>
      <c r="D23008" s="3">
        <v>42378.859487071757</v>
      </c>
      <c r="E23008" s="3">
        <v>42379.308252314811</v>
      </c>
      <c r="F23008" s="9">
        <f t="shared" si="2155"/>
        <v>0.4487652430543676</v>
      </c>
      <c r="G23008" s="11">
        <f t="shared" si="2158"/>
        <v>646.22194999828935</v>
      </c>
      <c r="H23008" t="str">
        <f t="shared" si="2156"/>
        <v>Saturday</v>
      </c>
      <c r="I23008">
        <f t="shared" si="2159"/>
        <v>2016</v>
      </c>
      <c r="J23008" t="str">
        <f t="shared" si="2160"/>
        <v>2016-01-7</v>
      </c>
      <c r="K23008" t="str">
        <f t="shared" si="2157"/>
        <v>January</v>
      </c>
    </row>
    <row r="23009" spans="1:11" x14ac:dyDescent="0.3">
      <c r="A23009" s="7">
        <v>42378</v>
      </c>
      <c r="B23009" s="8">
        <v>0</v>
      </c>
      <c r="C23009" s="8">
        <v>3</v>
      </c>
      <c r="D23009" s="3">
        <v>42378.865878321762</v>
      </c>
      <c r="E23009" s="3">
        <v>42379.158483796295</v>
      </c>
      <c r="F23009" s="9">
        <f t="shared" si="2155"/>
        <v>0.29260547453304753</v>
      </c>
      <c r="G23009" s="11">
        <f t="shared" si="2158"/>
        <v>421.35188332758844</v>
      </c>
      <c r="H23009" t="str">
        <f t="shared" si="2156"/>
        <v>Saturday</v>
      </c>
      <c r="I23009">
        <f t="shared" si="2159"/>
        <v>2016</v>
      </c>
      <c r="J23009" t="str">
        <f t="shared" si="2160"/>
        <v>2016-01-7</v>
      </c>
      <c r="K23009" t="str">
        <f t="shared" si="2157"/>
        <v>January</v>
      </c>
    </row>
    <row r="23010" spans="1:11" x14ac:dyDescent="0.3">
      <c r="A23010" s="7">
        <v>42378</v>
      </c>
      <c r="B23010" s="8">
        <v>1</v>
      </c>
      <c r="C23010" s="8">
        <v>3</v>
      </c>
      <c r="D23010" s="3">
        <v>42378.871842592591</v>
      </c>
      <c r="E23010" s="3">
        <v>42379.340879629628</v>
      </c>
      <c r="F23010" s="9">
        <f t="shared" si="2155"/>
        <v>0.46903703703719657</v>
      </c>
      <c r="G23010" s="11">
        <f t="shared" si="2158"/>
        <v>675.41333333356306</v>
      </c>
      <c r="H23010" t="str">
        <f t="shared" si="2156"/>
        <v>Saturday</v>
      </c>
      <c r="I23010">
        <f t="shared" si="2159"/>
        <v>2016</v>
      </c>
      <c r="J23010" t="str">
        <f t="shared" si="2160"/>
        <v>2016-01-7</v>
      </c>
      <c r="K23010" t="str">
        <f t="shared" si="2157"/>
        <v>January</v>
      </c>
    </row>
    <row r="23011" spans="1:11" x14ac:dyDescent="0.3">
      <c r="A23011" s="7">
        <v>42378</v>
      </c>
      <c r="B23011" s="8">
        <v>0</v>
      </c>
      <c r="C23011" s="8">
        <v>3</v>
      </c>
      <c r="D23011" s="3">
        <v>42378.88543869213</v>
      </c>
      <c r="E23011" s="3">
        <v>42379.216481481482</v>
      </c>
      <c r="F23011" s="9">
        <f t="shared" si="2155"/>
        <v>0.33104278935206821</v>
      </c>
      <c r="G23011" s="11">
        <f t="shared" si="2158"/>
        <v>476.70161666697823</v>
      </c>
      <c r="H23011" t="str">
        <f t="shared" si="2156"/>
        <v>Saturday</v>
      </c>
      <c r="I23011">
        <f t="shared" si="2159"/>
        <v>2016</v>
      </c>
      <c r="J23011" t="str">
        <f t="shared" si="2160"/>
        <v>2016-01-7</v>
      </c>
      <c r="K23011" t="str">
        <f t="shared" si="2157"/>
        <v>January</v>
      </c>
    </row>
    <row r="23012" spans="1:11" x14ac:dyDescent="0.3">
      <c r="A23012" s="7">
        <v>42378</v>
      </c>
      <c r="B23012" s="8">
        <v>0</v>
      </c>
      <c r="C23012" s="8">
        <v>3</v>
      </c>
      <c r="D23012" s="3">
        <v>42378.892283831017</v>
      </c>
      <c r="E23012" s="3">
        <v>42379.335462962961</v>
      </c>
      <c r="F23012" s="9">
        <f t="shared" si="2155"/>
        <v>0.44317913194390712</v>
      </c>
      <c r="G23012" s="11">
        <f t="shared" si="2158"/>
        <v>638.17794999922626</v>
      </c>
      <c r="H23012" t="str">
        <f t="shared" si="2156"/>
        <v>Saturday</v>
      </c>
      <c r="I23012">
        <f t="shared" si="2159"/>
        <v>2016</v>
      </c>
      <c r="J23012" t="str">
        <f t="shared" si="2160"/>
        <v>2016-01-7</v>
      </c>
      <c r="K23012" t="str">
        <f t="shared" si="2157"/>
        <v>January</v>
      </c>
    </row>
    <row r="23013" spans="1:11" x14ac:dyDescent="0.3">
      <c r="A23013" s="7">
        <v>42378</v>
      </c>
      <c r="B23013" s="8">
        <v>1</v>
      </c>
      <c r="C23013" s="8">
        <v>3</v>
      </c>
      <c r="D23013" s="3">
        <v>42378.903431863429</v>
      </c>
      <c r="E23013" s="3">
        <v>42379.026817129627</v>
      </c>
      <c r="F23013" s="9">
        <f t="shared" si="2155"/>
        <v>0.12338526619714685</v>
      </c>
      <c r="G23013" s="11">
        <f t="shared" si="2158"/>
        <v>177.67478332389146</v>
      </c>
      <c r="H23013" t="str">
        <f t="shared" si="2156"/>
        <v>Saturday</v>
      </c>
      <c r="I23013">
        <f t="shared" si="2159"/>
        <v>2016</v>
      </c>
      <c r="J23013" t="str">
        <f t="shared" si="2160"/>
        <v>2016-01-7</v>
      </c>
      <c r="K23013" t="str">
        <f t="shared" si="2157"/>
        <v>January</v>
      </c>
    </row>
    <row r="23014" spans="1:11" x14ac:dyDescent="0.3">
      <c r="A23014" s="7">
        <v>42378</v>
      </c>
      <c r="B23014" s="8">
        <v>1</v>
      </c>
      <c r="C23014" s="8">
        <v>3</v>
      </c>
      <c r="D23014" s="3">
        <v>42378.904644062502</v>
      </c>
      <c r="E23014" s="3">
        <v>42379.031956018516</v>
      </c>
      <c r="F23014" s="9">
        <f t="shared" si="2155"/>
        <v>0.12731195601372747</v>
      </c>
      <c r="G23014" s="11">
        <f t="shared" si="2158"/>
        <v>183.32921665976755</v>
      </c>
      <c r="H23014" t="str">
        <f t="shared" si="2156"/>
        <v>Saturday</v>
      </c>
      <c r="I23014">
        <f t="shared" si="2159"/>
        <v>2016</v>
      </c>
      <c r="J23014" t="str">
        <f t="shared" si="2160"/>
        <v>2016-01-7</v>
      </c>
      <c r="K23014" t="str">
        <f t="shared" si="2157"/>
        <v>January</v>
      </c>
    </row>
    <row r="23015" spans="1:11" x14ac:dyDescent="0.3">
      <c r="A23015" s="7">
        <v>42378</v>
      </c>
      <c r="B23015" s="8">
        <v>1</v>
      </c>
      <c r="C23015" s="8">
        <v>3</v>
      </c>
      <c r="D23015" s="3">
        <v>42378.923427314818</v>
      </c>
      <c r="E23015" s="3">
        <v>42379.024456018517</v>
      </c>
      <c r="F23015" s="9">
        <f t="shared" si="2155"/>
        <v>0.10102870369883021</v>
      </c>
      <c r="G23015" s="11">
        <f t="shared" si="2158"/>
        <v>145.48133332631551</v>
      </c>
      <c r="H23015" t="str">
        <f t="shared" si="2156"/>
        <v>Saturday</v>
      </c>
      <c r="I23015">
        <f t="shared" si="2159"/>
        <v>2016</v>
      </c>
      <c r="J23015" t="str">
        <f t="shared" si="2160"/>
        <v>2016-01-7</v>
      </c>
      <c r="K23015" t="str">
        <f t="shared" si="2157"/>
        <v>January</v>
      </c>
    </row>
    <row r="23016" spans="1:11" x14ac:dyDescent="0.3">
      <c r="A23016" s="7">
        <v>42378</v>
      </c>
      <c r="B23016" s="8">
        <v>0</v>
      </c>
      <c r="C23016" s="8">
        <v>3</v>
      </c>
      <c r="D23016" s="3">
        <v>42378.945931134258</v>
      </c>
      <c r="E23016" s="3">
        <v>42379.064525462964</v>
      </c>
      <c r="F23016" s="9">
        <f t="shared" si="2155"/>
        <v>0.11859432870551245</v>
      </c>
      <c r="G23016" s="11">
        <f t="shared" si="2158"/>
        <v>170.77583333593793</v>
      </c>
      <c r="H23016" t="str">
        <f t="shared" si="2156"/>
        <v>Saturday</v>
      </c>
      <c r="I23016">
        <f t="shared" si="2159"/>
        <v>2016</v>
      </c>
      <c r="J23016" t="str">
        <f t="shared" si="2160"/>
        <v>2016-01-7</v>
      </c>
      <c r="K23016" t="str">
        <f t="shared" si="2157"/>
        <v>January</v>
      </c>
    </row>
    <row r="23017" spans="1:11" x14ac:dyDescent="0.3">
      <c r="A23017" s="7">
        <v>42378</v>
      </c>
      <c r="B23017" s="8">
        <v>1</v>
      </c>
      <c r="C23017" s="8">
        <v>3</v>
      </c>
      <c r="D23017" s="3">
        <v>42378.951111076392</v>
      </c>
      <c r="E23017" s="3">
        <v>42379.439618055556</v>
      </c>
      <c r="F23017" s="9">
        <f t="shared" si="2155"/>
        <v>0.48850697916350327</v>
      </c>
      <c r="G23017" s="11">
        <f t="shared" si="2158"/>
        <v>703.45004999544472</v>
      </c>
      <c r="H23017" t="str">
        <f t="shared" si="2156"/>
        <v>Saturday</v>
      </c>
      <c r="I23017">
        <f t="shared" si="2159"/>
        <v>2016</v>
      </c>
      <c r="J23017" t="str">
        <f t="shared" si="2160"/>
        <v>2016-01-7</v>
      </c>
      <c r="K23017" t="str">
        <f t="shared" si="2157"/>
        <v>January</v>
      </c>
    </row>
    <row r="23018" spans="1:11" x14ac:dyDescent="0.3">
      <c r="A23018" s="7">
        <v>42378</v>
      </c>
      <c r="B23018" s="8">
        <v>0</v>
      </c>
      <c r="C23018" s="8">
        <v>3</v>
      </c>
      <c r="D23018" s="3">
        <v>42378.95821809028</v>
      </c>
      <c r="E23018" s="3">
        <v>42379.087372685186</v>
      </c>
      <c r="F23018" s="9">
        <f t="shared" si="2155"/>
        <v>0.12915459490614012</v>
      </c>
      <c r="G23018" s="11">
        <f t="shared" si="2158"/>
        <v>185.98261666484177</v>
      </c>
      <c r="H23018" t="str">
        <f t="shared" si="2156"/>
        <v>Saturday</v>
      </c>
      <c r="I23018">
        <f t="shared" si="2159"/>
        <v>2016</v>
      </c>
      <c r="J23018" t="str">
        <f t="shared" si="2160"/>
        <v>2016-01-7</v>
      </c>
      <c r="K23018" t="str">
        <f t="shared" si="2157"/>
        <v>January</v>
      </c>
    </row>
    <row r="23019" spans="1:11" x14ac:dyDescent="0.3">
      <c r="A23019" s="7">
        <v>42378</v>
      </c>
      <c r="B23019" s="8">
        <v>0</v>
      </c>
      <c r="C23019" s="8">
        <v>2</v>
      </c>
      <c r="D23019" s="3">
        <v>42378.961899189817</v>
      </c>
      <c r="E23019" s="3">
        <v>42379.491875</v>
      </c>
      <c r="F23019" s="9">
        <f t="shared" si="2155"/>
        <v>0.52997581018280471</v>
      </c>
      <c r="G23019" s="11">
        <f t="shared" si="2158"/>
        <v>763.16516666323878</v>
      </c>
      <c r="H23019" t="str">
        <f t="shared" si="2156"/>
        <v>Saturday</v>
      </c>
      <c r="I23019">
        <f t="shared" si="2159"/>
        <v>2016</v>
      </c>
      <c r="J23019" t="str">
        <f t="shared" si="2160"/>
        <v>2016-01-7</v>
      </c>
      <c r="K23019" t="str">
        <f t="shared" si="2157"/>
        <v>January</v>
      </c>
    </row>
    <row r="23020" spans="1:11" x14ac:dyDescent="0.3">
      <c r="A23020" s="7">
        <v>42378</v>
      </c>
      <c r="B23020" s="8">
        <v>0</v>
      </c>
      <c r="C23020" s="8">
        <v>3</v>
      </c>
      <c r="D23020" s="3">
        <v>42378.975876701392</v>
      </c>
      <c r="E23020" s="3">
        <v>42379.335960648146</v>
      </c>
      <c r="F23020" s="9">
        <f t="shared" si="2155"/>
        <v>0.36008394675445743</v>
      </c>
      <c r="G23020" s="11">
        <f t="shared" si="2158"/>
        <v>518.5208833264187</v>
      </c>
      <c r="H23020" t="str">
        <f t="shared" si="2156"/>
        <v>Saturday</v>
      </c>
      <c r="I23020">
        <f t="shared" si="2159"/>
        <v>2016</v>
      </c>
      <c r="J23020" t="str">
        <f t="shared" si="2160"/>
        <v>2016-01-7</v>
      </c>
      <c r="K23020" t="str">
        <f t="shared" si="2157"/>
        <v>January</v>
      </c>
    </row>
    <row r="23021" spans="1:11" x14ac:dyDescent="0.3">
      <c r="A23021" s="7">
        <v>42378</v>
      </c>
      <c r="B23021" s="8">
        <v>0</v>
      </c>
      <c r="C23021" s="8">
        <v>3</v>
      </c>
      <c r="D23021" s="3">
        <v>42378.980716469909</v>
      </c>
      <c r="E23021" s="3">
        <v>42379.277777777781</v>
      </c>
      <c r="F23021" s="9">
        <f t="shared" si="2155"/>
        <v>0.29706130787235452</v>
      </c>
      <c r="G23021" s="11">
        <f t="shared" si="2158"/>
        <v>427.76828333619051</v>
      </c>
      <c r="H23021" t="str">
        <f t="shared" si="2156"/>
        <v>Saturday</v>
      </c>
      <c r="I23021">
        <f t="shared" si="2159"/>
        <v>2016</v>
      </c>
      <c r="J23021" t="str">
        <f t="shared" si="2160"/>
        <v>2016-01-7</v>
      </c>
      <c r="K23021" t="str">
        <f t="shared" si="2157"/>
        <v>January</v>
      </c>
    </row>
    <row r="23022" spans="1:11" x14ac:dyDescent="0.3">
      <c r="A23022" s="7">
        <v>42378</v>
      </c>
      <c r="B23022" s="8">
        <v>1</v>
      </c>
      <c r="C23022" s="8">
        <v>4</v>
      </c>
      <c r="D23022" s="3">
        <v>42378.995943981485</v>
      </c>
      <c r="E23022" s="3">
        <v>42379.392233796294</v>
      </c>
      <c r="F23022" s="9">
        <f t="shared" si="2155"/>
        <v>0.39628981480927905</v>
      </c>
      <c r="G23022" s="11">
        <f t="shared" si="2158"/>
        <v>570.65733332536183</v>
      </c>
      <c r="H23022" t="str">
        <f t="shared" si="2156"/>
        <v>Saturday</v>
      </c>
      <c r="I23022">
        <f t="shared" si="2159"/>
        <v>2016</v>
      </c>
      <c r="J23022" t="str">
        <f t="shared" si="2160"/>
        <v>2016-01-7</v>
      </c>
      <c r="K23022" t="str">
        <f t="shared" si="2157"/>
        <v>January</v>
      </c>
    </row>
    <row r="23023" spans="1:11" x14ac:dyDescent="0.3">
      <c r="A23023" s="7">
        <v>42379</v>
      </c>
      <c r="B23023" s="8">
        <v>0</v>
      </c>
      <c r="C23023" s="8">
        <v>3</v>
      </c>
      <c r="D23023" s="3">
        <v>42379.021654942131</v>
      </c>
      <c r="E23023" s="3">
        <v>42379.111956018518</v>
      </c>
      <c r="F23023" s="9">
        <f t="shared" si="2155"/>
        <v>9.0301076386822388E-2</v>
      </c>
      <c r="G23023" s="11">
        <f t="shared" si="2158"/>
        <v>130.03354999702424</v>
      </c>
      <c r="H23023" t="str">
        <f t="shared" si="2156"/>
        <v>Sunday</v>
      </c>
      <c r="I23023">
        <f t="shared" si="2159"/>
        <v>2016</v>
      </c>
      <c r="J23023" t="str">
        <f t="shared" si="2160"/>
        <v>2016-01-1</v>
      </c>
      <c r="K23023" t="str">
        <f t="shared" si="2157"/>
        <v>January</v>
      </c>
    </row>
    <row r="23024" spans="1:11" x14ac:dyDescent="0.3">
      <c r="A23024" s="7">
        <v>42379</v>
      </c>
      <c r="B23024" s="8">
        <v>0</v>
      </c>
      <c r="C23024" s="8">
        <v>3</v>
      </c>
      <c r="D23024" s="3">
        <v>42379.031043518517</v>
      </c>
      <c r="E23024" s="3">
        <v>42379.391724537039</v>
      </c>
      <c r="F23024" s="9">
        <f t="shared" si="2155"/>
        <v>0.36068101852288237</v>
      </c>
      <c r="G23024" s="11">
        <f t="shared" si="2158"/>
        <v>519.38066667295061</v>
      </c>
      <c r="H23024" t="str">
        <f t="shared" si="2156"/>
        <v>Sunday</v>
      </c>
      <c r="I23024">
        <f t="shared" si="2159"/>
        <v>2016</v>
      </c>
      <c r="J23024" t="str">
        <f t="shared" si="2160"/>
        <v>2016-01-1</v>
      </c>
      <c r="K23024" t="str">
        <f t="shared" si="2157"/>
        <v>January</v>
      </c>
    </row>
    <row r="23025" spans="1:11" x14ac:dyDescent="0.3">
      <c r="A23025" s="7">
        <v>42379</v>
      </c>
      <c r="B23025" s="8">
        <v>1</v>
      </c>
      <c r="C23025" s="8">
        <v>3</v>
      </c>
      <c r="D23025" s="3">
        <v>42379.03572334491</v>
      </c>
      <c r="E23025" s="3">
        <v>42379.12568287037</v>
      </c>
      <c r="F23025" s="9">
        <f t="shared" si="2155"/>
        <v>8.9959525459562428E-2</v>
      </c>
      <c r="G23025" s="11">
        <f t="shared" si="2158"/>
        <v>129.5417166617699</v>
      </c>
      <c r="H23025" t="str">
        <f t="shared" si="2156"/>
        <v>Sunday</v>
      </c>
      <c r="I23025">
        <f t="shared" si="2159"/>
        <v>2016</v>
      </c>
      <c r="J23025" t="str">
        <f t="shared" si="2160"/>
        <v>2016-01-1</v>
      </c>
      <c r="K23025" t="str">
        <f t="shared" si="2157"/>
        <v>January</v>
      </c>
    </row>
    <row r="23026" spans="1:11" x14ac:dyDescent="0.3">
      <c r="A23026" s="7">
        <v>42379</v>
      </c>
      <c r="B23026" s="8">
        <v>0</v>
      </c>
      <c r="C23026" s="8">
        <v>3</v>
      </c>
      <c r="D23026" s="3">
        <v>42379.188133217591</v>
      </c>
      <c r="E23026" s="3">
        <v>42379.345995370371</v>
      </c>
      <c r="F23026" s="9">
        <f t="shared" si="2155"/>
        <v>0.1578621527805808</v>
      </c>
      <c r="G23026" s="11">
        <f t="shared" si="2158"/>
        <v>227.32150000403635</v>
      </c>
      <c r="H23026" t="str">
        <f t="shared" si="2156"/>
        <v>Sunday</v>
      </c>
      <c r="I23026">
        <f t="shared" si="2159"/>
        <v>2016</v>
      </c>
      <c r="J23026" t="str">
        <f t="shared" si="2160"/>
        <v>2016-01-1</v>
      </c>
      <c r="K23026" t="str">
        <f t="shared" si="2157"/>
        <v>January</v>
      </c>
    </row>
    <row r="23027" spans="1:11" x14ac:dyDescent="0.3">
      <c r="A23027" s="7">
        <v>42379</v>
      </c>
      <c r="B23027" s="8">
        <v>0</v>
      </c>
      <c r="C23027" s="8">
        <v>2</v>
      </c>
      <c r="D23027" s="3">
        <v>42379.351488275461</v>
      </c>
      <c r="E23027" s="3">
        <v>42379.438078703701</v>
      </c>
      <c r="F23027" s="9">
        <f t="shared" si="2155"/>
        <v>8.6590428240015171E-2</v>
      </c>
      <c r="G23027" s="11">
        <f t="shared" si="2158"/>
        <v>124.69021666562185</v>
      </c>
      <c r="H23027" t="str">
        <f t="shared" si="2156"/>
        <v>Sunday</v>
      </c>
      <c r="I23027">
        <f t="shared" si="2159"/>
        <v>2016</v>
      </c>
      <c r="J23027" t="str">
        <f t="shared" si="2160"/>
        <v>2016-01-1</v>
      </c>
      <c r="K23027" t="str">
        <f t="shared" si="2157"/>
        <v>January</v>
      </c>
    </row>
    <row r="23028" spans="1:11" x14ac:dyDescent="0.3">
      <c r="A23028" s="7">
        <v>42379</v>
      </c>
      <c r="B23028" s="8">
        <v>1</v>
      </c>
      <c r="C23028" s="8">
        <v>4</v>
      </c>
      <c r="D23028" s="3">
        <v>42379.357358182868</v>
      </c>
      <c r="E23028" s="3">
        <v>42379.551053240742</v>
      </c>
      <c r="F23028" s="9">
        <f t="shared" si="2155"/>
        <v>0.19369505787472008</v>
      </c>
      <c r="G23028" s="11">
        <f t="shared" si="2158"/>
        <v>278.92088333959691</v>
      </c>
      <c r="H23028" t="str">
        <f t="shared" si="2156"/>
        <v>Sunday</v>
      </c>
      <c r="I23028">
        <f t="shared" si="2159"/>
        <v>2016</v>
      </c>
      <c r="J23028" t="str">
        <f t="shared" si="2160"/>
        <v>2016-01-1</v>
      </c>
      <c r="K23028" t="str">
        <f t="shared" si="2157"/>
        <v>January</v>
      </c>
    </row>
    <row r="23029" spans="1:11" x14ac:dyDescent="0.3">
      <c r="A23029" s="7">
        <v>42379</v>
      </c>
      <c r="B23029" s="8">
        <v>0</v>
      </c>
      <c r="C23029" s="8">
        <v>3</v>
      </c>
      <c r="D23029" s="3">
        <v>42379.359427581017</v>
      </c>
      <c r="E23029" s="3">
        <v>42379.571585648147</v>
      </c>
      <c r="F23029" s="9">
        <f t="shared" si="2155"/>
        <v>0.21215806713007623</v>
      </c>
      <c r="G23029" s="11">
        <f t="shared" si="2158"/>
        <v>305.50761666730978</v>
      </c>
      <c r="H23029" t="str">
        <f t="shared" si="2156"/>
        <v>Sunday</v>
      </c>
      <c r="I23029">
        <f t="shared" si="2159"/>
        <v>2016</v>
      </c>
      <c r="J23029" t="str">
        <f t="shared" si="2160"/>
        <v>2016-01-1</v>
      </c>
      <c r="K23029" t="str">
        <f t="shared" si="2157"/>
        <v>January</v>
      </c>
    </row>
    <row r="23030" spans="1:11" x14ac:dyDescent="0.3">
      <c r="A23030" s="7">
        <v>42379</v>
      </c>
      <c r="B23030" s="8">
        <v>1</v>
      </c>
      <c r="C23030" s="8">
        <v>2</v>
      </c>
      <c r="D23030" s="3">
        <v>42379.365308101849</v>
      </c>
      <c r="E23030" s="3">
        <v>42379.633773148147</v>
      </c>
      <c r="F23030" s="9">
        <f t="shared" si="2155"/>
        <v>0.26846504629793344</v>
      </c>
      <c r="G23030" s="11">
        <f t="shared" si="2158"/>
        <v>386.58966666902415</v>
      </c>
      <c r="H23030" t="str">
        <f t="shared" si="2156"/>
        <v>Sunday</v>
      </c>
      <c r="I23030">
        <f t="shared" si="2159"/>
        <v>2016</v>
      </c>
      <c r="J23030" t="str">
        <f t="shared" si="2160"/>
        <v>2016-01-1</v>
      </c>
      <c r="K23030" t="str">
        <f t="shared" si="2157"/>
        <v>January</v>
      </c>
    </row>
    <row r="23031" spans="1:11" x14ac:dyDescent="0.3">
      <c r="A23031" s="7">
        <v>42379</v>
      </c>
      <c r="B23031" s="8">
        <v>1</v>
      </c>
      <c r="C23031" s="8">
        <v>2</v>
      </c>
      <c r="D23031" s="3">
        <v>42379.368562233794</v>
      </c>
      <c r="E23031" s="3">
        <v>42379.592314814814</v>
      </c>
      <c r="F23031" s="9">
        <f t="shared" si="2155"/>
        <v>0.22375258101965301</v>
      </c>
      <c r="G23031" s="11">
        <f t="shared" si="2158"/>
        <v>322.20371666830033</v>
      </c>
      <c r="H23031" t="str">
        <f t="shared" si="2156"/>
        <v>Sunday</v>
      </c>
      <c r="I23031">
        <f t="shared" si="2159"/>
        <v>2016</v>
      </c>
      <c r="J23031" t="str">
        <f t="shared" si="2160"/>
        <v>2016-01-1</v>
      </c>
      <c r="K23031" t="str">
        <f t="shared" si="2157"/>
        <v>January</v>
      </c>
    </row>
    <row r="23032" spans="1:11" x14ac:dyDescent="0.3">
      <c r="A23032" s="7">
        <v>42379</v>
      </c>
      <c r="B23032" s="8">
        <v>0</v>
      </c>
      <c r="C23032" s="8">
        <v>3</v>
      </c>
      <c r="D23032" s="3">
        <v>42379.378953738429</v>
      </c>
      <c r="E23032" s="3">
        <v>42379.552812499998</v>
      </c>
      <c r="F23032" s="9">
        <f t="shared" ref="F23032:F23095" si="2161">E23032-D23032</f>
        <v>0.17385876156913582</v>
      </c>
      <c r="G23032" s="11">
        <f t="shared" si="2158"/>
        <v>250.35661665955558</v>
      </c>
      <c r="H23032" t="str">
        <f t="shared" ref="H23032:H23095" si="2162">TEXT(A23032,"dddd")</f>
        <v>Sunday</v>
      </c>
      <c r="I23032">
        <f t="shared" si="2159"/>
        <v>2016</v>
      </c>
      <c r="J23032" t="str">
        <f t="shared" si="2160"/>
        <v>2016-01-1</v>
      </c>
      <c r="K23032" t="str">
        <f t="shared" ref="K23032:K23095" si="2163">TEXT(A23032,"mmmm")</f>
        <v>January</v>
      </c>
    </row>
    <row r="23033" spans="1:11" x14ac:dyDescent="0.3">
      <c r="A23033" s="7">
        <v>42379</v>
      </c>
      <c r="B23033" s="8">
        <v>0</v>
      </c>
      <c r="C23033" s="8">
        <v>3</v>
      </c>
      <c r="D23033" s="3">
        <v>42379.389947997683</v>
      </c>
      <c r="E23033" s="3">
        <v>42379.493495370371</v>
      </c>
      <c r="F23033" s="9">
        <f t="shared" si="2161"/>
        <v>0.10354737268789904</v>
      </c>
      <c r="G23033" s="11">
        <f t="shared" si="2158"/>
        <v>149.10821667057462</v>
      </c>
      <c r="H23033" t="str">
        <f t="shared" si="2162"/>
        <v>Sunday</v>
      </c>
      <c r="I23033">
        <f t="shared" si="2159"/>
        <v>2016</v>
      </c>
      <c r="J23033" t="str">
        <f t="shared" si="2160"/>
        <v>2016-01-1</v>
      </c>
      <c r="K23033" t="str">
        <f t="shared" si="2163"/>
        <v>January</v>
      </c>
    </row>
    <row r="23034" spans="1:11" x14ac:dyDescent="0.3">
      <c r="A23034" s="7">
        <v>42379</v>
      </c>
      <c r="B23034" s="8">
        <v>1</v>
      </c>
      <c r="C23034" s="8">
        <v>3</v>
      </c>
      <c r="D23034" s="3">
        <v>42379.398255520835</v>
      </c>
      <c r="E23034" s="3">
        <v>42379.503819444442</v>
      </c>
      <c r="F23034" s="9">
        <f t="shared" si="2161"/>
        <v>0.10556392360740574</v>
      </c>
      <c r="G23034" s="11">
        <f t="shared" si="2158"/>
        <v>152.01204999466427</v>
      </c>
      <c r="H23034" t="str">
        <f t="shared" si="2162"/>
        <v>Sunday</v>
      </c>
      <c r="I23034">
        <f t="shared" si="2159"/>
        <v>2016</v>
      </c>
      <c r="J23034" t="str">
        <f t="shared" si="2160"/>
        <v>2016-01-1</v>
      </c>
      <c r="K23034" t="str">
        <f t="shared" si="2163"/>
        <v>January</v>
      </c>
    </row>
    <row r="23035" spans="1:11" x14ac:dyDescent="0.3">
      <c r="A23035" s="7">
        <v>42379</v>
      </c>
      <c r="B23035" s="8">
        <v>1</v>
      </c>
      <c r="C23035" s="8">
        <v>1</v>
      </c>
      <c r="D23035" s="3">
        <v>42379.400743055558</v>
      </c>
      <c r="E23035" s="3">
        <v>42379.49722222222</v>
      </c>
      <c r="F23035" s="9">
        <f t="shared" si="2161"/>
        <v>9.6479166662902571E-2</v>
      </c>
      <c r="G23035" s="11">
        <f t="shared" si="2158"/>
        <v>138.9299999945797</v>
      </c>
      <c r="H23035" t="str">
        <f t="shared" si="2162"/>
        <v>Sunday</v>
      </c>
      <c r="I23035">
        <f t="shared" si="2159"/>
        <v>2016</v>
      </c>
      <c r="J23035" t="str">
        <f t="shared" si="2160"/>
        <v>2016-01-1</v>
      </c>
      <c r="K23035" t="str">
        <f t="shared" si="2163"/>
        <v>January</v>
      </c>
    </row>
    <row r="23036" spans="1:11" x14ac:dyDescent="0.3">
      <c r="A23036" s="7">
        <v>42379</v>
      </c>
      <c r="B23036" s="8">
        <v>1</v>
      </c>
      <c r="C23036" s="8">
        <v>2</v>
      </c>
      <c r="D23036" s="3">
        <v>42379.420943287034</v>
      </c>
      <c r="E23036" s="3">
        <v>42380.627106481479</v>
      </c>
      <c r="F23036" s="9">
        <f t="shared" si="2161"/>
        <v>1.2061631944452529</v>
      </c>
      <c r="G23036" s="11">
        <f t="shared" si="2158"/>
        <v>1736.8750000011642</v>
      </c>
      <c r="H23036" t="str">
        <f t="shared" si="2162"/>
        <v>Sunday</v>
      </c>
      <c r="I23036">
        <f t="shared" si="2159"/>
        <v>2016</v>
      </c>
      <c r="J23036" t="str">
        <f t="shared" si="2160"/>
        <v>2016-01-1</v>
      </c>
      <c r="K23036" t="str">
        <f t="shared" si="2163"/>
        <v>January</v>
      </c>
    </row>
    <row r="23037" spans="1:11" x14ac:dyDescent="0.3">
      <c r="A23037" s="7">
        <v>42379</v>
      </c>
      <c r="B23037" s="8">
        <v>1</v>
      </c>
      <c r="C23037" s="8">
        <v>3</v>
      </c>
      <c r="D23037" s="3">
        <v>42379.43372685185</v>
      </c>
      <c r="E23037" s="3">
        <v>42379.688171296293</v>
      </c>
      <c r="F23037" s="9">
        <f t="shared" si="2161"/>
        <v>0.25444444444292458</v>
      </c>
      <c r="G23037" s="11">
        <f t="shared" si="2158"/>
        <v>366.39999999781139</v>
      </c>
      <c r="H23037" t="str">
        <f t="shared" si="2162"/>
        <v>Sunday</v>
      </c>
      <c r="I23037">
        <f t="shared" si="2159"/>
        <v>2016</v>
      </c>
      <c r="J23037" t="str">
        <f t="shared" si="2160"/>
        <v>2016-01-1</v>
      </c>
      <c r="K23037" t="str">
        <f t="shared" si="2163"/>
        <v>January</v>
      </c>
    </row>
    <row r="23038" spans="1:11" x14ac:dyDescent="0.3">
      <c r="A23038" s="7">
        <v>42379</v>
      </c>
      <c r="B23038" s="8">
        <v>1</v>
      </c>
      <c r="C23038" s="8">
        <v>3</v>
      </c>
      <c r="D23038" s="3">
        <v>42379.452438854169</v>
      </c>
      <c r="E23038" s="3">
        <v>42381.57130787037</v>
      </c>
      <c r="F23038" s="9">
        <f t="shared" si="2161"/>
        <v>2.1188690162016428</v>
      </c>
      <c r="G23038" s="11">
        <f t="shared" si="2158"/>
        <v>3051.1713833303656</v>
      </c>
      <c r="H23038" t="str">
        <f t="shared" si="2162"/>
        <v>Sunday</v>
      </c>
      <c r="I23038">
        <f t="shared" si="2159"/>
        <v>2016</v>
      </c>
      <c r="J23038" t="str">
        <f t="shared" si="2160"/>
        <v>2016-01-1</v>
      </c>
      <c r="K23038" t="str">
        <f t="shared" si="2163"/>
        <v>January</v>
      </c>
    </row>
    <row r="23039" spans="1:11" x14ac:dyDescent="0.3">
      <c r="A23039" s="7">
        <v>42379</v>
      </c>
      <c r="B23039" s="8">
        <v>1</v>
      </c>
      <c r="C23039" s="8">
        <v>4</v>
      </c>
      <c r="D23039" s="3">
        <v>42379.536840081018</v>
      </c>
      <c r="E23039" s="3">
        <v>42379.647824074076</v>
      </c>
      <c r="F23039" s="9">
        <f t="shared" si="2161"/>
        <v>0.11098399305774365</v>
      </c>
      <c r="G23039" s="11">
        <f t="shared" si="2158"/>
        <v>159.81695000315085</v>
      </c>
      <c r="H23039" t="str">
        <f t="shared" si="2162"/>
        <v>Sunday</v>
      </c>
      <c r="I23039">
        <f t="shared" si="2159"/>
        <v>2016</v>
      </c>
      <c r="J23039" t="str">
        <f t="shared" si="2160"/>
        <v>2016-01-1</v>
      </c>
      <c r="K23039" t="str">
        <f t="shared" si="2163"/>
        <v>January</v>
      </c>
    </row>
    <row r="23040" spans="1:11" x14ac:dyDescent="0.3">
      <c r="A23040" s="7">
        <v>42379</v>
      </c>
      <c r="B23040" s="8">
        <v>1</v>
      </c>
      <c r="C23040" s="8">
        <v>4</v>
      </c>
      <c r="D23040" s="3">
        <v>42379.54658707176</v>
      </c>
      <c r="E23040" s="3">
        <v>42379.784722222219</v>
      </c>
      <c r="F23040" s="9">
        <f t="shared" si="2161"/>
        <v>0.23813515045912936</v>
      </c>
      <c r="G23040" s="11">
        <f t="shared" si="2158"/>
        <v>342.91461666114628</v>
      </c>
      <c r="H23040" t="str">
        <f t="shared" si="2162"/>
        <v>Sunday</v>
      </c>
      <c r="I23040">
        <f t="shared" si="2159"/>
        <v>2016</v>
      </c>
      <c r="J23040" t="str">
        <f t="shared" si="2160"/>
        <v>2016-01-1</v>
      </c>
      <c r="K23040" t="str">
        <f t="shared" si="2163"/>
        <v>January</v>
      </c>
    </row>
    <row r="23041" spans="1:11" x14ac:dyDescent="0.3">
      <c r="A23041" s="7">
        <v>42379</v>
      </c>
      <c r="B23041" s="8">
        <v>0</v>
      </c>
      <c r="C23041" s="8">
        <v>2</v>
      </c>
      <c r="D23041" s="3">
        <v>42379.55344077546</v>
      </c>
      <c r="E23041" s="3">
        <v>42379.827523148146</v>
      </c>
      <c r="F23041" s="9">
        <f t="shared" si="2161"/>
        <v>0.2740823726853705</v>
      </c>
      <c r="G23041" s="11">
        <f t="shared" si="2158"/>
        <v>394.67861666693352</v>
      </c>
      <c r="H23041" t="str">
        <f t="shared" si="2162"/>
        <v>Sunday</v>
      </c>
      <c r="I23041">
        <f t="shared" si="2159"/>
        <v>2016</v>
      </c>
      <c r="J23041" t="str">
        <f t="shared" si="2160"/>
        <v>2016-01-1</v>
      </c>
      <c r="K23041" t="str">
        <f t="shared" si="2163"/>
        <v>January</v>
      </c>
    </row>
    <row r="23042" spans="1:11" x14ac:dyDescent="0.3">
      <c r="A23042" s="7">
        <v>42379</v>
      </c>
      <c r="B23042" s="8">
        <v>0</v>
      </c>
      <c r="C23042" s="8">
        <v>2</v>
      </c>
      <c r="D23042" s="3">
        <v>42379.558401273149</v>
      </c>
      <c r="E23042" s="3">
        <v>42380.557592592595</v>
      </c>
      <c r="F23042" s="9">
        <f t="shared" si="2161"/>
        <v>0.99919131944625406</v>
      </c>
      <c r="G23042" s="11">
        <f t="shared" ref="G23042:G23105" si="2164">F23042*1440</f>
        <v>1438.8355000026058</v>
      </c>
      <c r="H23042" t="str">
        <f t="shared" si="2162"/>
        <v>Sunday</v>
      </c>
      <c r="I23042">
        <f t="shared" si="2159"/>
        <v>2016</v>
      </c>
      <c r="J23042" t="str">
        <f t="shared" si="2160"/>
        <v>2016-01-1</v>
      </c>
      <c r="K23042" t="str">
        <f t="shared" si="2163"/>
        <v>January</v>
      </c>
    </row>
    <row r="23043" spans="1:11" x14ac:dyDescent="0.3">
      <c r="A23043" s="7">
        <v>42379</v>
      </c>
      <c r="B23043" s="8">
        <v>1</v>
      </c>
      <c r="C23043" s="8">
        <v>3</v>
      </c>
      <c r="D23043" s="3">
        <v>42379.597418981481</v>
      </c>
      <c r="E23043" s="3">
        <v>42379.804259259261</v>
      </c>
      <c r="F23043" s="9">
        <f t="shared" si="2161"/>
        <v>0.20684027778042946</v>
      </c>
      <c r="G23043" s="11">
        <f t="shared" si="2164"/>
        <v>297.85000000381842</v>
      </c>
      <c r="H23043" t="str">
        <f t="shared" si="2162"/>
        <v>Sunday</v>
      </c>
      <c r="I23043">
        <f t="shared" ref="I23043:I23106" si="2165">YEAR(A23043)</f>
        <v>2016</v>
      </c>
      <c r="J23043" t="str">
        <f t="shared" ref="J23043:J23106" si="2166">I23043&amp;"-"&amp;TEXT(A23043,"mm")&amp;"-"&amp;WEEKDAY(A23043)</f>
        <v>2016-01-1</v>
      </c>
      <c r="K23043" t="str">
        <f t="shared" si="2163"/>
        <v>January</v>
      </c>
    </row>
    <row r="23044" spans="1:11" x14ac:dyDescent="0.3">
      <c r="A23044" s="7">
        <v>42379</v>
      </c>
      <c r="B23044" s="8">
        <v>1</v>
      </c>
      <c r="C23044" s="8">
        <v>3</v>
      </c>
      <c r="D23044" s="3">
        <v>42379.655387002313</v>
      </c>
      <c r="E23044" s="3">
        <v>42379.953738425924</v>
      </c>
      <c r="F23044" s="9">
        <f t="shared" si="2161"/>
        <v>0.29835142361116596</v>
      </c>
      <c r="G23044" s="11">
        <f t="shared" si="2164"/>
        <v>429.62605000007898</v>
      </c>
      <c r="H23044" t="str">
        <f t="shared" si="2162"/>
        <v>Sunday</v>
      </c>
      <c r="I23044">
        <f t="shared" si="2165"/>
        <v>2016</v>
      </c>
      <c r="J23044" t="str">
        <f t="shared" si="2166"/>
        <v>2016-01-1</v>
      </c>
      <c r="K23044" t="str">
        <f t="shared" si="2163"/>
        <v>January</v>
      </c>
    </row>
    <row r="23045" spans="1:11" x14ac:dyDescent="0.3">
      <c r="A23045" s="7">
        <v>42379</v>
      </c>
      <c r="B23045" s="8">
        <v>1</v>
      </c>
      <c r="C23045" s="8">
        <v>3</v>
      </c>
      <c r="D23045" s="3">
        <v>42379.657402696757</v>
      </c>
      <c r="E23045" s="3">
        <v>42379.765208333331</v>
      </c>
      <c r="F23045" s="9">
        <f t="shared" si="2161"/>
        <v>0.10780563657317543</v>
      </c>
      <c r="G23045" s="11">
        <f t="shared" si="2164"/>
        <v>155.24011666537262</v>
      </c>
      <c r="H23045" t="str">
        <f t="shared" si="2162"/>
        <v>Sunday</v>
      </c>
      <c r="I23045">
        <f t="shared" si="2165"/>
        <v>2016</v>
      </c>
      <c r="J23045" t="str">
        <f t="shared" si="2166"/>
        <v>2016-01-1</v>
      </c>
      <c r="K23045" t="str">
        <f t="shared" si="2163"/>
        <v>January</v>
      </c>
    </row>
    <row r="23046" spans="1:11" x14ac:dyDescent="0.3">
      <c r="A23046" s="7">
        <v>42379</v>
      </c>
      <c r="B23046" s="8">
        <v>0</v>
      </c>
      <c r="C23046" s="8">
        <v>3</v>
      </c>
      <c r="D23046" s="3">
        <v>42379.656361030095</v>
      </c>
      <c r="E23046" s="3">
        <v>42379.762835648151</v>
      </c>
      <c r="F23046" s="9">
        <f t="shared" si="2161"/>
        <v>0.10647461805638159</v>
      </c>
      <c r="G23046" s="11">
        <f t="shared" si="2164"/>
        <v>153.32345000118949</v>
      </c>
      <c r="H23046" t="str">
        <f t="shared" si="2162"/>
        <v>Sunday</v>
      </c>
      <c r="I23046">
        <f t="shared" si="2165"/>
        <v>2016</v>
      </c>
      <c r="J23046" t="str">
        <f t="shared" si="2166"/>
        <v>2016-01-1</v>
      </c>
      <c r="K23046" t="str">
        <f t="shared" si="2163"/>
        <v>January</v>
      </c>
    </row>
    <row r="23047" spans="1:11" x14ac:dyDescent="0.3">
      <c r="A23047" s="7">
        <v>42379</v>
      </c>
      <c r="B23047" s="8">
        <v>0</v>
      </c>
      <c r="C23047" s="8">
        <v>3</v>
      </c>
      <c r="D23047" s="3">
        <v>42379.663144942133</v>
      </c>
      <c r="E23047" s="3">
        <v>42379.788194444445</v>
      </c>
      <c r="F23047" s="9">
        <f t="shared" si="2161"/>
        <v>0.12504950231232215</v>
      </c>
      <c r="G23047" s="11">
        <f t="shared" si="2164"/>
        <v>180.07128332974389</v>
      </c>
      <c r="H23047" t="str">
        <f t="shared" si="2162"/>
        <v>Sunday</v>
      </c>
      <c r="I23047">
        <f t="shared" si="2165"/>
        <v>2016</v>
      </c>
      <c r="J23047" t="str">
        <f t="shared" si="2166"/>
        <v>2016-01-1</v>
      </c>
      <c r="K23047" t="str">
        <f t="shared" si="2163"/>
        <v>January</v>
      </c>
    </row>
    <row r="23048" spans="1:11" x14ac:dyDescent="0.3">
      <c r="A23048" s="7">
        <v>42379</v>
      </c>
      <c r="B23048" s="8">
        <v>0</v>
      </c>
      <c r="C23048" s="8">
        <v>3</v>
      </c>
      <c r="D23048" s="3">
        <v>42379.68731415509</v>
      </c>
      <c r="E23048" s="3">
        <v>42379.84646990741</v>
      </c>
      <c r="F23048" s="9">
        <f t="shared" si="2161"/>
        <v>0.15915575232065748</v>
      </c>
      <c r="G23048" s="11">
        <f t="shared" si="2164"/>
        <v>229.18428334174678</v>
      </c>
      <c r="H23048" t="str">
        <f t="shared" si="2162"/>
        <v>Sunday</v>
      </c>
      <c r="I23048">
        <f t="shared" si="2165"/>
        <v>2016</v>
      </c>
      <c r="J23048" t="str">
        <f t="shared" si="2166"/>
        <v>2016-01-1</v>
      </c>
      <c r="K23048" t="str">
        <f t="shared" si="2163"/>
        <v>January</v>
      </c>
    </row>
    <row r="23049" spans="1:11" x14ac:dyDescent="0.3">
      <c r="A23049" s="7">
        <v>42379</v>
      </c>
      <c r="B23049" s="8">
        <v>0</v>
      </c>
      <c r="C23049" s="8">
        <v>3</v>
      </c>
      <c r="D23049" s="3">
        <v>42379.687978043985</v>
      </c>
      <c r="E23049" s="3">
        <v>42379.784722222219</v>
      </c>
      <c r="F23049" s="9">
        <f t="shared" si="2161"/>
        <v>9.6744178234075662E-2</v>
      </c>
      <c r="G23049" s="11">
        <f t="shared" si="2164"/>
        <v>139.31161665706895</v>
      </c>
      <c r="H23049" t="str">
        <f t="shared" si="2162"/>
        <v>Sunday</v>
      </c>
      <c r="I23049">
        <f t="shared" si="2165"/>
        <v>2016</v>
      </c>
      <c r="J23049" t="str">
        <f t="shared" si="2166"/>
        <v>2016-01-1</v>
      </c>
      <c r="K23049" t="str">
        <f t="shared" si="2163"/>
        <v>January</v>
      </c>
    </row>
    <row r="23050" spans="1:11" x14ac:dyDescent="0.3">
      <c r="A23050" s="7">
        <v>42379</v>
      </c>
      <c r="B23050" s="8">
        <v>0</v>
      </c>
      <c r="C23050" s="8">
        <v>3</v>
      </c>
      <c r="D23050" s="3">
        <v>42379.691837418985</v>
      </c>
      <c r="E23050" s="3">
        <v>42379.864236111112</v>
      </c>
      <c r="F23050" s="9">
        <f t="shared" si="2161"/>
        <v>0.17239869212789927</v>
      </c>
      <c r="G23050" s="11">
        <f t="shared" si="2164"/>
        <v>248.25411666417494</v>
      </c>
      <c r="H23050" t="str">
        <f t="shared" si="2162"/>
        <v>Sunday</v>
      </c>
      <c r="I23050">
        <f t="shared" si="2165"/>
        <v>2016</v>
      </c>
      <c r="J23050" t="str">
        <f t="shared" si="2166"/>
        <v>2016-01-1</v>
      </c>
      <c r="K23050" t="str">
        <f t="shared" si="2163"/>
        <v>January</v>
      </c>
    </row>
    <row r="23051" spans="1:11" x14ac:dyDescent="0.3">
      <c r="A23051" s="7">
        <v>42379</v>
      </c>
      <c r="B23051" s="8">
        <v>1</v>
      </c>
      <c r="C23051" s="8">
        <v>3</v>
      </c>
      <c r="D23051" s="3">
        <v>42379.719615393522</v>
      </c>
      <c r="E23051" s="3">
        <v>42379.861180555556</v>
      </c>
      <c r="F23051" s="9">
        <f t="shared" si="2161"/>
        <v>0.14156516203365754</v>
      </c>
      <c r="G23051" s="11">
        <f t="shared" si="2164"/>
        <v>203.85383332846686</v>
      </c>
      <c r="H23051" t="str">
        <f t="shared" si="2162"/>
        <v>Sunday</v>
      </c>
      <c r="I23051">
        <f t="shared" si="2165"/>
        <v>2016</v>
      </c>
      <c r="J23051" t="str">
        <f t="shared" si="2166"/>
        <v>2016-01-1</v>
      </c>
      <c r="K23051" t="str">
        <f t="shared" si="2163"/>
        <v>January</v>
      </c>
    </row>
    <row r="23052" spans="1:11" x14ac:dyDescent="0.3">
      <c r="A23052" s="7">
        <v>42379</v>
      </c>
      <c r="B23052" s="8">
        <v>1</v>
      </c>
      <c r="C23052" s="8">
        <v>2</v>
      </c>
      <c r="D23052" s="3">
        <v>42379.747986724535</v>
      </c>
      <c r="E23052" s="3">
        <v>42379.994421296295</v>
      </c>
      <c r="F23052" s="9">
        <f t="shared" si="2161"/>
        <v>0.2464345717598917</v>
      </c>
      <c r="G23052" s="11">
        <f t="shared" si="2164"/>
        <v>354.86578333424404</v>
      </c>
      <c r="H23052" t="str">
        <f t="shared" si="2162"/>
        <v>Sunday</v>
      </c>
      <c r="I23052">
        <f t="shared" si="2165"/>
        <v>2016</v>
      </c>
      <c r="J23052" t="str">
        <f t="shared" si="2166"/>
        <v>2016-01-1</v>
      </c>
      <c r="K23052" t="str">
        <f t="shared" si="2163"/>
        <v>January</v>
      </c>
    </row>
    <row r="23053" spans="1:11" x14ac:dyDescent="0.3">
      <c r="A23053" s="7">
        <v>42379</v>
      </c>
      <c r="B23053" s="8">
        <v>0</v>
      </c>
      <c r="C23053" s="8">
        <v>3</v>
      </c>
      <c r="D23053" s="3">
        <v>42379.809375428238</v>
      </c>
      <c r="E23053" s="3">
        <v>42379.943113425928</v>
      </c>
      <c r="F23053" s="9">
        <f t="shared" si="2161"/>
        <v>0.13373799769033212</v>
      </c>
      <c r="G23053" s="11">
        <f t="shared" si="2164"/>
        <v>192.58271667407826</v>
      </c>
      <c r="H23053" t="str">
        <f t="shared" si="2162"/>
        <v>Sunday</v>
      </c>
      <c r="I23053">
        <f t="shared" si="2165"/>
        <v>2016</v>
      </c>
      <c r="J23053" t="str">
        <f t="shared" si="2166"/>
        <v>2016-01-1</v>
      </c>
      <c r="K23053" t="str">
        <f t="shared" si="2163"/>
        <v>January</v>
      </c>
    </row>
    <row r="23054" spans="1:11" x14ac:dyDescent="0.3">
      <c r="A23054" s="7">
        <v>42379</v>
      </c>
      <c r="B23054" s="8">
        <v>1</v>
      </c>
      <c r="C23054" s="8">
        <v>3</v>
      </c>
      <c r="D23054" s="3">
        <v>42379.825979710651</v>
      </c>
      <c r="E23054" s="3">
        <v>42380.951099537036</v>
      </c>
      <c r="F23054" s="9">
        <f t="shared" si="2161"/>
        <v>1.1251198263853439</v>
      </c>
      <c r="G23054" s="11">
        <f t="shared" si="2164"/>
        <v>1620.1725499948952</v>
      </c>
      <c r="H23054" t="str">
        <f t="shared" si="2162"/>
        <v>Sunday</v>
      </c>
      <c r="I23054">
        <f t="shared" si="2165"/>
        <v>2016</v>
      </c>
      <c r="J23054" t="str">
        <f t="shared" si="2166"/>
        <v>2016-01-1</v>
      </c>
      <c r="K23054" t="str">
        <f t="shared" si="2163"/>
        <v>January</v>
      </c>
    </row>
    <row r="23055" spans="1:11" x14ac:dyDescent="0.3">
      <c r="A23055" s="7">
        <v>42379</v>
      </c>
      <c r="B23055" s="8">
        <v>1</v>
      </c>
      <c r="C23055" s="8">
        <v>4</v>
      </c>
      <c r="D23055" s="3">
        <v>42379.836027812496</v>
      </c>
      <c r="E23055" s="3">
        <v>42380.088773148149</v>
      </c>
      <c r="F23055" s="9">
        <f t="shared" si="2161"/>
        <v>0.25274533565243473</v>
      </c>
      <c r="G23055" s="11">
        <f t="shared" si="2164"/>
        <v>363.95328333950602</v>
      </c>
      <c r="H23055" t="str">
        <f t="shared" si="2162"/>
        <v>Sunday</v>
      </c>
      <c r="I23055">
        <f t="shared" si="2165"/>
        <v>2016</v>
      </c>
      <c r="J23055" t="str">
        <f t="shared" si="2166"/>
        <v>2016-01-1</v>
      </c>
      <c r="K23055" t="str">
        <f t="shared" si="2163"/>
        <v>January</v>
      </c>
    </row>
    <row r="23056" spans="1:11" x14ac:dyDescent="0.3">
      <c r="A23056" s="7">
        <v>42379</v>
      </c>
      <c r="B23056" s="8">
        <v>1</v>
      </c>
      <c r="C23056" s="8">
        <v>3</v>
      </c>
      <c r="D23056" s="3">
        <v>42379.83737346065</v>
      </c>
      <c r="E23056" s="3">
        <v>42379.996886574074</v>
      </c>
      <c r="F23056" s="9">
        <f t="shared" si="2161"/>
        <v>0.15951311342359986</v>
      </c>
      <c r="G23056" s="11">
        <f t="shared" si="2164"/>
        <v>229.6988833299838</v>
      </c>
      <c r="H23056" t="str">
        <f t="shared" si="2162"/>
        <v>Sunday</v>
      </c>
      <c r="I23056">
        <f t="shared" si="2165"/>
        <v>2016</v>
      </c>
      <c r="J23056" t="str">
        <f t="shared" si="2166"/>
        <v>2016-01-1</v>
      </c>
      <c r="K23056" t="str">
        <f t="shared" si="2163"/>
        <v>January</v>
      </c>
    </row>
    <row r="23057" spans="1:11" x14ac:dyDescent="0.3">
      <c r="A23057" s="7">
        <v>42379</v>
      </c>
      <c r="B23057" s="8">
        <v>0</v>
      </c>
      <c r="C23057" s="8">
        <v>3</v>
      </c>
      <c r="D23057" s="3">
        <v>42379.844910729167</v>
      </c>
      <c r="E23057" s="3">
        <v>42380.564722222225</v>
      </c>
      <c r="F23057" s="9">
        <f t="shared" si="2161"/>
        <v>0.71981149305793224</v>
      </c>
      <c r="G23057" s="11">
        <f t="shared" si="2164"/>
        <v>1036.5285500034224</v>
      </c>
      <c r="H23057" t="str">
        <f t="shared" si="2162"/>
        <v>Sunday</v>
      </c>
      <c r="I23057">
        <f t="shared" si="2165"/>
        <v>2016</v>
      </c>
      <c r="J23057" t="str">
        <f t="shared" si="2166"/>
        <v>2016-01-1</v>
      </c>
      <c r="K23057" t="str">
        <f t="shared" si="2163"/>
        <v>January</v>
      </c>
    </row>
    <row r="23058" spans="1:11" x14ac:dyDescent="0.3">
      <c r="A23058" s="7">
        <v>42379</v>
      </c>
      <c r="B23058" s="8">
        <v>0</v>
      </c>
      <c r="C23058" s="8">
        <v>3</v>
      </c>
      <c r="D23058" s="3">
        <v>42379.856385879626</v>
      </c>
      <c r="E23058" s="3">
        <v>42379.943784722222</v>
      </c>
      <c r="F23058" s="9">
        <f t="shared" si="2161"/>
        <v>8.7398842595575843E-2</v>
      </c>
      <c r="G23058" s="11">
        <f t="shared" si="2164"/>
        <v>125.85433333762921</v>
      </c>
      <c r="H23058" t="str">
        <f t="shared" si="2162"/>
        <v>Sunday</v>
      </c>
      <c r="I23058">
        <f t="shared" si="2165"/>
        <v>2016</v>
      </c>
      <c r="J23058" t="str">
        <f t="shared" si="2166"/>
        <v>2016-01-1</v>
      </c>
      <c r="K23058" t="str">
        <f t="shared" si="2163"/>
        <v>January</v>
      </c>
    </row>
    <row r="23059" spans="1:11" x14ac:dyDescent="0.3">
      <c r="A23059" s="7">
        <v>42379</v>
      </c>
      <c r="B23059" s="8">
        <v>1</v>
      </c>
      <c r="C23059" s="8">
        <v>3</v>
      </c>
      <c r="D23059" s="3">
        <v>42379.863161956018</v>
      </c>
      <c r="E23059" s="3">
        <v>42380.659178240741</v>
      </c>
      <c r="F23059" s="9">
        <f t="shared" si="2161"/>
        <v>0.79601628472300945</v>
      </c>
      <c r="G23059" s="11">
        <f t="shared" si="2164"/>
        <v>1146.2634500011336</v>
      </c>
      <c r="H23059" t="str">
        <f t="shared" si="2162"/>
        <v>Sunday</v>
      </c>
      <c r="I23059">
        <f t="shared" si="2165"/>
        <v>2016</v>
      </c>
      <c r="J23059" t="str">
        <f t="shared" si="2166"/>
        <v>2016-01-1</v>
      </c>
      <c r="K23059" t="str">
        <f t="shared" si="2163"/>
        <v>January</v>
      </c>
    </row>
    <row r="23060" spans="1:11" x14ac:dyDescent="0.3">
      <c r="A23060" s="7">
        <v>42379</v>
      </c>
      <c r="B23060" s="8">
        <v>0</v>
      </c>
      <c r="C23060" s="8">
        <v>3</v>
      </c>
      <c r="D23060" s="3">
        <v>42379.86854502315</v>
      </c>
      <c r="E23060" s="3">
        <v>42380.128472222219</v>
      </c>
      <c r="F23060" s="9">
        <f t="shared" si="2161"/>
        <v>0.25992719906935235</v>
      </c>
      <c r="G23060" s="11">
        <f t="shared" si="2164"/>
        <v>374.29516665986739</v>
      </c>
      <c r="H23060" t="str">
        <f t="shared" si="2162"/>
        <v>Sunday</v>
      </c>
      <c r="I23060">
        <f t="shared" si="2165"/>
        <v>2016</v>
      </c>
      <c r="J23060" t="str">
        <f t="shared" si="2166"/>
        <v>2016-01-1</v>
      </c>
      <c r="K23060" t="str">
        <f t="shared" si="2163"/>
        <v>January</v>
      </c>
    </row>
    <row r="23061" spans="1:11" x14ac:dyDescent="0.3">
      <c r="A23061" s="7">
        <v>42379</v>
      </c>
      <c r="B23061" s="8">
        <v>1</v>
      </c>
      <c r="C23061" s="8">
        <v>3</v>
      </c>
      <c r="D23061" s="3">
        <v>42379.871887384259</v>
      </c>
      <c r="E23061" s="3">
        <v>42380.630659722221</v>
      </c>
      <c r="F23061" s="9">
        <f t="shared" si="2161"/>
        <v>0.75877233796200017</v>
      </c>
      <c r="G23061" s="11">
        <f t="shared" si="2164"/>
        <v>1092.6321666652802</v>
      </c>
      <c r="H23061" t="str">
        <f t="shared" si="2162"/>
        <v>Sunday</v>
      </c>
      <c r="I23061">
        <f t="shared" si="2165"/>
        <v>2016</v>
      </c>
      <c r="J23061" t="str">
        <f t="shared" si="2166"/>
        <v>2016-01-1</v>
      </c>
      <c r="K23061" t="str">
        <f t="shared" si="2163"/>
        <v>January</v>
      </c>
    </row>
    <row r="23062" spans="1:11" x14ac:dyDescent="0.3">
      <c r="A23062" s="7">
        <v>42379</v>
      </c>
      <c r="B23062" s="8">
        <v>1</v>
      </c>
      <c r="C23062" s="8">
        <v>3</v>
      </c>
      <c r="D23062" s="3">
        <v>42379.873122881945</v>
      </c>
      <c r="E23062" s="3">
        <v>42380.636979166666</v>
      </c>
      <c r="F23062" s="9">
        <f t="shared" si="2161"/>
        <v>0.76385628472053213</v>
      </c>
      <c r="G23062" s="11">
        <f t="shared" si="2164"/>
        <v>1099.9530499975663</v>
      </c>
      <c r="H23062" t="str">
        <f t="shared" si="2162"/>
        <v>Sunday</v>
      </c>
      <c r="I23062">
        <f t="shared" si="2165"/>
        <v>2016</v>
      </c>
      <c r="J23062" t="str">
        <f t="shared" si="2166"/>
        <v>2016-01-1</v>
      </c>
      <c r="K23062" t="str">
        <f t="shared" si="2163"/>
        <v>January</v>
      </c>
    </row>
    <row r="23063" spans="1:11" x14ac:dyDescent="0.3">
      <c r="A23063" s="7">
        <v>42379</v>
      </c>
      <c r="B23063" s="8">
        <v>1</v>
      </c>
      <c r="C23063" s="8">
        <v>3</v>
      </c>
      <c r="D23063" s="3">
        <v>42379.874400960645</v>
      </c>
      <c r="E23063" s="3">
        <v>42379.960740740738</v>
      </c>
      <c r="F23063" s="9">
        <f t="shared" si="2161"/>
        <v>8.6339780093112495E-2</v>
      </c>
      <c r="G23063" s="11">
        <f t="shared" si="2164"/>
        <v>124.32928333408199</v>
      </c>
      <c r="H23063" t="str">
        <f t="shared" si="2162"/>
        <v>Sunday</v>
      </c>
      <c r="I23063">
        <f t="shared" si="2165"/>
        <v>2016</v>
      </c>
      <c r="J23063" t="str">
        <f t="shared" si="2166"/>
        <v>2016-01-1</v>
      </c>
      <c r="K23063" t="str">
        <f t="shared" si="2163"/>
        <v>January</v>
      </c>
    </row>
    <row r="23064" spans="1:11" x14ac:dyDescent="0.3">
      <c r="A23064" s="7">
        <v>42379</v>
      </c>
      <c r="B23064" s="8">
        <v>0</v>
      </c>
      <c r="C23064" s="8">
        <v>4</v>
      </c>
      <c r="D23064" s="3">
        <v>42379.887533564812</v>
      </c>
      <c r="E23064" s="3">
        <v>42380.405729166669</v>
      </c>
      <c r="F23064" s="9">
        <f t="shared" si="2161"/>
        <v>0.51819560185685987</v>
      </c>
      <c r="G23064" s="11">
        <f t="shared" si="2164"/>
        <v>746.20166667387821</v>
      </c>
      <c r="H23064" t="str">
        <f t="shared" si="2162"/>
        <v>Sunday</v>
      </c>
      <c r="I23064">
        <f t="shared" si="2165"/>
        <v>2016</v>
      </c>
      <c r="J23064" t="str">
        <f t="shared" si="2166"/>
        <v>2016-01-1</v>
      </c>
      <c r="K23064" t="str">
        <f t="shared" si="2163"/>
        <v>January</v>
      </c>
    </row>
    <row r="23065" spans="1:11" x14ac:dyDescent="0.3">
      <c r="A23065" s="7">
        <v>42379</v>
      </c>
      <c r="B23065" s="8">
        <v>0</v>
      </c>
      <c r="C23065" s="8">
        <v>1</v>
      </c>
      <c r="D23065" s="3">
        <v>42379.895345636571</v>
      </c>
      <c r="E23065" s="3">
        <v>42381.6252662037</v>
      </c>
      <c r="F23065" s="9">
        <f t="shared" si="2161"/>
        <v>1.7299205671297386</v>
      </c>
      <c r="G23065" s="11">
        <f t="shared" si="2164"/>
        <v>2491.0856166668236</v>
      </c>
      <c r="H23065" t="str">
        <f t="shared" si="2162"/>
        <v>Sunday</v>
      </c>
      <c r="I23065">
        <f t="shared" si="2165"/>
        <v>2016</v>
      </c>
      <c r="J23065" t="str">
        <f t="shared" si="2166"/>
        <v>2016-01-1</v>
      </c>
      <c r="K23065" t="str">
        <f t="shared" si="2163"/>
        <v>January</v>
      </c>
    </row>
    <row r="23066" spans="1:11" x14ac:dyDescent="0.3">
      <c r="A23066" s="7">
        <v>42379</v>
      </c>
      <c r="B23066" s="8">
        <v>0</v>
      </c>
      <c r="C23066" s="8">
        <v>3</v>
      </c>
      <c r="D23066" s="3">
        <v>42379.900423923609</v>
      </c>
      <c r="E23066" s="3">
        <v>42380.831863425927</v>
      </c>
      <c r="F23066" s="9">
        <f t="shared" si="2161"/>
        <v>0.9314395023175166</v>
      </c>
      <c r="G23066" s="11">
        <f t="shared" si="2164"/>
        <v>1341.2728833372239</v>
      </c>
      <c r="H23066" t="str">
        <f t="shared" si="2162"/>
        <v>Sunday</v>
      </c>
      <c r="I23066">
        <f t="shared" si="2165"/>
        <v>2016</v>
      </c>
      <c r="J23066" t="str">
        <f t="shared" si="2166"/>
        <v>2016-01-1</v>
      </c>
      <c r="K23066" t="str">
        <f t="shared" si="2163"/>
        <v>January</v>
      </c>
    </row>
    <row r="23067" spans="1:11" x14ac:dyDescent="0.3">
      <c r="A23067" s="7">
        <v>42379</v>
      </c>
      <c r="B23067" s="8">
        <v>0</v>
      </c>
      <c r="C23067" s="8">
        <v>3</v>
      </c>
      <c r="D23067" s="3">
        <v>42379.909562847221</v>
      </c>
      <c r="E23067" s="3">
        <v>42380.840277777781</v>
      </c>
      <c r="F23067" s="9">
        <f t="shared" si="2161"/>
        <v>0.93071493056049803</v>
      </c>
      <c r="G23067" s="11">
        <f t="shared" si="2164"/>
        <v>1340.2295000071172</v>
      </c>
      <c r="H23067" t="str">
        <f t="shared" si="2162"/>
        <v>Sunday</v>
      </c>
      <c r="I23067">
        <f t="shared" si="2165"/>
        <v>2016</v>
      </c>
      <c r="J23067" t="str">
        <f t="shared" si="2166"/>
        <v>2016-01-1</v>
      </c>
      <c r="K23067" t="str">
        <f t="shared" si="2163"/>
        <v>January</v>
      </c>
    </row>
    <row r="23068" spans="1:11" x14ac:dyDescent="0.3">
      <c r="A23068" s="7">
        <v>42379</v>
      </c>
      <c r="B23068" s="8">
        <v>1</v>
      </c>
      <c r="C23068" s="8">
        <v>2</v>
      </c>
      <c r="D23068" s="3">
        <v>42379.917284988427</v>
      </c>
      <c r="E23068" s="3">
        <v>42380.318865740737</v>
      </c>
      <c r="F23068" s="9">
        <f t="shared" si="2161"/>
        <v>0.40158075231011026</v>
      </c>
      <c r="G23068" s="11">
        <f t="shared" si="2164"/>
        <v>578.27628332655877</v>
      </c>
      <c r="H23068" t="str">
        <f t="shared" si="2162"/>
        <v>Sunday</v>
      </c>
      <c r="I23068">
        <f t="shared" si="2165"/>
        <v>2016</v>
      </c>
      <c r="J23068" t="str">
        <f t="shared" si="2166"/>
        <v>2016-01-1</v>
      </c>
      <c r="K23068" t="str">
        <f t="shared" si="2163"/>
        <v>January</v>
      </c>
    </row>
    <row r="23069" spans="1:11" x14ac:dyDescent="0.3">
      <c r="A23069" s="7">
        <v>42379</v>
      </c>
      <c r="B23069" s="8">
        <v>1</v>
      </c>
      <c r="C23069" s="8">
        <v>3</v>
      </c>
      <c r="D23069" s="3">
        <v>42379.942604629628</v>
      </c>
      <c r="E23069" s="3">
        <v>42380.011944444443</v>
      </c>
      <c r="F23069" s="9">
        <f t="shared" si="2161"/>
        <v>6.9339814814156853E-2</v>
      </c>
      <c r="G23069" s="11">
        <f t="shared" si="2164"/>
        <v>99.849333332385868</v>
      </c>
      <c r="H23069" t="str">
        <f t="shared" si="2162"/>
        <v>Sunday</v>
      </c>
      <c r="I23069">
        <f t="shared" si="2165"/>
        <v>2016</v>
      </c>
      <c r="J23069" t="str">
        <f t="shared" si="2166"/>
        <v>2016-01-1</v>
      </c>
      <c r="K23069" t="str">
        <f t="shared" si="2163"/>
        <v>January</v>
      </c>
    </row>
    <row r="23070" spans="1:11" x14ac:dyDescent="0.3">
      <c r="A23070" s="7">
        <v>42379</v>
      </c>
      <c r="B23070" s="8">
        <v>0</v>
      </c>
      <c r="C23070" s="8">
        <v>3</v>
      </c>
      <c r="D23070" s="3">
        <v>42379.947167743056</v>
      </c>
      <c r="E23070" s="3">
        <v>42380.327777777777</v>
      </c>
      <c r="F23070" s="9">
        <f t="shared" si="2161"/>
        <v>0.38061003472103039</v>
      </c>
      <c r="G23070" s="11">
        <f t="shared" si="2164"/>
        <v>548.07844999828376</v>
      </c>
      <c r="H23070" t="str">
        <f t="shared" si="2162"/>
        <v>Sunday</v>
      </c>
      <c r="I23070">
        <f t="shared" si="2165"/>
        <v>2016</v>
      </c>
      <c r="J23070" t="str">
        <f t="shared" si="2166"/>
        <v>2016-01-1</v>
      </c>
      <c r="K23070" t="str">
        <f t="shared" si="2163"/>
        <v>January</v>
      </c>
    </row>
    <row r="23071" spans="1:11" x14ac:dyDescent="0.3">
      <c r="A23071" s="7">
        <v>42379</v>
      </c>
      <c r="B23071" s="8">
        <v>0</v>
      </c>
      <c r="C23071" s="8">
        <v>3</v>
      </c>
      <c r="D23071" s="3">
        <v>42379.949113657407</v>
      </c>
      <c r="E23071" s="3">
        <v>42380.065266203703</v>
      </c>
      <c r="F23071" s="9">
        <f t="shared" si="2161"/>
        <v>0.11615254629577976</v>
      </c>
      <c r="G23071" s="11">
        <f t="shared" si="2164"/>
        <v>167.25966666592285</v>
      </c>
      <c r="H23071" t="str">
        <f t="shared" si="2162"/>
        <v>Sunday</v>
      </c>
      <c r="I23071">
        <f t="shared" si="2165"/>
        <v>2016</v>
      </c>
      <c r="J23071" t="str">
        <f t="shared" si="2166"/>
        <v>2016-01-1</v>
      </c>
      <c r="K23071" t="str">
        <f t="shared" si="2163"/>
        <v>January</v>
      </c>
    </row>
    <row r="23072" spans="1:11" x14ac:dyDescent="0.3">
      <c r="A23072" s="7">
        <v>42379</v>
      </c>
      <c r="B23072" s="8">
        <v>0</v>
      </c>
      <c r="C23072" s="8">
        <v>3</v>
      </c>
      <c r="D23072" s="3">
        <v>42379.967308796295</v>
      </c>
      <c r="E23072" s="3">
        <v>42380.523252314815</v>
      </c>
      <c r="F23072" s="9">
        <f t="shared" si="2161"/>
        <v>0.5559435185205075</v>
      </c>
      <c r="G23072" s="11">
        <f t="shared" si="2164"/>
        <v>800.55866666953079</v>
      </c>
      <c r="H23072" t="str">
        <f t="shared" si="2162"/>
        <v>Sunday</v>
      </c>
      <c r="I23072">
        <f t="shared" si="2165"/>
        <v>2016</v>
      </c>
      <c r="J23072" t="str">
        <f t="shared" si="2166"/>
        <v>2016-01-1</v>
      </c>
      <c r="K23072" t="str">
        <f t="shared" si="2163"/>
        <v>January</v>
      </c>
    </row>
    <row r="23073" spans="1:11" x14ac:dyDescent="0.3">
      <c r="A23073" s="7">
        <v>42379</v>
      </c>
      <c r="B23073" s="8">
        <v>0</v>
      </c>
      <c r="C23073" s="8">
        <v>3</v>
      </c>
      <c r="D23073" s="3">
        <v>42379.983993946757</v>
      </c>
      <c r="E23073" s="3">
        <v>42380.457986111112</v>
      </c>
      <c r="F23073" s="9">
        <f t="shared" si="2161"/>
        <v>0.47399216435587732</v>
      </c>
      <c r="G23073" s="11">
        <f t="shared" si="2164"/>
        <v>682.54871667246334</v>
      </c>
      <c r="H23073" t="str">
        <f t="shared" si="2162"/>
        <v>Sunday</v>
      </c>
      <c r="I23073">
        <f t="shared" si="2165"/>
        <v>2016</v>
      </c>
      <c r="J23073" t="str">
        <f t="shared" si="2166"/>
        <v>2016-01-1</v>
      </c>
      <c r="K23073" t="str">
        <f t="shared" si="2163"/>
        <v>January</v>
      </c>
    </row>
    <row r="23074" spans="1:11" x14ac:dyDescent="0.3">
      <c r="A23074" s="7">
        <v>42379</v>
      </c>
      <c r="B23074" s="8">
        <v>1</v>
      </c>
      <c r="C23074" s="8">
        <v>4</v>
      </c>
      <c r="D23074" s="3">
        <v>42379.995407638889</v>
      </c>
      <c r="E23074" s="3">
        <v>42380.723414351851</v>
      </c>
      <c r="F23074" s="9">
        <f t="shared" si="2161"/>
        <v>0.72800671296135988</v>
      </c>
      <c r="G23074" s="11">
        <f t="shared" si="2164"/>
        <v>1048.3296666643582</v>
      </c>
      <c r="H23074" t="str">
        <f t="shared" si="2162"/>
        <v>Sunday</v>
      </c>
      <c r="I23074">
        <f t="shared" si="2165"/>
        <v>2016</v>
      </c>
      <c r="J23074" t="str">
        <f t="shared" si="2166"/>
        <v>2016-01-1</v>
      </c>
      <c r="K23074" t="str">
        <f t="shared" si="2163"/>
        <v>January</v>
      </c>
    </row>
    <row r="23075" spans="1:11" x14ac:dyDescent="0.3">
      <c r="A23075" s="7">
        <v>42380</v>
      </c>
      <c r="B23075" s="8">
        <v>0</v>
      </c>
      <c r="C23075" s="8">
        <v>3</v>
      </c>
      <c r="D23075" s="3">
        <v>42380.020787268521</v>
      </c>
      <c r="E23075" s="3">
        <v>42380.528101851851</v>
      </c>
      <c r="F23075" s="9">
        <f t="shared" si="2161"/>
        <v>0.50731458333029877</v>
      </c>
      <c r="G23075" s="11">
        <f t="shared" si="2164"/>
        <v>730.53299999563023</v>
      </c>
      <c r="H23075" t="str">
        <f t="shared" si="2162"/>
        <v>Monday</v>
      </c>
      <c r="I23075">
        <f t="shared" si="2165"/>
        <v>2016</v>
      </c>
      <c r="J23075" t="str">
        <f t="shared" si="2166"/>
        <v>2016-01-2</v>
      </c>
      <c r="K23075" t="str">
        <f t="shared" si="2163"/>
        <v>January</v>
      </c>
    </row>
    <row r="23076" spans="1:11" x14ac:dyDescent="0.3">
      <c r="A23076" s="7">
        <v>42380</v>
      </c>
      <c r="B23076" s="8">
        <v>0</v>
      </c>
      <c r="C23076" s="8">
        <v>3</v>
      </c>
      <c r="D23076" s="3">
        <v>42380.031738310186</v>
      </c>
      <c r="E23076" s="3">
        <v>42380.590497685182</v>
      </c>
      <c r="F23076" s="9">
        <f t="shared" si="2161"/>
        <v>0.55875937499513384</v>
      </c>
      <c r="G23076" s="11">
        <f t="shared" si="2164"/>
        <v>804.61349999299273</v>
      </c>
      <c r="H23076" t="str">
        <f t="shared" si="2162"/>
        <v>Monday</v>
      </c>
      <c r="I23076">
        <f t="shared" si="2165"/>
        <v>2016</v>
      </c>
      <c r="J23076" t="str">
        <f t="shared" si="2166"/>
        <v>2016-01-2</v>
      </c>
      <c r="K23076" t="str">
        <f t="shared" si="2163"/>
        <v>January</v>
      </c>
    </row>
    <row r="23077" spans="1:11" x14ac:dyDescent="0.3">
      <c r="A23077" s="7">
        <v>42380</v>
      </c>
      <c r="B23077" s="8">
        <v>1</v>
      </c>
      <c r="C23077" s="8">
        <v>1</v>
      </c>
      <c r="D23077" s="3">
        <v>42380.041791087962</v>
      </c>
      <c r="E23077" s="3">
        <v>42380.317847222221</v>
      </c>
      <c r="F23077" s="9">
        <f t="shared" si="2161"/>
        <v>0.27605613425839692</v>
      </c>
      <c r="G23077" s="11">
        <f t="shared" si="2164"/>
        <v>397.52083333209157</v>
      </c>
      <c r="H23077" t="str">
        <f t="shared" si="2162"/>
        <v>Monday</v>
      </c>
      <c r="I23077">
        <f t="shared" si="2165"/>
        <v>2016</v>
      </c>
      <c r="J23077" t="str">
        <f t="shared" si="2166"/>
        <v>2016-01-2</v>
      </c>
      <c r="K23077" t="str">
        <f t="shared" si="2163"/>
        <v>January</v>
      </c>
    </row>
    <row r="23078" spans="1:11" x14ac:dyDescent="0.3">
      <c r="A23078" s="7">
        <v>42380</v>
      </c>
      <c r="B23078" s="8">
        <v>0</v>
      </c>
      <c r="C23078" s="8">
        <v>2</v>
      </c>
      <c r="D23078" s="3">
        <v>42380.04596747685</v>
      </c>
      <c r="E23078" s="3">
        <v>42380.366064814814</v>
      </c>
      <c r="F23078" s="9">
        <f t="shared" si="2161"/>
        <v>0.32009733796439832</v>
      </c>
      <c r="G23078" s="11">
        <f t="shared" si="2164"/>
        <v>460.94016666873358</v>
      </c>
      <c r="H23078" t="str">
        <f t="shared" si="2162"/>
        <v>Monday</v>
      </c>
      <c r="I23078">
        <f t="shared" si="2165"/>
        <v>2016</v>
      </c>
      <c r="J23078" t="str">
        <f t="shared" si="2166"/>
        <v>2016-01-2</v>
      </c>
      <c r="K23078" t="str">
        <f t="shared" si="2163"/>
        <v>January</v>
      </c>
    </row>
    <row r="23079" spans="1:11" x14ac:dyDescent="0.3">
      <c r="A23079" s="7">
        <v>42380</v>
      </c>
      <c r="B23079" s="8">
        <v>0</v>
      </c>
      <c r="C23079" s="8">
        <v>2</v>
      </c>
      <c r="D23079" s="3">
        <v>42380.05982696759</v>
      </c>
      <c r="E23079" s="3">
        <v>42380.421597222223</v>
      </c>
      <c r="F23079" s="9">
        <f t="shared" si="2161"/>
        <v>0.36177025463257451</v>
      </c>
      <c r="G23079" s="11">
        <f t="shared" si="2164"/>
        <v>520.94916667090729</v>
      </c>
      <c r="H23079" t="str">
        <f t="shared" si="2162"/>
        <v>Monday</v>
      </c>
      <c r="I23079">
        <f t="shared" si="2165"/>
        <v>2016</v>
      </c>
      <c r="J23079" t="str">
        <f t="shared" si="2166"/>
        <v>2016-01-2</v>
      </c>
      <c r="K23079" t="str">
        <f t="shared" si="2163"/>
        <v>January</v>
      </c>
    </row>
    <row r="23080" spans="1:11" x14ac:dyDescent="0.3">
      <c r="A23080" s="7">
        <v>42380</v>
      </c>
      <c r="B23080" s="8">
        <v>0</v>
      </c>
      <c r="C23080" s="8">
        <v>1</v>
      </c>
      <c r="D23080" s="3">
        <v>42380.061461226855</v>
      </c>
      <c r="E23080" s="3">
        <v>42380.317118055558</v>
      </c>
      <c r="F23080" s="9">
        <f t="shared" si="2161"/>
        <v>0.25565682870364981</v>
      </c>
      <c r="G23080" s="11">
        <f t="shared" si="2164"/>
        <v>368.14583333325572</v>
      </c>
      <c r="H23080" t="str">
        <f t="shared" si="2162"/>
        <v>Monday</v>
      </c>
      <c r="I23080">
        <f t="shared" si="2165"/>
        <v>2016</v>
      </c>
      <c r="J23080" t="str">
        <f t="shared" si="2166"/>
        <v>2016-01-2</v>
      </c>
      <c r="K23080" t="str">
        <f t="shared" si="2163"/>
        <v>January</v>
      </c>
    </row>
    <row r="23081" spans="1:11" x14ac:dyDescent="0.3">
      <c r="A23081" s="7">
        <v>42380</v>
      </c>
      <c r="B23081" s="8">
        <v>1</v>
      </c>
      <c r="C23081" s="8">
        <v>3</v>
      </c>
      <c r="D23081" s="3">
        <v>42380.078017789354</v>
      </c>
      <c r="E23081" s="3">
        <v>42381.606666666667</v>
      </c>
      <c r="F23081" s="9">
        <f t="shared" si="2161"/>
        <v>1.5286488773126621</v>
      </c>
      <c r="G23081" s="11">
        <f t="shared" si="2164"/>
        <v>2201.2543833302334</v>
      </c>
      <c r="H23081" t="str">
        <f t="shared" si="2162"/>
        <v>Monday</v>
      </c>
      <c r="I23081">
        <f t="shared" si="2165"/>
        <v>2016</v>
      </c>
      <c r="J23081" t="str">
        <f t="shared" si="2166"/>
        <v>2016-01-2</v>
      </c>
      <c r="K23081" t="str">
        <f t="shared" si="2163"/>
        <v>January</v>
      </c>
    </row>
    <row r="23082" spans="1:11" x14ac:dyDescent="0.3">
      <c r="A23082" s="7">
        <v>42380</v>
      </c>
      <c r="B23082" s="8">
        <v>1</v>
      </c>
      <c r="C23082" s="8">
        <v>3</v>
      </c>
      <c r="D23082" s="3">
        <v>42380.08149178241</v>
      </c>
      <c r="E23082" s="3">
        <v>42380.329039351855</v>
      </c>
      <c r="F23082" s="9">
        <f t="shared" si="2161"/>
        <v>0.24754756944457768</v>
      </c>
      <c r="G23082" s="11">
        <f t="shared" si="2164"/>
        <v>356.46850000019185</v>
      </c>
      <c r="H23082" t="str">
        <f t="shared" si="2162"/>
        <v>Monday</v>
      </c>
      <c r="I23082">
        <f t="shared" si="2165"/>
        <v>2016</v>
      </c>
      <c r="J23082" t="str">
        <f t="shared" si="2166"/>
        <v>2016-01-2</v>
      </c>
      <c r="K23082" t="str">
        <f t="shared" si="2163"/>
        <v>January</v>
      </c>
    </row>
    <row r="23083" spans="1:11" x14ac:dyDescent="0.3">
      <c r="A23083" s="7">
        <v>42380</v>
      </c>
      <c r="B23083" s="8">
        <v>0</v>
      </c>
      <c r="C23083" s="8">
        <v>3</v>
      </c>
      <c r="D23083" s="3">
        <v>42380.14720146991</v>
      </c>
      <c r="E23083" s="3">
        <v>42380.70888888889</v>
      </c>
      <c r="F23083" s="9">
        <f t="shared" si="2161"/>
        <v>0.56168741898000007</v>
      </c>
      <c r="G23083" s="11">
        <f t="shared" si="2164"/>
        <v>808.82988333120011</v>
      </c>
      <c r="H23083" t="str">
        <f t="shared" si="2162"/>
        <v>Monday</v>
      </c>
      <c r="I23083">
        <f t="shared" si="2165"/>
        <v>2016</v>
      </c>
      <c r="J23083" t="str">
        <f t="shared" si="2166"/>
        <v>2016-01-2</v>
      </c>
      <c r="K23083" t="str">
        <f t="shared" si="2163"/>
        <v>January</v>
      </c>
    </row>
    <row r="23084" spans="1:11" x14ac:dyDescent="0.3">
      <c r="A23084" s="7">
        <v>42380</v>
      </c>
      <c r="B23084" s="8">
        <v>1</v>
      </c>
      <c r="C23084" s="8">
        <v>1</v>
      </c>
      <c r="D23084" s="3">
        <v>42380.161383483799</v>
      </c>
      <c r="E23084" s="3">
        <v>42380.304166666669</v>
      </c>
      <c r="F23084" s="9">
        <f t="shared" si="2161"/>
        <v>0.14278318286960712</v>
      </c>
      <c r="G23084" s="11">
        <f t="shared" si="2164"/>
        <v>205.60778333223425</v>
      </c>
      <c r="H23084" t="str">
        <f t="shared" si="2162"/>
        <v>Monday</v>
      </c>
      <c r="I23084">
        <f t="shared" si="2165"/>
        <v>2016</v>
      </c>
      <c r="J23084" t="str">
        <f t="shared" si="2166"/>
        <v>2016-01-2</v>
      </c>
      <c r="K23084" t="str">
        <f t="shared" si="2163"/>
        <v>January</v>
      </c>
    </row>
    <row r="23085" spans="1:11" x14ac:dyDescent="0.3">
      <c r="A23085" s="7">
        <v>42380</v>
      </c>
      <c r="B23085" s="8">
        <v>1</v>
      </c>
      <c r="C23085" s="8">
        <v>1</v>
      </c>
      <c r="D23085" s="3">
        <v>42380.161429942127</v>
      </c>
      <c r="E23085" s="3">
        <v>42380.237962962965</v>
      </c>
      <c r="F23085" s="9">
        <f t="shared" si="2161"/>
        <v>7.6533020837814547E-2</v>
      </c>
      <c r="G23085" s="11">
        <f t="shared" si="2164"/>
        <v>110.20755000645295</v>
      </c>
      <c r="H23085" t="str">
        <f t="shared" si="2162"/>
        <v>Monday</v>
      </c>
      <c r="I23085">
        <f t="shared" si="2165"/>
        <v>2016</v>
      </c>
      <c r="J23085" t="str">
        <f t="shared" si="2166"/>
        <v>2016-01-2</v>
      </c>
      <c r="K23085" t="str">
        <f t="shared" si="2163"/>
        <v>January</v>
      </c>
    </row>
    <row r="23086" spans="1:11" x14ac:dyDescent="0.3">
      <c r="A23086" s="7">
        <v>42380</v>
      </c>
      <c r="B23086" s="8">
        <v>0</v>
      </c>
      <c r="C23086" s="8">
        <v>4</v>
      </c>
      <c r="D23086" s="3">
        <v>42380.173852349537</v>
      </c>
      <c r="E23086" s="3">
        <v>42380.321087962962</v>
      </c>
      <c r="F23086" s="9">
        <f t="shared" si="2161"/>
        <v>0.1472356134254369</v>
      </c>
      <c r="G23086" s="11">
        <f t="shared" si="2164"/>
        <v>212.01928333262913</v>
      </c>
      <c r="H23086" t="str">
        <f t="shared" si="2162"/>
        <v>Monday</v>
      </c>
      <c r="I23086">
        <f t="shared" si="2165"/>
        <v>2016</v>
      </c>
      <c r="J23086" t="str">
        <f t="shared" si="2166"/>
        <v>2016-01-2</v>
      </c>
      <c r="K23086" t="str">
        <f t="shared" si="2163"/>
        <v>January</v>
      </c>
    </row>
    <row r="23087" spans="1:11" x14ac:dyDescent="0.3">
      <c r="A23087" s="7">
        <v>42380</v>
      </c>
      <c r="B23087" s="8">
        <v>0</v>
      </c>
      <c r="C23087" s="8">
        <v>3</v>
      </c>
      <c r="D23087" s="3">
        <v>42380.190838275463</v>
      </c>
      <c r="E23087" s="3">
        <v>42380.426712962966</v>
      </c>
      <c r="F23087" s="9">
        <f t="shared" si="2161"/>
        <v>0.23587468750338303</v>
      </c>
      <c r="G23087" s="11">
        <f t="shared" si="2164"/>
        <v>339.65955000487156</v>
      </c>
      <c r="H23087" t="str">
        <f t="shared" si="2162"/>
        <v>Monday</v>
      </c>
      <c r="I23087">
        <f t="shared" si="2165"/>
        <v>2016</v>
      </c>
      <c r="J23087" t="str">
        <f t="shared" si="2166"/>
        <v>2016-01-2</v>
      </c>
      <c r="K23087" t="str">
        <f t="shared" si="2163"/>
        <v>January</v>
      </c>
    </row>
    <row r="23088" spans="1:11" x14ac:dyDescent="0.3">
      <c r="A23088" s="7">
        <v>42380</v>
      </c>
      <c r="B23088" s="8">
        <v>1</v>
      </c>
      <c r="C23088" s="8">
        <v>3</v>
      </c>
      <c r="D23088" s="3">
        <v>42380.202585729166</v>
      </c>
      <c r="E23088" s="3">
        <v>42380.603518518517</v>
      </c>
      <c r="F23088" s="9">
        <f t="shared" si="2161"/>
        <v>0.40093278935091803</v>
      </c>
      <c r="G23088" s="11">
        <f t="shared" si="2164"/>
        <v>577.34321666532196</v>
      </c>
      <c r="H23088" t="str">
        <f t="shared" si="2162"/>
        <v>Monday</v>
      </c>
      <c r="I23088">
        <f t="shared" si="2165"/>
        <v>2016</v>
      </c>
      <c r="J23088" t="str">
        <f t="shared" si="2166"/>
        <v>2016-01-2</v>
      </c>
      <c r="K23088" t="str">
        <f t="shared" si="2163"/>
        <v>January</v>
      </c>
    </row>
    <row r="23089" spans="1:11" x14ac:dyDescent="0.3">
      <c r="A23089" s="7">
        <v>42380</v>
      </c>
      <c r="B23089" s="8">
        <v>0</v>
      </c>
      <c r="C23089" s="8">
        <v>3</v>
      </c>
      <c r="D23089" s="3">
        <v>42380.249591122687</v>
      </c>
      <c r="E23089" s="3">
        <v>42380.494942129626</v>
      </c>
      <c r="F23089" s="9">
        <f t="shared" si="2161"/>
        <v>0.24535100693901768</v>
      </c>
      <c r="G23089" s="11">
        <f t="shared" si="2164"/>
        <v>353.30544999218546</v>
      </c>
      <c r="H23089" t="str">
        <f t="shared" si="2162"/>
        <v>Monday</v>
      </c>
      <c r="I23089">
        <f t="shared" si="2165"/>
        <v>2016</v>
      </c>
      <c r="J23089" t="str">
        <f t="shared" si="2166"/>
        <v>2016-01-2</v>
      </c>
      <c r="K23089" t="str">
        <f t="shared" si="2163"/>
        <v>January</v>
      </c>
    </row>
    <row r="23090" spans="1:11" x14ac:dyDescent="0.3">
      <c r="A23090" s="7">
        <v>42380</v>
      </c>
      <c r="B23090" s="8">
        <v>0</v>
      </c>
      <c r="C23090" s="8">
        <v>3</v>
      </c>
      <c r="D23090" s="3">
        <v>42380.252488113423</v>
      </c>
      <c r="E23090" s="3">
        <v>42380.600266203706</v>
      </c>
      <c r="F23090" s="9">
        <f t="shared" si="2161"/>
        <v>0.34777809028310003</v>
      </c>
      <c r="G23090" s="11">
        <f t="shared" si="2164"/>
        <v>500.80045000766404</v>
      </c>
      <c r="H23090" t="str">
        <f t="shared" si="2162"/>
        <v>Monday</v>
      </c>
      <c r="I23090">
        <f t="shared" si="2165"/>
        <v>2016</v>
      </c>
      <c r="J23090" t="str">
        <f t="shared" si="2166"/>
        <v>2016-01-2</v>
      </c>
      <c r="K23090" t="str">
        <f t="shared" si="2163"/>
        <v>January</v>
      </c>
    </row>
    <row r="23091" spans="1:11" x14ac:dyDescent="0.3">
      <c r="A23091" s="7">
        <v>42380</v>
      </c>
      <c r="B23091" s="8">
        <v>1</v>
      </c>
      <c r="C23091" s="8">
        <v>3</v>
      </c>
      <c r="D23091" s="3">
        <v>42380.255161840279</v>
      </c>
      <c r="E23091" s="3">
        <v>42380.375081018516</v>
      </c>
      <c r="F23091" s="9">
        <f t="shared" si="2161"/>
        <v>0.1199191782361595</v>
      </c>
      <c r="G23091" s="11">
        <f t="shared" si="2164"/>
        <v>172.68361666006967</v>
      </c>
      <c r="H23091" t="str">
        <f t="shared" si="2162"/>
        <v>Monday</v>
      </c>
      <c r="I23091">
        <f t="shared" si="2165"/>
        <v>2016</v>
      </c>
      <c r="J23091" t="str">
        <f t="shared" si="2166"/>
        <v>2016-01-2</v>
      </c>
      <c r="K23091" t="str">
        <f t="shared" si="2163"/>
        <v>January</v>
      </c>
    </row>
    <row r="23092" spans="1:11" x14ac:dyDescent="0.3">
      <c r="A23092" s="7">
        <v>42380</v>
      </c>
      <c r="B23092" s="8">
        <v>1</v>
      </c>
      <c r="C23092" s="8">
        <v>3</v>
      </c>
      <c r="D23092" s="3">
        <v>42380.324878159721</v>
      </c>
      <c r="E23092" s="3">
        <v>42380.660266203704</v>
      </c>
      <c r="F23092" s="9">
        <f t="shared" si="2161"/>
        <v>0.3353880439826753</v>
      </c>
      <c r="G23092" s="11">
        <f t="shared" si="2164"/>
        <v>482.95878333505243</v>
      </c>
      <c r="H23092" t="str">
        <f t="shared" si="2162"/>
        <v>Monday</v>
      </c>
      <c r="I23092">
        <f t="shared" si="2165"/>
        <v>2016</v>
      </c>
      <c r="J23092" t="str">
        <f t="shared" si="2166"/>
        <v>2016-01-2</v>
      </c>
      <c r="K23092" t="str">
        <f t="shared" si="2163"/>
        <v>January</v>
      </c>
    </row>
    <row r="23093" spans="1:11" x14ac:dyDescent="0.3">
      <c r="A23093" s="7">
        <v>42380</v>
      </c>
      <c r="B23093" s="8">
        <v>1</v>
      </c>
      <c r="C23093" s="8">
        <v>2</v>
      </c>
      <c r="D23093" s="3">
        <v>42380.327731747682</v>
      </c>
      <c r="E23093" s="3">
        <v>42380.591134259259</v>
      </c>
      <c r="F23093" s="9">
        <f t="shared" si="2161"/>
        <v>0.26340251157671446</v>
      </c>
      <c r="G23093" s="11">
        <f t="shared" si="2164"/>
        <v>379.29961667046882</v>
      </c>
      <c r="H23093" t="str">
        <f t="shared" si="2162"/>
        <v>Monday</v>
      </c>
      <c r="I23093">
        <f t="shared" si="2165"/>
        <v>2016</v>
      </c>
      <c r="J23093" t="str">
        <f t="shared" si="2166"/>
        <v>2016-01-2</v>
      </c>
      <c r="K23093" t="str">
        <f t="shared" si="2163"/>
        <v>January</v>
      </c>
    </row>
    <row r="23094" spans="1:11" x14ac:dyDescent="0.3">
      <c r="A23094" s="7">
        <v>42380</v>
      </c>
      <c r="B23094" s="8">
        <v>0</v>
      </c>
      <c r="C23094" s="8">
        <v>3</v>
      </c>
      <c r="D23094" s="3">
        <v>42380.331057442127</v>
      </c>
      <c r="E23094" s="3">
        <v>42380.453796296293</v>
      </c>
      <c r="F23094" s="9">
        <f t="shared" si="2161"/>
        <v>0.12273885416652774</v>
      </c>
      <c r="G23094" s="11">
        <f t="shared" si="2164"/>
        <v>176.74394999979995</v>
      </c>
      <c r="H23094" t="str">
        <f t="shared" si="2162"/>
        <v>Monday</v>
      </c>
      <c r="I23094">
        <f t="shared" si="2165"/>
        <v>2016</v>
      </c>
      <c r="J23094" t="str">
        <f t="shared" si="2166"/>
        <v>2016-01-2</v>
      </c>
      <c r="K23094" t="str">
        <f t="shared" si="2163"/>
        <v>January</v>
      </c>
    </row>
    <row r="23095" spans="1:11" x14ac:dyDescent="0.3">
      <c r="A23095" s="7">
        <v>42380</v>
      </c>
      <c r="B23095" s="8">
        <v>1</v>
      </c>
      <c r="C23095" s="8">
        <v>3</v>
      </c>
      <c r="D23095" s="3">
        <v>42380.341487534723</v>
      </c>
      <c r="E23095" s="3">
        <v>42380.590219907404</v>
      </c>
      <c r="F23095" s="9">
        <f t="shared" si="2161"/>
        <v>0.24873237268184312</v>
      </c>
      <c r="G23095" s="11">
        <f t="shared" si="2164"/>
        <v>358.17461666185409</v>
      </c>
      <c r="H23095" t="str">
        <f t="shared" si="2162"/>
        <v>Monday</v>
      </c>
      <c r="I23095">
        <f t="shared" si="2165"/>
        <v>2016</v>
      </c>
      <c r="J23095" t="str">
        <f t="shared" si="2166"/>
        <v>2016-01-2</v>
      </c>
      <c r="K23095" t="str">
        <f t="shared" si="2163"/>
        <v>January</v>
      </c>
    </row>
    <row r="23096" spans="1:11" x14ac:dyDescent="0.3">
      <c r="A23096" s="7">
        <v>42380</v>
      </c>
      <c r="B23096" s="8">
        <v>1</v>
      </c>
      <c r="C23096" s="8">
        <v>2</v>
      </c>
      <c r="D23096" s="3">
        <v>42380.346473067133</v>
      </c>
      <c r="E23096" s="3">
        <v>42381.832916666666</v>
      </c>
      <c r="F23096" s="9">
        <f t="shared" ref="F23096:F23159" si="2167">E23096-D23096</f>
        <v>1.4864435995332315</v>
      </c>
      <c r="G23096" s="11">
        <f t="shared" si="2164"/>
        <v>2140.4787833278533</v>
      </c>
      <c r="H23096" t="str">
        <f t="shared" ref="H23096:H23159" si="2168">TEXT(A23096,"dddd")</f>
        <v>Monday</v>
      </c>
      <c r="I23096">
        <f t="shared" si="2165"/>
        <v>2016</v>
      </c>
      <c r="J23096" t="str">
        <f t="shared" si="2166"/>
        <v>2016-01-2</v>
      </c>
      <c r="K23096" t="str">
        <f t="shared" ref="K23096:K23159" si="2169">TEXT(A23096,"mmmm")</f>
        <v>January</v>
      </c>
    </row>
    <row r="23097" spans="1:11" x14ac:dyDescent="0.3">
      <c r="A23097" s="7">
        <v>42380</v>
      </c>
      <c r="B23097" s="8">
        <v>1</v>
      </c>
      <c r="C23097" s="8">
        <v>3</v>
      </c>
      <c r="D23097" s="3">
        <v>42380.349586493059</v>
      </c>
      <c r="E23097" s="3">
        <v>42380.476944444446</v>
      </c>
      <c r="F23097" s="9">
        <f t="shared" si="2167"/>
        <v>0.12735795138723915</v>
      </c>
      <c r="G23097" s="11">
        <f t="shared" si="2164"/>
        <v>183.39544999762438</v>
      </c>
      <c r="H23097" t="str">
        <f t="shared" si="2168"/>
        <v>Monday</v>
      </c>
      <c r="I23097">
        <f t="shared" si="2165"/>
        <v>2016</v>
      </c>
      <c r="J23097" t="str">
        <f t="shared" si="2166"/>
        <v>2016-01-2</v>
      </c>
      <c r="K23097" t="str">
        <f t="shared" si="2169"/>
        <v>January</v>
      </c>
    </row>
    <row r="23098" spans="1:11" x14ac:dyDescent="0.3">
      <c r="A23098" s="7">
        <v>42380</v>
      </c>
      <c r="B23098" s="8">
        <v>0</v>
      </c>
      <c r="C23098" s="8">
        <v>3</v>
      </c>
      <c r="D23098" s="3">
        <v>42380.359689548612</v>
      </c>
      <c r="E23098" s="3">
        <v>42380.781736111108</v>
      </c>
      <c r="F23098" s="9">
        <f t="shared" si="2167"/>
        <v>0.42204656249668915</v>
      </c>
      <c r="G23098" s="11">
        <f t="shared" si="2164"/>
        <v>607.74704999523237</v>
      </c>
      <c r="H23098" t="str">
        <f t="shared" si="2168"/>
        <v>Monday</v>
      </c>
      <c r="I23098">
        <f t="shared" si="2165"/>
        <v>2016</v>
      </c>
      <c r="J23098" t="str">
        <f t="shared" si="2166"/>
        <v>2016-01-2</v>
      </c>
      <c r="K23098" t="str">
        <f t="shared" si="2169"/>
        <v>January</v>
      </c>
    </row>
    <row r="23099" spans="1:11" x14ac:dyDescent="0.3">
      <c r="A23099" s="7">
        <v>42380</v>
      </c>
      <c r="B23099" s="8">
        <v>0</v>
      </c>
      <c r="C23099" s="8">
        <v>3</v>
      </c>
      <c r="D23099" s="3">
        <v>42380.366082789355</v>
      </c>
      <c r="E23099" s="3">
        <v>42380.503923611112</v>
      </c>
      <c r="F23099" s="9">
        <f t="shared" si="2167"/>
        <v>0.13784082175698131</v>
      </c>
      <c r="G23099" s="11">
        <f t="shared" si="2164"/>
        <v>198.49078333005309</v>
      </c>
      <c r="H23099" t="str">
        <f t="shared" si="2168"/>
        <v>Monday</v>
      </c>
      <c r="I23099">
        <f t="shared" si="2165"/>
        <v>2016</v>
      </c>
      <c r="J23099" t="str">
        <f t="shared" si="2166"/>
        <v>2016-01-2</v>
      </c>
      <c r="K23099" t="str">
        <f t="shared" si="2169"/>
        <v>January</v>
      </c>
    </row>
    <row r="23100" spans="1:11" x14ac:dyDescent="0.3">
      <c r="A23100" s="7">
        <v>42380</v>
      </c>
      <c r="B23100" s="8">
        <v>0</v>
      </c>
      <c r="C23100" s="8">
        <v>3</v>
      </c>
      <c r="D23100" s="3">
        <v>42380.370699571758</v>
      </c>
      <c r="E23100" s="3">
        <v>42380.575856481482</v>
      </c>
      <c r="F23100" s="9">
        <f t="shared" si="2167"/>
        <v>0.20515690972388256</v>
      </c>
      <c r="G23100" s="11">
        <f t="shared" si="2164"/>
        <v>295.42595000239089</v>
      </c>
      <c r="H23100" t="str">
        <f t="shared" si="2168"/>
        <v>Monday</v>
      </c>
      <c r="I23100">
        <f t="shared" si="2165"/>
        <v>2016</v>
      </c>
      <c r="J23100" t="str">
        <f t="shared" si="2166"/>
        <v>2016-01-2</v>
      </c>
      <c r="K23100" t="str">
        <f t="shared" si="2169"/>
        <v>January</v>
      </c>
    </row>
    <row r="23101" spans="1:11" x14ac:dyDescent="0.3">
      <c r="A23101" s="7">
        <v>42380</v>
      </c>
      <c r="B23101" s="8">
        <v>1</v>
      </c>
      <c r="C23101" s="8">
        <v>3</v>
      </c>
      <c r="D23101" s="3">
        <v>42380.371674502312</v>
      </c>
      <c r="E23101" s="3">
        <v>42380.495358796295</v>
      </c>
      <c r="F23101" s="9">
        <f t="shared" si="2167"/>
        <v>0.12368429398338776</v>
      </c>
      <c r="G23101" s="11">
        <f t="shared" si="2164"/>
        <v>178.10538333607838</v>
      </c>
      <c r="H23101" t="str">
        <f t="shared" si="2168"/>
        <v>Monday</v>
      </c>
      <c r="I23101">
        <f t="shared" si="2165"/>
        <v>2016</v>
      </c>
      <c r="J23101" t="str">
        <f t="shared" si="2166"/>
        <v>2016-01-2</v>
      </c>
      <c r="K23101" t="str">
        <f t="shared" si="2169"/>
        <v>January</v>
      </c>
    </row>
    <row r="23102" spans="1:11" x14ac:dyDescent="0.3">
      <c r="A23102" s="7">
        <v>42380</v>
      </c>
      <c r="B23102" s="8">
        <v>0</v>
      </c>
      <c r="C23102" s="8">
        <v>3</v>
      </c>
      <c r="D23102" s="3">
        <v>42380.381082442131</v>
      </c>
      <c r="E23102" s="3">
        <v>42380.809803240743</v>
      </c>
      <c r="F23102" s="9">
        <f t="shared" si="2167"/>
        <v>0.42872079861263046</v>
      </c>
      <c r="G23102" s="11">
        <f t="shared" si="2164"/>
        <v>617.35795000218786</v>
      </c>
      <c r="H23102" t="str">
        <f t="shared" si="2168"/>
        <v>Monday</v>
      </c>
      <c r="I23102">
        <f t="shared" si="2165"/>
        <v>2016</v>
      </c>
      <c r="J23102" t="str">
        <f t="shared" si="2166"/>
        <v>2016-01-2</v>
      </c>
      <c r="K23102" t="str">
        <f t="shared" si="2169"/>
        <v>January</v>
      </c>
    </row>
    <row r="23103" spans="1:11" x14ac:dyDescent="0.3">
      <c r="A23103" s="7">
        <v>42380</v>
      </c>
      <c r="B23103" s="8">
        <v>1</v>
      </c>
      <c r="C23103" s="8">
        <v>2</v>
      </c>
      <c r="D23103" s="3">
        <v>42380.388365046296</v>
      </c>
      <c r="E23103" s="3">
        <v>42383.593495370369</v>
      </c>
      <c r="F23103" s="9">
        <f t="shared" si="2167"/>
        <v>3.2051303240732523</v>
      </c>
      <c r="G23103" s="11">
        <f t="shared" si="2164"/>
        <v>4615.3876666654833</v>
      </c>
      <c r="H23103" t="str">
        <f t="shared" si="2168"/>
        <v>Monday</v>
      </c>
      <c r="I23103">
        <f t="shared" si="2165"/>
        <v>2016</v>
      </c>
      <c r="J23103" t="str">
        <f t="shared" si="2166"/>
        <v>2016-01-2</v>
      </c>
      <c r="K23103" t="str">
        <f t="shared" si="2169"/>
        <v>January</v>
      </c>
    </row>
    <row r="23104" spans="1:11" x14ac:dyDescent="0.3">
      <c r="A23104" s="7">
        <v>42380</v>
      </c>
      <c r="B23104" s="8">
        <v>0</v>
      </c>
      <c r="C23104" s="8">
        <v>3</v>
      </c>
      <c r="D23104" s="3">
        <v>42380.404755752315</v>
      </c>
      <c r="E23104" s="3">
        <v>42380.618483796294</v>
      </c>
      <c r="F23104" s="9">
        <f t="shared" si="2167"/>
        <v>0.21372804397833534</v>
      </c>
      <c r="G23104" s="11">
        <f t="shared" si="2164"/>
        <v>307.76838332880288</v>
      </c>
      <c r="H23104" t="str">
        <f t="shared" si="2168"/>
        <v>Monday</v>
      </c>
      <c r="I23104">
        <f t="shared" si="2165"/>
        <v>2016</v>
      </c>
      <c r="J23104" t="str">
        <f t="shared" si="2166"/>
        <v>2016-01-2</v>
      </c>
      <c r="K23104" t="str">
        <f t="shared" si="2169"/>
        <v>January</v>
      </c>
    </row>
    <row r="23105" spans="1:11" x14ac:dyDescent="0.3">
      <c r="A23105" s="7">
        <v>42380</v>
      </c>
      <c r="B23105" s="8">
        <v>1</v>
      </c>
      <c r="C23105" s="8">
        <v>3</v>
      </c>
      <c r="D23105" s="3">
        <v>42380.412658483794</v>
      </c>
      <c r="E23105" s="3">
        <v>42380.516435185185</v>
      </c>
      <c r="F23105" s="9">
        <f t="shared" si="2167"/>
        <v>0.10377670139132533</v>
      </c>
      <c r="G23105" s="11">
        <f t="shared" si="2164"/>
        <v>149.43845000350848</v>
      </c>
      <c r="H23105" t="str">
        <f t="shared" si="2168"/>
        <v>Monday</v>
      </c>
      <c r="I23105">
        <f t="shared" si="2165"/>
        <v>2016</v>
      </c>
      <c r="J23105" t="str">
        <f t="shared" si="2166"/>
        <v>2016-01-2</v>
      </c>
      <c r="K23105" t="str">
        <f t="shared" si="2169"/>
        <v>January</v>
      </c>
    </row>
    <row r="23106" spans="1:11" x14ac:dyDescent="0.3">
      <c r="A23106" s="7">
        <v>42380</v>
      </c>
      <c r="B23106" s="8">
        <v>0</v>
      </c>
      <c r="C23106" s="8">
        <v>3</v>
      </c>
      <c r="D23106" s="3">
        <v>42380.418112418978</v>
      </c>
      <c r="E23106" s="3">
        <v>42380.527592592596</v>
      </c>
      <c r="F23106" s="9">
        <f t="shared" si="2167"/>
        <v>0.10948017361806706</v>
      </c>
      <c r="G23106" s="11">
        <f t="shared" ref="G23106:G23169" si="2170">F23106*1440</f>
        <v>157.65145001001656</v>
      </c>
      <c r="H23106" t="str">
        <f t="shared" si="2168"/>
        <v>Monday</v>
      </c>
      <c r="I23106">
        <f t="shared" si="2165"/>
        <v>2016</v>
      </c>
      <c r="J23106" t="str">
        <f t="shared" si="2166"/>
        <v>2016-01-2</v>
      </c>
      <c r="K23106" t="str">
        <f t="shared" si="2169"/>
        <v>January</v>
      </c>
    </row>
    <row r="23107" spans="1:11" x14ac:dyDescent="0.3">
      <c r="A23107" s="7">
        <v>42380</v>
      </c>
      <c r="B23107" s="8">
        <v>0</v>
      </c>
      <c r="C23107" s="8">
        <v>2</v>
      </c>
      <c r="D23107" s="3">
        <v>42380.42266084491</v>
      </c>
      <c r="E23107" s="3">
        <v>42381.614293981482</v>
      </c>
      <c r="F23107" s="9">
        <f t="shared" si="2167"/>
        <v>1.1916331365719088</v>
      </c>
      <c r="G23107" s="11">
        <f t="shared" si="2170"/>
        <v>1715.9517166635487</v>
      </c>
      <c r="H23107" t="str">
        <f t="shared" si="2168"/>
        <v>Monday</v>
      </c>
      <c r="I23107">
        <f t="shared" ref="I23107:I23170" si="2171">YEAR(A23107)</f>
        <v>2016</v>
      </c>
      <c r="J23107" t="str">
        <f t="shared" ref="J23107:J23170" si="2172">I23107&amp;"-"&amp;TEXT(A23107,"mm")&amp;"-"&amp;WEEKDAY(A23107)</f>
        <v>2016-01-2</v>
      </c>
      <c r="K23107" t="str">
        <f t="shared" si="2169"/>
        <v>January</v>
      </c>
    </row>
    <row r="23108" spans="1:11" x14ac:dyDescent="0.3">
      <c r="A23108" s="7">
        <v>42380</v>
      </c>
      <c r="B23108" s="8">
        <v>0</v>
      </c>
      <c r="C23108" s="8">
        <v>3</v>
      </c>
      <c r="D23108" s="3">
        <v>42380.438394907411</v>
      </c>
      <c r="E23108" s="3">
        <v>42380.5546412037</v>
      </c>
      <c r="F23108" s="9">
        <f t="shared" si="2167"/>
        <v>0.11624629628931871</v>
      </c>
      <c r="G23108" s="11">
        <f t="shared" si="2170"/>
        <v>167.39466665661894</v>
      </c>
      <c r="H23108" t="str">
        <f t="shared" si="2168"/>
        <v>Monday</v>
      </c>
      <c r="I23108">
        <f t="shared" si="2171"/>
        <v>2016</v>
      </c>
      <c r="J23108" t="str">
        <f t="shared" si="2172"/>
        <v>2016-01-2</v>
      </c>
      <c r="K23108" t="str">
        <f t="shared" si="2169"/>
        <v>January</v>
      </c>
    </row>
    <row r="23109" spans="1:11" x14ac:dyDescent="0.3">
      <c r="A23109" s="7">
        <v>42380</v>
      </c>
      <c r="B23109" s="8">
        <v>0</v>
      </c>
      <c r="C23109" s="8">
        <v>3</v>
      </c>
      <c r="D23109" s="3">
        <v>42380.473388043982</v>
      </c>
      <c r="E23109" s="3">
        <v>42380.911296296297</v>
      </c>
      <c r="F23109" s="9">
        <f t="shared" si="2167"/>
        <v>0.43790825231553754</v>
      </c>
      <c r="G23109" s="11">
        <f t="shared" si="2170"/>
        <v>630.58788333437406</v>
      </c>
      <c r="H23109" t="str">
        <f t="shared" si="2168"/>
        <v>Monday</v>
      </c>
      <c r="I23109">
        <f t="shared" si="2171"/>
        <v>2016</v>
      </c>
      <c r="J23109" t="str">
        <f t="shared" si="2172"/>
        <v>2016-01-2</v>
      </c>
      <c r="K23109" t="str">
        <f t="shared" si="2169"/>
        <v>January</v>
      </c>
    </row>
    <row r="23110" spans="1:11" x14ac:dyDescent="0.3">
      <c r="A23110" s="7">
        <v>42380</v>
      </c>
      <c r="B23110" s="8">
        <v>0</v>
      </c>
      <c r="C23110" s="8">
        <v>3</v>
      </c>
      <c r="D23110" s="3">
        <v>42380.47499826389</v>
      </c>
      <c r="E23110" s="3">
        <v>42380.642430555556</v>
      </c>
      <c r="F23110" s="9">
        <f t="shared" si="2167"/>
        <v>0.16743229166604578</v>
      </c>
      <c r="G23110" s="11">
        <f t="shared" si="2170"/>
        <v>241.10249999910593</v>
      </c>
      <c r="H23110" t="str">
        <f t="shared" si="2168"/>
        <v>Monday</v>
      </c>
      <c r="I23110">
        <f t="shared" si="2171"/>
        <v>2016</v>
      </c>
      <c r="J23110" t="str">
        <f t="shared" si="2172"/>
        <v>2016-01-2</v>
      </c>
      <c r="K23110" t="str">
        <f t="shared" si="2169"/>
        <v>January</v>
      </c>
    </row>
    <row r="23111" spans="1:11" x14ac:dyDescent="0.3">
      <c r="A23111" s="7">
        <v>42380</v>
      </c>
      <c r="B23111" s="8">
        <v>0</v>
      </c>
      <c r="C23111" s="8">
        <v>3</v>
      </c>
      <c r="D23111" s="3">
        <v>42380.496504166666</v>
      </c>
      <c r="E23111" s="3">
        <v>42380.65452546296</v>
      </c>
      <c r="F23111" s="9">
        <f t="shared" si="2167"/>
        <v>0.15802129629446426</v>
      </c>
      <c r="G23111" s="11">
        <f t="shared" si="2170"/>
        <v>227.55066666402854</v>
      </c>
      <c r="H23111" t="str">
        <f t="shared" si="2168"/>
        <v>Monday</v>
      </c>
      <c r="I23111">
        <f t="shared" si="2171"/>
        <v>2016</v>
      </c>
      <c r="J23111" t="str">
        <f t="shared" si="2172"/>
        <v>2016-01-2</v>
      </c>
      <c r="K23111" t="str">
        <f t="shared" si="2169"/>
        <v>January</v>
      </c>
    </row>
    <row r="23112" spans="1:11" x14ac:dyDescent="0.3">
      <c r="A23112" s="7">
        <v>42380</v>
      </c>
      <c r="B23112" s="8">
        <v>0</v>
      </c>
      <c r="C23112" s="8">
        <v>2</v>
      </c>
      <c r="D23112" s="3">
        <v>42380.546273958331</v>
      </c>
      <c r="E23112" s="3">
        <v>42380.772488425922</v>
      </c>
      <c r="F23112" s="9">
        <f t="shared" si="2167"/>
        <v>0.22621446759148967</v>
      </c>
      <c r="G23112" s="11">
        <f t="shared" si="2170"/>
        <v>325.74883333174512</v>
      </c>
      <c r="H23112" t="str">
        <f t="shared" si="2168"/>
        <v>Monday</v>
      </c>
      <c r="I23112">
        <f t="shared" si="2171"/>
        <v>2016</v>
      </c>
      <c r="J23112" t="str">
        <f t="shared" si="2172"/>
        <v>2016-01-2</v>
      </c>
      <c r="K23112" t="str">
        <f t="shared" si="2169"/>
        <v>January</v>
      </c>
    </row>
    <row r="23113" spans="1:11" x14ac:dyDescent="0.3">
      <c r="A23113" s="7">
        <v>42380</v>
      </c>
      <c r="B23113" s="8">
        <v>1</v>
      </c>
      <c r="C23113" s="8">
        <v>3</v>
      </c>
      <c r="D23113" s="3">
        <v>42380.565692743054</v>
      </c>
      <c r="E23113" s="3">
        <v>42380.869027777779</v>
      </c>
      <c r="F23113" s="9">
        <f t="shared" si="2167"/>
        <v>0.30333503472502343</v>
      </c>
      <c r="G23113" s="11">
        <f t="shared" si="2170"/>
        <v>436.80245000403374</v>
      </c>
      <c r="H23113" t="str">
        <f t="shared" si="2168"/>
        <v>Monday</v>
      </c>
      <c r="I23113">
        <f t="shared" si="2171"/>
        <v>2016</v>
      </c>
      <c r="J23113" t="str">
        <f t="shared" si="2172"/>
        <v>2016-01-2</v>
      </c>
      <c r="K23113" t="str">
        <f t="shared" si="2169"/>
        <v>January</v>
      </c>
    </row>
    <row r="23114" spans="1:11" x14ac:dyDescent="0.3">
      <c r="A23114" s="7">
        <v>42380</v>
      </c>
      <c r="B23114" s="8">
        <v>0</v>
      </c>
      <c r="C23114" s="8">
        <v>4</v>
      </c>
      <c r="D23114" s="3">
        <v>42380.591850196761</v>
      </c>
      <c r="E23114" s="3">
        <v>42380.858703703707</v>
      </c>
      <c r="F23114" s="9">
        <f t="shared" si="2167"/>
        <v>0.26685350694606313</v>
      </c>
      <c r="G23114" s="11">
        <f t="shared" si="2170"/>
        <v>384.26905000233091</v>
      </c>
      <c r="H23114" t="str">
        <f t="shared" si="2168"/>
        <v>Monday</v>
      </c>
      <c r="I23114">
        <f t="shared" si="2171"/>
        <v>2016</v>
      </c>
      <c r="J23114" t="str">
        <f t="shared" si="2172"/>
        <v>2016-01-2</v>
      </c>
      <c r="K23114" t="str">
        <f t="shared" si="2169"/>
        <v>January</v>
      </c>
    </row>
    <row r="23115" spans="1:11" x14ac:dyDescent="0.3">
      <c r="A23115" s="7">
        <v>42380</v>
      </c>
      <c r="B23115" s="8">
        <v>1</v>
      </c>
      <c r="C23115" s="8">
        <v>3</v>
      </c>
      <c r="D23115" s="3">
        <v>42380.59754826389</v>
      </c>
      <c r="E23115" s="3">
        <v>42380.877199074072</v>
      </c>
      <c r="F23115" s="9">
        <f t="shared" si="2167"/>
        <v>0.27965081018191995</v>
      </c>
      <c r="G23115" s="11">
        <f t="shared" si="2170"/>
        <v>402.69716666196473</v>
      </c>
      <c r="H23115" t="str">
        <f t="shared" si="2168"/>
        <v>Monday</v>
      </c>
      <c r="I23115">
        <f t="shared" si="2171"/>
        <v>2016</v>
      </c>
      <c r="J23115" t="str">
        <f t="shared" si="2172"/>
        <v>2016-01-2</v>
      </c>
      <c r="K23115" t="str">
        <f t="shared" si="2169"/>
        <v>January</v>
      </c>
    </row>
    <row r="23116" spans="1:11" x14ac:dyDescent="0.3">
      <c r="A23116" s="7">
        <v>42380</v>
      </c>
      <c r="B23116" s="8">
        <v>0</v>
      </c>
      <c r="C23116" s="8">
        <v>3</v>
      </c>
      <c r="D23116" s="3">
        <v>42380.624529664354</v>
      </c>
      <c r="E23116" s="3">
        <v>42380.897013888891</v>
      </c>
      <c r="F23116" s="9">
        <f t="shared" si="2167"/>
        <v>0.27248422453703824</v>
      </c>
      <c r="G23116" s="11">
        <f t="shared" si="2170"/>
        <v>392.37728333333507</v>
      </c>
      <c r="H23116" t="str">
        <f t="shared" si="2168"/>
        <v>Monday</v>
      </c>
      <c r="I23116">
        <f t="shared" si="2171"/>
        <v>2016</v>
      </c>
      <c r="J23116" t="str">
        <f t="shared" si="2172"/>
        <v>2016-01-2</v>
      </c>
      <c r="K23116" t="str">
        <f t="shared" si="2169"/>
        <v>January</v>
      </c>
    </row>
    <row r="23117" spans="1:11" x14ac:dyDescent="0.3">
      <c r="A23117" s="7">
        <v>42380</v>
      </c>
      <c r="B23117" s="8">
        <v>1</v>
      </c>
      <c r="C23117" s="8">
        <v>3</v>
      </c>
      <c r="D23117" s="3">
        <v>42380.655899652775</v>
      </c>
      <c r="E23117" s="3">
        <v>42380.743773148148</v>
      </c>
      <c r="F23117" s="9">
        <f t="shared" si="2167"/>
        <v>8.7873495373059995E-2</v>
      </c>
      <c r="G23117" s="11">
        <f t="shared" si="2170"/>
        <v>126.53783333720639</v>
      </c>
      <c r="H23117" t="str">
        <f t="shared" si="2168"/>
        <v>Monday</v>
      </c>
      <c r="I23117">
        <f t="shared" si="2171"/>
        <v>2016</v>
      </c>
      <c r="J23117" t="str">
        <f t="shared" si="2172"/>
        <v>2016-01-2</v>
      </c>
      <c r="K23117" t="str">
        <f t="shared" si="2169"/>
        <v>January</v>
      </c>
    </row>
    <row r="23118" spans="1:11" x14ac:dyDescent="0.3">
      <c r="A23118" s="7">
        <v>42380</v>
      </c>
      <c r="B23118" s="8">
        <v>0</v>
      </c>
      <c r="C23118" s="8">
        <v>3</v>
      </c>
      <c r="D23118" s="3">
        <v>42380.657605752313</v>
      </c>
      <c r="E23118" s="3">
        <v>42380.96702546296</v>
      </c>
      <c r="F23118" s="9">
        <f t="shared" si="2167"/>
        <v>0.30941971064748941</v>
      </c>
      <c r="G23118" s="11">
        <f t="shared" si="2170"/>
        <v>445.56438333238475</v>
      </c>
      <c r="H23118" t="str">
        <f t="shared" si="2168"/>
        <v>Monday</v>
      </c>
      <c r="I23118">
        <f t="shared" si="2171"/>
        <v>2016</v>
      </c>
      <c r="J23118" t="str">
        <f t="shared" si="2172"/>
        <v>2016-01-2</v>
      </c>
      <c r="K23118" t="str">
        <f t="shared" si="2169"/>
        <v>January</v>
      </c>
    </row>
    <row r="23119" spans="1:11" x14ac:dyDescent="0.3">
      <c r="A23119" s="7">
        <v>42380</v>
      </c>
      <c r="B23119" s="8">
        <v>1</v>
      </c>
      <c r="C23119" s="8">
        <v>3</v>
      </c>
      <c r="D23119" s="3">
        <v>42380.662640659721</v>
      </c>
      <c r="E23119" s="3">
        <v>42380.792361111111</v>
      </c>
      <c r="F23119" s="9">
        <f t="shared" si="2167"/>
        <v>0.12972045139031252</v>
      </c>
      <c r="G23119" s="11">
        <f t="shared" si="2170"/>
        <v>186.79745000205003</v>
      </c>
      <c r="H23119" t="str">
        <f t="shared" si="2168"/>
        <v>Monday</v>
      </c>
      <c r="I23119">
        <f t="shared" si="2171"/>
        <v>2016</v>
      </c>
      <c r="J23119" t="str">
        <f t="shared" si="2172"/>
        <v>2016-01-2</v>
      </c>
      <c r="K23119" t="str">
        <f t="shared" si="2169"/>
        <v>January</v>
      </c>
    </row>
    <row r="23120" spans="1:11" x14ac:dyDescent="0.3">
      <c r="A23120" s="7">
        <v>42380</v>
      </c>
      <c r="B23120" s="8">
        <v>1</v>
      </c>
      <c r="C23120" s="8">
        <v>3</v>
      </c>
      <c r="D23120" s="3">
        <v>42380.668450729165</v>
      </c>
      <c r="E23120" s="3">
        <v>42380.893854166665</v>
      </c>
      <c r="F23120" s="9">
        <f t="shared" si="2167"/>
        <v>0.22540343750006286</v>
      </c>
      <c r="G23120" s="11">
        <f t="shared" si="2170"/>
        <v>324.58095000009052</v>
      </c>
      <c r="H23120" t="str">
        <f t="shared" si="2168"/>
        <v>Monday</v>
      </c>
      <c r="I23120">
        <f t="shared" si="2171"/>
        <v>2016</v>
      </c>
      <c r="J23120" t="str">
        <f t="shared" si="2172"/>
        <v>2016-01-2</v>
      </c>
      <c r="K23120" t="str">
        <f t="shared" si="2169"/>
        <v>January</v>
      </c>
    </row>
    <row r="23121" spans="1:11" x14ac:dyDescent="0.3">
      <c r="A23121" s="7">
        <v>42380</v>
      </c>
      <c r="B23121" s="8">
        <v>0</v>
      </c>
      <c r="C23121" s="8">
        <v>2</v>
      </c>
      <c r="D23121" s="3">
        <v>42380.681252233793</v>
      </c>
      <c r="E23121" s="3">
        <v>42380.913206018522</v>
      </c>
      <c r="F23121" s="9">
        <f t="shared" si="2167"/>
        <v>0.23195378472883021</v>
      </c>
      <c r="G23121" s="11">
        <f t="shared" si="2170"/>
        <v>334.01345000951551</v>
      </c>
      <c r="H23121" t="str">
        <f t="shared" si="2168"/>
        <v>Monday</v>
      </c>
      <c r="I23121">
        <f t="shared" si="2171"/>
        <v>2016</v>
      </c>
      <c r="J23121" t="str">
        <f t="shared" si="2172"/>
        <v>2016-01-2</v>
      </c>
      <c r="K23121" t="str">
        <f t="shared" si="2169"/>
        <v>January</v>
      </c>
    </row>
    <row r="23122" spans="1:11" x14ac:dyDescent="0.3">
      <c r="A23122" s="7">
        <v>42380</v>
      </c>
      <c r="B23122" s="8">
        <v>1</v>
      </c>
      <c r="C23122" s="8">
        <v>2</v>
      </c>
      <c r="D23122" s="3">
        <v>42380.686693518517</v>
      </c>
      <c r="E23122" s="3">
        <v>42380.830231481479</v>
      </c>
      <c r="F23122" s="9">
        <f t="shared" si="2167"/>
        <v>0.14353796296200017</v>
      </c>
      <c r="G23122" s="11">
        <f t="shared" si="2170"/>
        <v>206.69466666528024</v>
      </c>
      <c r="H23122" t="str">
        <f t="shared" si="2168"/>
        <v>Monday</v>
      </c>
      <c r="I23122">
        <f t="shared" si="2171"/>
        <v>2016</v>
      </c>
      <c r="J23122" t="str">
        <f t="shared" si="2172"/>
        <v>2016-01-2</v>
      </c>
      <c r="K23122" t="str">
        <f t="shared" si="2169"/>
        <v>January</v>
      </c>
    </row>
    <row r="23123" spans="1:11" x14ac:dyDescent="0.3">
      <c r="A23123" s="7">
        <v>42380</v>
      </c>
      <c r="B23123" s="8">
        <v>1</v>
      </c>
      <c r="C23123" s="8">
        <v>3</v>
      </c>
      <c r="D23123" s="3">
        <v>42380.688614814811</v>
      </c>
      <c r="E23123" s="3">
        <v>42381.098634259259</v>
      </c>
      <c r="F23123" s="9">
        <f t="shared" si="2167"/>
        <v>0.41001944444724359</v>
      </c>
      <c r="G23123" s="11">
        <f t="shared" si="2170"/>
        <v>590.42800000403076</v>
      </c>
      <c r="H23123" t="str">
        <f t="shared" si="2168"/>
        <v>Monday</v>
      </c>
      <c r="I23123">
        <f t="shared" si="2171"/>
        <v>2016</v>
      </c>
      <c r="J23123" t="str">
        <f t="shared" si="2172"/>
        <v>2016-01-2</v>
      </c>
      <c r="K23123" t="str">
        <f t="shared" si="2169"/>
        <v>January</v>
      </c>
    </row>
    <row r="23124" spans="1:11" x14ac:dyDescent="0.3">
      <c r="A23124" s="7">
        <v>42380</v>
      </c>
      <c r="B23124" s="8">
        <v>0</v>
      </c>
      <c r="C23124" s="8">
        <v>4</v>
      </c>
      <c r="D23124" s="3">
        <v>42380.745058680557</v>
      </c>
      <c r="E23124" s="3">
        <v>42380.860208333332</v>
      </c>
      <c r="F23124" s="9">
        <f t="shared" si="2167"/>
        <v>0.11514965277456213</v>
      </c>
      <c r="G23124" s="11">
        <f t="shared" si="2170"/>
        <v>165.81549999536946</v>
      </c>
      <c r="H23124" t="str">
        <f t="shared" si="2168"/>
        <v>Monday</v>
      </c>
      <c r="I23124">
        <f t="shared" si="2171"/>
        <v>2016</v>
      </c>
      <c r="J23124" t="str">
        <f t="shared" si="2172"/>
        <v>2016-01-2</v>
      </c>
      <c r="K23124" t="str">
        <f t="shared" si="2169"/>
        <v>January</v>
      </c>
    </row>
    <row r="23125" spans="1:11" x14ac:dyDescent="0.3">
      <c r="A23125" s="7">
        <v>42380</v>
      </c>
      <c r="B23125" s="8">
        <v>0</v>
      </c>
      <c r="C23125" s="8">
        <v>3</v>
      </c>
      <c r="D23125" s="3">
        <v>42380.747199687503</v>
      </c>
      <c r="E23125" s="3">
        <v>42381.357638888891</v>
      </c>
      <c r="F23125" s="9">
        <f t="shared" si="2167"/>
        <v>0.61043920138763497</v>
      </c>
      <c r="G23125" s="11">
        <f t="shared" si="2170"/>
        <v>879.03244999819435</v>
      </c>
      <c r="H23125" t="str">
        <f t="shared" si="2168"/>
        <v>Monday</v>
      </c>
      <c r="I23125">
        <f t="shared" si="2171"/>
        <v>2016</v>
      </c>
      <c r="J23125" t="str">
        <f t="shared" si="2172"/>
        <v>2016-01-2</v>
      </c>
      <c r="K23125" t="str">
        <f t="shared" si="2169"/>
        <v>January</v>
      </c>
    </row>
    <row r="23126" spans="1:11" x14ac:dyDescent="0.3">
      <c r="A23126" s="7">
        <v>42380</v>
      </c>
      <c r="B23126" s="8">
        <v>1</v>
      </c>
      <c r="C23126" s="8">
        <v>1</v>
      </c>
      <c r="D23126" s="3">
        <v>42380.791229282404</v>
      </c>
      <c r="E23126" s="3">
        <v>42380.926516203705</v>
      </c>
      <c r="F23126" s="9">
        <f t="shared" si="2167"/>
        <v>0.13528692130057607</v>
      </c>
      <c r="G23126" s="11">
        <f t="shared" si="2170"/>
        <v>194.81316667282954</v>
      </c>
      <c r="H23126" t="str">
        <f t="shared" si="2168"/>
        <v>Monday</v>
      </c>
      <c r="I23126">
        <f t="shared" si="2171"/>
        <v>2016</v>
      </c>
      <c r="J23126" t="str">
        <f t="shared" si="2172"/>
        <v>2016-01-2</v>
      </c>
      <c r="K23126" t="str">
        <f t="shared" si="2169"/>
        <v>January</v>
      </c>
    </row>
    <row r="23127" spans="1:11" x14ac:dyDescent="0.3">
      <c r="A23127" s="7">
        <v>42380</v>
      </c>
      <c r="B23127" s="8">
        <v>0</v>
      </c>
      <c r="C23127" s="8">
        <v>3</v>
      </c>
      <c r="D23127" s="3">
        <v>42380.856447569444</v>
      </c>
      <c r="E23127" s="3">
        <v>42381.115636574075</v>
      </c>
      <c r="F23127" s="9">
        <f t="shared" si="2167"/>
        <v>0.2591890046314802</v>
      </c>
      <c r="G23127" s="11">
        <f t="shared" si="2170"/>
        <v>373.23216666933149</v>
      </c>
      <c r="H23127" t="str">
        <f t="shared" si="2168"/>
        <v>Monday</v>
      </c>
      <c r="I23127">
        <f t="shared" si="2171"/>
        <v>2016</v>
      </c>
      <c r="J23127" t="str">
        <f t="shared" si="2172"/>
        <v>2016-01-2</v>
      </c>
      <c r="K23127" t="str">
        <f t="shared" si="2169"/>
        <v>January</v>
      </c>
    </row>
    <row r="23128" spans="1:11" x14ac:dyDescent="0.3">
      <c r="A23128" s="7">
        <v>42380</v>
      </c>
      <c r="B23128" s="8">
        <v>0</v>
      </c>
      <c r="C23128" s="8">
        <v>4</v>
      </c>
      <c r="D23128" s="3">
        <v>42380.85923908565</v>
      </c>
      <c r="E23128" s="3">
        <v>42380.929166666669</v>
      </c>
      <c r="F23128" s="9">
        <f t="shared" si="2167"/>
        <v>6.9927581018419005E-2</v>
      </c>
      <c r="G23128" s="11">
        <f t="shared" si="2170"/>
        <v>100.69571666652337</v>
      </c>
      <c r="H23128" t="str">
        <f t="shared" si="2168"/>
        <v>Monday</v>
      </c>
      <c r="I23128">
        <f t="shared" si="2171"/>
        <v>2016</v>
      </c>
      <c r="J23128" t="str">
        <f t="shared" si="2172"/>
        <v>2016-01-2</v>
      </c>
      <c r="K23128" t="str">
        <f t="shared" si="2169"/>
        <v>January</v>
      </c>
    </row>
    <row r="23129" spans="1:11" x14ac:dyDescent="0.3">
      <c r="A23129" s="7">
        <v>42380</v>
      </c>
      <c r="B23129" s="8">
        <v>1</v>
      </c>
      <c r="C23129" s="8">
        <v>4</v>
      </c>
      <c r="D23129" s="3">
        <v>42380.901310185189</v>
      </c>
      <c r="E23129" s="3">
        <v>42380.960011574076</v>
      </c>
      <c r="F23129" s="9">
        <f t="shared" si="2167"/>
        <v>5.8701388887129724E-2</v>
      </c>
      <c r="G23129" s="11">
        <f t="shared" si="2170"/>
        <v>84.529999997466803</v>
      </c>
      <c r="H23129" t="str">
        <f t="shared" si="2168"/>
        <v>Monday</v>
      </c>
      <c r="I23129">
        <f t="shared" si="2171"/>
        <v>2016</v>
      </c>
      <c r="J23129" t="str">
        <f t="shared" si="2172"/>
        <v>2016-01-2</v>
      </c>
      <c r="K23129" t="str">
        <f t="shared" si="2169"/>
        <v>January</v>
      </c>
    </row>
    <row r="23130" spans="1:11" x14ac:dyDescent="0.3">
      <c r="A23130" s="7">
        <v>42380</v>
      </c>
      <c r="B23130" s="8">
        <v>1</v>
      </c>
      <c r="C23130" s="8">
        <v>3</v>
      </c>
      <c r="D23130" s="3">
        <v>42380.909834918981</v>
      </c>
      <c r="E23130" s="3">
        <v>42381.102858796294</v>
      </c>
      <c r="F23130" s="9">
        <f t="shared" si="2167"/>
        <v>0.19302387731295312</v>
      </c>
      <c r="G23130" s="11">
        <f t="shared" si="2170"/>
        <v>277.95438333065249</v>
      </c>
      <c r="H23130" t="str">
        <f t="shared" si="2168"/>
        <v>Monday</v>
      </c>
      <c r="I23130">
        <f t="shared" si="2171"/>
        <v>2016</v>
      </c>
      <c r="J23130" t="str">
        <f t="shared" si="2172"/>
        <v>2016-01-2</v>
      </c>
      <c r="K23130" t="str">
        <f t="shared" si="2169"/>
        <v>January</v>
      </c>
    </row>
    <row r="23131" spans="1:11" x14ac:dyDescent="0.3">
      <c r="A23131" s="7">
        <v>42380</v>
      </c>
      <c r="B23131" s="8">
        <v>1</v>
      </c>
      <c r="C23131" s="8">
        <v>3</v>
      </c>
      <c r="D23131" s="3">
        <v>42380.919794988426</v>
      </c>
      <c r="E23131" s="3">
        <v>42381.090324074074</v>
      </c>
      <c r="F23131" s="9">
        <f t="shared" si="2167"/>
        <v>0.17052908564801328</v>
      </c>
      <c r="G23131" s="11">
        <f t="shared" si="2170"/>
        <v>245.56188333313912</v>
      </c>
      <c r="H23131" t="str">
        <f t="shared" si="2168"/>
        <v>Monday</v>
      </c>
      <c r="I23131">
        <f t="shared" si="2171"/>
        <v>2016</v>
      </c>
      <c r="J23131" t="str">
        <f t="shared" si="2172"/>
        <v>2016-01-2</v>
      </c>
      <c r="K23131" t="str">
        <f t="shared" si="2169"/>
        <v>January</v>
      </c>
    </row>
    <row r="23132" spans="1:11" x14ac:dyDescent="0.3">
      <c r="A23132" s="7">
        <v>42380</v>
      </c>
      <c r="B23132" s="8">
        <v>1</v>
      </c>
      <c r="C23132" s="8">
        <v>3</v>
      </c>
      <c r="D23132" s="3">
        <v>42380.957937349536</v>
      </c>
      <c r="E23132" s="3">
        <v>42381.613125000003</v>
      </c>
      <c r="F23132" s="9">
        <f t="shared" si="2167"/>
        <v>0.65518765046726912</v>
      </c>
      <c r="G23132" s="11">
        <f t="shared" si="2170"/>
        <v>943.47021667286754</v>
      </c>
      <c r="H23132" t="str">
        <f t="shared" si="2168"/>
        <v>Monday</v>
      </c>
      <c r="I23132">
        <f t="shared" si="2171"/>
        <v>2016</v>
      </c>
      <c r="J23132" t="str">
        <f t="shared" si="2172"/>
        <v>2016-01-2</v>
      </c>
      <c r="K23132" t="str">
        <f t="shared" si="2169"/>
        <v>January</v>
      </c>
    </row>
    <row r="23133" spans="1:11" x14ac:dyDescent="0.3">
      <c r="A23133" s="7">
        <v>42380</v>
      </c>
      <c r="B23133" s="8">
        <v>1</v>
      </c>
      <c r="C23133" s="8">
        <v>3</v>
      </c>
      <c r="D23133" s="3">
        <v>42380.963464502318</v>
      </c>
      <c r="E23133" s="3">
        <v>42381.577372685184</v>
      </c>
      <c r="F23133" s="9">
        <f t="shared" si="2167"/>
        <v>0.61390818286599824</v>
      </c>
      <c r="G23133" s="11">
        <f t="shared" si="2170"/>
        <v>884.02778332703747</v>
      </c>
      <c r="H23133" t="str">
        <f t="shared" si="2168"/>
        <v>Monday</v>
      </c>
      <c r="I23133">
        <f t="shared" si="2171"/>
        <v>2016</v>
      </c>
      <c r="J23133" t="str">
        <f t="shared" si="2172"/>
        <v>2016-01-2</v>
      </c>
      <c r="K23133" t="str">
        <f t="shared" si="2169"/>
        <v>January</v>
      </c>
    </row>
    <row r="23134" spans="1:11" x14ac:dyDescent="0.3">
      <c r="A23134" s="7">
        <v>42380</v>
      </c>
      <c r="B23134" s="8">
        <v>0</v>
      </c>
      <c r="C23134" s="8">
        <v>3</v>
      </c>
      <c r="D23134" s="3">
        <v>42380.973251655094</v>
      </c>
      <c r="E23134" s="3">
        <v>42381.040914351855</v>
      </c>
      <c r="F23134" s="9">
        <f t="shared" si="2167"/>
        <v>6.7662696761544794E-2</v>
      </c>
      <c r="G23134" s="11">
        <f t="shared" si="2170"/>
        <v>97.434283336624503</v>
      </c>
      <c r="H23134" t="str">
        <f t="shared" si="2168"/>
        <v>Monday</v>
      </c>
      <c r="I23134">
        <f t="shared" si="2171"/>
        <v>2016</v>
      </c>
      <c r="J23134" t="str">
        <f t="shared" si="2172"/>
        <v>2016-01-2</v>
      </c>
      <c r="K23134" t="str">
        <f t="shared" si="2169"/>
        <v>January</v>
      </c>
    </row>
    <row r="23135" spans="1:11" x14ac:dyDescent="0.3">
      <c r="A23135" s="7">
        <v>42380</v>
      </c>
      <c r="B23135" s="8">
        <v>0</v>
      </c>
      <c r="C23135" s="8">
        <v>4</v>
      </c>
      <c r="D23135" s="3">
        <v>42380.979533101854</v>
      </c>
      <c r="E23135" s="3">
        <v>42381.168946759259</v>
      </c>
      <c r="F23135" s="9">
        <f t="shared" si="2167"/>
        <v>0.18941365740465699</v>
      </c>
      <c r="G23135" s="11">
        <f t="shared" si="2170"/>
        <v>272.75566666270606</v>
      </c>
      <c r="H23135" t="str">
        <f t="shared" si="2168"/>
        <v>Monday</v>
      </c>
      <c r="I23135">
        <f t="shared" si="2171"/>
        <v>2016</v>
      </c>
      <c r="J23135" t="str">
        <f t="shared" si="2172"/>
        <v>2016-01-2</v>
      </c>
      <c r="K23135" t="str">
        <f t="shared" si="2169"/>
        <v>January</v>
      </c>
    </row>
    <row r="23136" spans="1:11" x14ac:dyDescent="0.3">
      <c r="A23136" s="7">
        <v>42380</v>
      </c>
      <c r="B23136" s="8">
        <v>1</v>
      </c>
      <c r="C23136" s="8">
        <v>3</v>
      </c>
      <c r="D23136" s="3">
        <v>42380.969227662034</v>
      </c>
      <c r="E23136" s="3">
        <v>42381.095127314817</v>
      </c>
      <c r="F23136" s="9">
        <f t="shared" si="2167"/>
        <v>0.12589965278311865</v>
      </c>
      <c r="G23136" s="11">
        <f t="shared" si="2170"/>
        <v>181.29550000769086</v>
      </c>
      <c r="H23136" t="str">
        <f t="shared" si="2168"/>
        <v>Monday</v>
      </c>
      <c r="I23136">
        <f t="shared" si="2171"/>
        <v>2016</v>
      </c>
      <c r="J23136" t="str">
        <f t="shared" si="2172"/>
        <v>2016-01-2</v>
      </c>
      <c r="K23136" t="str">
        <f t="shared" si="2169"/>
        <v>January</v>
      </c>
    </row>
    <row r="23137" spans="1:11" x14ac:dyDescent="0.3">
      <c r="A23137" s="7">
        <v>42380</v>
      </c>
      <c r="B23137" s="8">
        <v>1</v>
      </c>
      <c r="C23137" s="8">
        <v>4</v>
      </c>
      <c r="D23137" s="3">
        <v>42380.991506134262</v>
      </c>
      <c r="E23137" s="3">
        <v>42381.237337962964</v>
      </c>
      <c r="F23137" s="9">
        <f t="shared" si="2167"/>
        <v>0.24583182870264864</v>
      </c>
      <c r="G23137" s="11">
        <f t="shared" si="2170"/>
        <v>353.99783333181404</v>
      </c>
      <c r="H23137" t="str">
        <f t="shared" si="2168"/>
        <v>Monday</v>
      </c>
      <c r="I23137">
        <f t="shared" si="2171"/>
        <v>2016</v>
      </c>
      <c r="J23137" t="str">
        <f t="shared" si="2172"/>
        <v>2016-01-2</v>
      </c>
      <c r="K23137" t="str">
        <f t="shared" si="2169"/>
        <v>January</v>
      </c>
    </row>
    <row r="23138" spans="1:11" x14ac:dyDescent="0.3">
      <c r="A23138" s="7">
        <v>42381</v>
      </c>
      <c r="B23138" s="8">
        <v>1</v>
      </c>
      <c r="C23138" s="8">
        <v>4</v>
      </c>
      <c r="D23138" s="3">
        <v>42381.00449259259</v>
      </c>
      <c r="E23138" s="3">
        <v>42381.303599537037</v>
      </c>
      <c r="F23138" s="9">
        <f t="shared" si="2167"/>
        <v>0.29910694444697583</v>
      </c>
      <c r="G23138" s="11">
        <f t="shared" si="2170"/>
        <v>430.7140000036452</v>
      </c>
      <c r="H23138" t="str">
        <f t="shared" si="2168"/>
        <v>Tuesday</v>
      </c>
      <c r="I23138">
        <f t="shared" si="2171"/>
        <v>2016</v>
      </c>
      <c r="J23138" t="str">
        <f t="shared" si="2172"/>
        <v>2016-01-3</v>
      </c>
      <c r="K23138" t="str">
        <f t="shared" si="2169"/>
        <v>January</v>
      </c>
    </row>
    <row r="23139" spans="1:11" x14ac:dyDescent="0.3">
      <c r="A23139" s="7">
        <v>42381</v>
      </c>
      <c r="B23139" s="8">
        <v>1</v>
      </c>
      <c r="C23139" s="8">
        <v>4</v>
      </c>
      <c r="D23139" s="3">
        <v>42381.009756446758</v>
      </c>
      <c r="E23139" s="3">
        <v>42381.095729166664</v>
      </c>
      <c r="F23139" s="9">
        <f t="shared" si="2167"/>
        <v>8.5972719905839767E-2</v>
      </c>
      <c r="G23139" s="11">
        <f t="shared" si="2170"/>
        <v>123.80071666440926</v>
      </c>
      <c r="H23139" t="str">
        <f t="shared" si="2168"/>
        <v>Tuesday</v>
      </c>
      <c r="I23139">
        <f t="shared" si="2171"/>
        <v>2016</v>
      </c>
      <c r="J23139" t="str">
        <f t="shared" si="2172"/>
        <v>2016-01-3</v>
      </c>
      <c r="K23139" t="str">
        <f t="shared" si="2169"/>
        <v>January</v>
      </c>
    </row>
    <row r="23140" spans="1:11" x14ac:dyDescent="0.3">
      <c r="A23140" s="7">
        <v>42381</v>
      </c>
      <c r="B23140" s="8">
        <v>1</v>
      </c>
      <c r="C23140" s="8">
        <v>3</v>
      </c>
      <c r="D23140" s="3">
        <v>42381.013583136577</v>
      </c>
      <c r="E23140" s="3">
        <v>42381.586631944447</v>
      </c>
      <c r="F23140" s="9">
        <f t="shared" si="2167"/>
        <v>0.57304880786978174</v>
      </c>
      <c r="G23140" s="11">
        <f t="shared" si="2170"/>
        <v>825.19028333248571</v>
      </c>
      <c r="H23140" t="str">
        <f t="shared" si="2168"/>
        <v>Tuesday</v>
      </c>
      <c r="I23140">
        <f t="shared" si="2171"/>
        <v>2016</v>
      </c>
      <c r="J23140" t="str">
        <f t="shared" si="2172"/>
        <v>2016-01-3</v>
      </c>
      <c r="K23140" t="str">
        <f t="shared" si="2169"/>
        <v>January</v>
      </c>
    </row>
    <row r="23141" spans="1:11" x14ac:dyDescent="0.3">
      <c r="A23141" s="7">
        <v>42381</v>
      </c>
      <c r="B23141" s="8">
        <v>0</v>
      </c>
      <c r="C23141" s="8">
        <v>3</v>
      </c>
      <c r="D23141" s="3">
        <v>42381.018956215281</v>
      </c>
      <c r="E23141" s="3">
        <v>42381.096956018519</v>
      </c>
      <c r="F23141" s="9">
        <f t="shared" si="2167"/>
        <v>7.7999803237617016E-2</v>
      </c>
      <c r="G23141" s="11">
        <f t="shared" si="2170"/>
        <v>112.3197166621685</v>
      </c>
      <c r="H23141" t="str">
        <f t="shared" si="2168"/>
        <v>Tuesday</v>
      </c>
      <c r="I23141">
        <f t="shared" si="2171"/>
        <v>2016</v>
      </c>
      <c r="J23141" t="str">
        <f t="shared" si="2172"/>
        <v>2016-01-3</v>
      </c>
      <c r="K23141" t="str">
        <f t="shared" si="2169"/>
        <v>January</v>
      </c>
    </row>
    <row r="23142" spans="1:11" x14ac:dyDescent="0.3">
      <c r="A23142" s="7">
        <v>42381</v>
      </c>
      <c r="B23142" s="8">
        <v>1</v>
      </c>
      <c r="C23142" s="8">
        <v>3</v>
      </c>
      <c r="D23142" s="3">
        <v>42381.049085879633</v>
      </c>
      <c r="E23142" s="3">
        <v>42381.797361111108</v>
      </c>
      <c r="F23142" s="9">
        <f t="shared" si="2167"/>
        <v>0.74827523147541797</v>
      </c>
      <c r="G23142" s="11">
        <f t="shared" si="2170"/>
        <v>1077.5163333246019</v>
      </c>
      <c r="H23142" t="str">
        <f t="shared" si="2168"/>
        <v>Tuesday</v>
      </c>
      <c r="I23142">
        <f t="shared" si="2171"/>
        <v>2016</v>
      </c>
      <c r="J23142" t="str">
        <f t="shared" si="2172"/>
        <v>2016-01-3</v>
      </c>
      <c r="K23142" t="str">
        <f t="shared" si="2169"/>
        <v>January</v>
      </c>
    </row>
    <row r="23143" spans="1:11" x14ac:dyDescent="0.3">
      <c r="A23143" s="7">
        <v>42381</v>
      </c>
      <c r="B23143" s="8">
        <v>1</v>
      </c>
      <c r="C23143" s="8">
        <v>3</v>
      </c>
      <c r="D23143" s="3">
        <v>42381.051234687497</v>
      </c>
      <c r="E23143" s="3">
        <v>42381.598171296297</v>
      </c>
      <c r="F23143" s="9">
        <f t="shared" si="2167"/>
        <v>0.54693660880002426</v>
      </c>
      <c r="G23143" s="11">
        <f t="shared" si="2170"/>
        <v>787.58871667203493</v>
      </c>
      <c r="H23143" t="str">
        <f t="shared" si="2168"/>
        <v>Tuesday</v>
      </c>
      <c r="I23143">
        <f t="shared" si="2171"/>
        <v>2016</v>
      </c>
      <c r="J23143" t="str">
        <f t="shared" si="2172"/>
        <v>2016-01-3</v>
      </c>
      <c r="K23143" t="str">
        <f t="shared" si="2169"/>
        <v>January</v>
      </c>
    </row>
    <row r="23144" spans="1:11" x14ac:dyDescent="0.3">
      <c r="A23144" s="7">
        <v>42381</v>
      </c>
      <c r="B23144" s="8">
        <v>0</v>
      </c>
      <c r="C23144" s="8">
        <v>2</v>
      </c>
      <c r="D23144" s="3">
        <v>42381.06055451389</v>
      </c>
      <c r="E23144" s="3">
        <v>42381.327789351853</v>
      </c>
      <c r="F23144" s="9">
        <f t="shared" si="2167"/>
        <v>0.26723483796376968</v>
      </c>
      <c r="G23144" s="11">
        <f t="shared" si="2170"/>
        <v>384.81816666782834</v>
      </c>
      <c r="H23144" t="str">
        <f t="shared" si="2168"/>
        <v>Tuesday</v>
      </c>
      <c r="I23144">
        <f t="shared" si="2171"/>
        <v>2016</v>
      </c>
      <c r="J23144" t="str">
        <f t="shared" si="2172"/>
        <v>2016-01-3</v>
      </c>
      <c r="K23144" t="str">
        <f t="shared" si="2169"/>
        <v>January</v>
      </c>
    </row>
    <row r="23145" spans="1:11" x14ac:dyDescent="0.3">
      <c r="A23145" s="7">
        <v>42381</v>
      </c>
      <c r="B23145" s="8">
        <v>1</v>
      </c>
      <c r="C23145" s="8">
        <v>3</v>
      </c>
      <c r="D23145" s="3">
        <v>42381.062032372683</v>
      </c>
      <c r="E23145" s="3">
        <v>42381.428368055553</v>
      </c>
      <c r="F23145" s="9">
        <f t="shared" si="2167"/>
        <v>0.36633568286924856</v>
      </c>
      <c r="G23145" s="11">
        <f t="shared" si="2170"/>
        <v>527.52338333171792</v>
      </c>
      <c r="H23145" t="str">
        <f t="shared" si="2168"/>
        <v>Tuesday</v>
      </c>
      <c r="I23145">
        <f t="shared" si="2171"/>
        <v>2016</v>
      </c>
      <c r="J23145" t="str">
        <f t="shared" si="2172"/>
        <v>2016-01-3</v>
      </c>
      <c r="K23145" t="str">
        <f t="shared" si="2169"/>
        <v>January</v>
      </c>
    </row>
    <row r="23146" spans="1:11" x14ac:dyDescent="0.3">
      <c r="A23146" s="7">
        <v>42381</v>
      </c>
      <c r="B23146" s="8">
        <v>1</v>
      </c>
      <c r="C23146" s="8">
        <v>4</v>
      </c>
      <c r="D23146" s="3">
        <v>42381.097609456017</v>
      </c>
      <c r="E23146" s="3">
        <v>42381.277743055558</v>
      </c>
      <c r="F23146" s="9">
        <f t="shared" si="2167"/>
        <v>0.18013359954056796</v>
      </c>
      <c r="G23146" s="11">
        <f t="shared" si="2170"/>
        <v>259.39238333841786</v>
      </c>
      <c r="H23146" t="str">
        <f t="shared" si="2168"/>
        <v>Tuesday</v>
      </c>
      <c r="I23146">
        <f t="shared" si="2171"/>
        <v>2016</v>
      </c>
      <c r="J23146" t="str">
        <f t="shared" si="2172"/>
        <v>2016-01-3</v>
      </c>
      <c r="K23146" t="str">
        <f t="shared" si="2169"/>
        <v>January</v>
      </c>
    </row>
    <row r="23147" spans="1:11" x14ac:dyDescent="0.3">
      <c r="A23147" s="7">
        <v>42381</v>
      </c>
      <c r="B23147" s="8">
        <v>0</v>
      </c>
      <c r="C23147" s="8">
        <v>4</v>
      </c>
      <c r="D23147" s="3">
        <v>42381.117512881945</v>
      </c>
      <c r="E23147" s="3">
        <v>42381.465138888889</v>
      </c>
      <c r="F23147" s="9">
        <f t="shared" si="2167"/>
        <v>0.34762600694375578</v>
      </c>
      <c r="G23147" s="11">
        <f t="shared" si="2170"/>
        <v>500.58144999900833</v>
      </c>
      <c r="H23147" t="str">
        <f t="shared" si="2168"/>
        <v>Tuesday</v>
      </c>
      <c r="I23147">
        <f t="shared" si="2171"/>
        <v>2016</v>
      </c>
      <c r="J23147" t="str">
        <f t="shared" si="2172"/>
        <v>2016-01-3</v>
      </c>
      <c r="K23147" t="str">
        <f t="shared" si="2169"/>
        <v>January</v>
      </c>
    </row>
    <row r="23148" spans="1:11" x14ac:dyDescent="0.3">
      <c r="A23148" s="7">
        <v>42381</v>
      </c>
      <c r="B23148" s="8">
        <v>1</v>
      </c>
      <c r="C23148" s="8">
        <v>3</v>
      </c>
      <c r="D23148" s="3">
        <v>42381.120138576392</v>
      </c>
      <c r="E23148" s="3">
        <v>42381.469895833332</v>
      </c>
      <c r="F23148" s="9">
        <f t="shared" si="2167"/>
        <v>0.34975725693948334</v>
      </c>
      <c r="G23148" s="11">
        <f t="shared" si="2170"/>
        <v>503.65044999285601</v>
      </c>
      <c r="H23148" t="str">
        <f t="shared" si="2168"/>
        <v>Tuesday</v>
      </c>
      <c r="I23148">
        <f t="shared" si="2171"/>
        <v>2016</v>
      </c>
      <c r="J23148" t="str">
        <f t="shared" si="2172"/>
        <v>2016-01-3</v>
      </c>
      <c r="K23148" t="str">
        <f t="shared" si="2169"/>
        <v>January</v>
      </c>
    </row>
    <row r="23149" spans="1:11" x14ac:dyDescent="0.3">
      <c r="A23149" s="7">
        <v>42381</v>
      </c>
      <c r="B23149" s="8">
        <v>1</v>
      </c>
      <c r="C23149" s="8">
        <v>2</v>
      </c>
      <c r="D23149" s="3">
        <v>42381.124296909722</v>
      </c>
      <c r="E23149" s="3">
        <v>42381.422349537039</v>
      </c>
      <c r="F23149" s="9">
        <f t="shared" si="2167"/>
        <v>0.2980526273167925</v>
      </c>
      <c r="G23149" s="11">
        <f t="shared" si="2170"/>
        <v>429.19578333618119</v>
      </c>
      <c r="H23149" t="str">
        <f t="shared" si="2168"/>
        <v>Tuesday</v>
      </c>
      <c r="I23149">
        <f t="shared" si="2171"/>
        <v>2016</v>
      </c>
      <c r="J23149" t="str">
        <f t="shared" si="2172"/>
        <v>2016-01-3</v>
      </c>
      <c r="K23149" t="str">
        <f t="shared" si="2169"/>
        <v>January</v>
      </c>
    </row>
    <row r="23150" spans="1:11" x14ac:dyDescent="0.3">
      <c r="A23150" s="7">
        <v>42381</v>
      </c>
      <c r="B23150" s="8">
        <v>1</v>
      </c>
      <c r="C23150" s="8">
        <v>3</v>
      </c>
      <c r="D23150" s="3">
        <v>42381.199651817129</v>
      </c>
      <c r="E23150" s="3">
        <v>42381.281550925924</v>
      </c>
      <c r="F23150" s="9">
        <f t="shared" si="2167"/>
        <v>8.1899108794459607E-2</v>
      </c>
      <c r="G23150" s="11">
        <f t="shared" si="2170"/>
        <v>117.93471666402183</v>
      </c>
      <c r="H23150" t="str">
        <f t="shared" si="2168"/>
        <v>Tuesday</v>
      </c>
      <c r="I23150">
        <f t="shared" si="2171"/>
        <v>2016</v>
      </c>
      <c r="J23150" t="str">
        <f t="shared" si="2172"/>
        <v>2016-01-3</v>
      </c>
      <c r="K23150" t="str">
        <f t="shared" si="2169"/>
        <v>January</v>
      </c>
    </row>
    <row r="23151" spans="1:11" x14ac:dyDescent="0.3">
      <c r="A23151" s="7">
        <v>42381</v>
      </c>
      <c r="B23151" s="8">
        <v>0</v>
      </c>
      <c r="C23151" s="8">
        <v>4</v>
      </c>
      <c r="D23151" s="3">
        <v>42381.227532291668</v>
      </c>
      <c r="E23151" s="3">
        <v>42381.357824074075</v>
      </c>
      <c r="F23151" s="9">
        <f t="shared" si="2167"/>
        <v>0.13029178240685724</v>
      </c>
      <c r="G23151" s="11">
        <f t="shared" si="2170"/>
        <v>187.62016666587442</v>
      </c>
      <c r="H23151" t="str">
        <f t="shared" si="2168"/>
        <v>Tuesday</v>
      </c>
      <c r="I23151">
        <f t="shared" si="2171"/>
        <v>2016</v>
      </c>
      <c r="J23151" t="str">
        <f t="shared" si="2172"/>
        <v>2016-01-3</v>
      </c>
      <c r="K23151" t="str">
        <f t="shared" si="2169"/>
        <v>January</v>
      </c>
    </row>
    <row r="23152" spans="1:11" x14ac:dyDescent="0.3">
      <c r="A23152" s="7">
        <v>42381</v>
      </c>
      <c r="B23152" s="8">
        <v>0</v>
      </c>
      <c r="C23152" s="8">
        <v>3</v>
      </c>
      <c r="D23152" s="3">
        <v>42381.246262233799</v>
      </c>
      <c r="E23152" s="3">
        <v>42381.327615740738</v>
      </c>
      <c r="F23152" s="9">
        <f t="shared" si="2167"/>
        <v>8.1353506939194631E-2</v>
      </c>
      <c r="G23152" s="11">
        <f t="shared" si="2170"/>
        <v>117.14904999244027</v>
      </c>
      <c r="H23152" t="str">
        <f t="shared" si="2168"/>
        <v>Tuesday</v>
      </c>
      <c r="I23152">
        <f t="shared" si="2171"/>
        <v>2016</v>
      </c>
      <c r="J23152" t="str">
        <f t="shared" si="2172"/>
        <v>2016-01-3</v>
      </c>
      <c r="K23152" t="str">
        <f t="shared" si="2169"/>
        <v>January</v>
      </c>
    </row>
    <row r="23153" spans="1:11" x14ac:dyDescent="0.3">
      <c r="A23153" s="7">
        <v>42381</v>
      </c>
      <c r="B23153" s="8">
        <v>1</v>
      </c>
      <c r="C23153" s="8">
        <v>1</v>
      </c>
      <c r="D23153" s="3">
        <v>42381.251809988426</v>
      </c>
      <c r="E23153" s="3">
        <v>42381.430787037039</v>
      </c>
      <c r="F23153" s="9">
        <f t="shared" si="2167"/>
        <v>0.17897704861388775</v>
      </c>
      <c r="G23153" s="11">
        <f t="shared" si="2170"/>
        <v>257.72695000399835</v>
      </c>
      <c r="H23153" t="str">
        <f t="shared" si="2168"/>
        <v>Tuesday</v>
      </c>
      <c r="I23153">
        <f t="shared" si="2171"/>
        <v>2016</v>
      </c>
      <c r="J23153" t="str">
        <f t="shared" si="2172"/>
        <v>2016-01-3</v>
      </c>
      <c r="K23153" t="str">
        <f t="shared" si="2169"/>
        <v>January</v>
      </c>
    </row>
    <row r="23154" spans="1:11" x14ac:dyDescent="0.3">
      <c r="A23154" s="7">
        <v>42381</v>
      </c>
      <c r="B23154" s="8">
        <v>1</v>
      </c>
      <c r="C23154" s="8">
        <v>3</v>
      </c>
      <c r="D23154" s="3">
        <v>42381.256776006943</v>
      </c>
      <c r="E23154" s="3">
        <v>42381.35361111111</v>
      </c>
      <c r="F23154" s="9">
        <f t="shared" si="2167"/>
        <v>9.6835104166530073E-2</v>
      </c>
      <c r="G23154" s="11">
        <f t="shared" si="2170"/>
        <v>139.4425499998033</v>
      </c>
      <c r="H23154" t="str">
        <f t="shared" si="2168"/>
        <v>Tuesday</v>
      </c>
      <c r="I23154">
        <f t="shared" si="2171"/>
        <v>2016</v>
      </c>
      <c r="J23154" t="str">
        <f t="shared" si="2172"/>
        <v>2016-01-3</v>
      </c>
      <c r="K23154" t="str">
        <f t="shared" si="2169"/>
        <v>January</v>
      </c>
    </row>
    <row r="23155" spans="1:11" x14ac:dyDescent="0.3">
      <c r="A23155" s="7">
        <v>42381</v>
      </c>
      <c r="B23155" s="8">
        <v>0</v>
      </c>
      <c r="C23155" s="8">
        <v>3</v>
      </c>
      <c r="D23155" s="3">
        <v>42381.257987650461</v>
      </c>
      <c r="E23155" s="3">
        <v>42381.307372685187</v>
      </c>
      <c r="F23155" s="9">
        <f t="shared" si="2167"/>
        <v>4.9385034726583399E-2</v>
      </c>
      <c r="G23155" s="11">
        <f t="shared" si="2170"/>
        <v>71.114450006280094</v>
      </c>
      <c r="H23155" t="str">
        <f t="shared" si="2168"/>
        <v>Tuesday</v>
      </c>
      <c r="I23155">
        <f t="shared" si="2171"/>
        <v>2016</v>
      </c>
      <c r="J23155" t="str">
        <f t="shared" si="2172"/>
        <v>2016-01-3</v>
      </c>
      <c r="K23155" t="str">
        <f t="shared" si="2169"/>
        <v>January</v>
      </c>
    </row>
    <row r="23156" spans="1:11" x14ac:dyDescent="0.3">
      <c r="A23156" s="7">
        <v>42381</v>
      </c>
      <c r="B23156" s="8">
        <v>0</v>
      </c>
      <c r="C23156" s="8">
        <v>3</v>
      </c>
      <c r="D23156" s="3">
        <v>42381.302851307868</v>
      </c>
      <c r="E23156" s="3">
        <v>42381.528506944444</v>
      </c>
      <c r="F23156" s="9">
        <f t="shared" si="2167"/>
        <v>0.22565563657553867</v>
      </c>
      <c r="G23156" s="11">
        <f t="shared" si="2170"/>
        <v>324.94411666877568</v>
      </c>
      <c r="H23156" t="str">
        <f t="shared" si="2168"/>
        <v>Tuesday</v>
      </c>
      <c r="I23156">
        <f t="shared" si="2171"/>
        <v>2016</v>
      </c>
      <c r="J23156" t="str">
        <f t="shared" si="2172"/>
        <v>2016-01-3</v>
      </c>
      <c r="K23156" t="str">
        <f t="shared" si="2169"/>
        <v>January</v>
      </c>
    </row>
    <row r="23157" spans="1:11" x14ac:dyDescent="0.3">
      <c r="A23157" s="7">
        <v>42381</v>
      </c>
      <c r="B23157" s="8">
        <v>0</v>
      </c>
      <c r="C23157" s="8">
        <v>3</v>
      </c>
      <c r="D23157" s="3">
        <v>42381.335155208333</v>
      </c>
      <c r="E23157" s="3">
        <v>42381.472685185188</v>
      </c>
      <c r="F23157" s="9">
        <f t="shared" si="2167"/>
        <v>0.13752997685514856</v>
      </c>
      <c r="G23157" s="11">
        <f t="shared" si="2170"/>
        <v>198.04316667141393</v>
      </c>
      <c r="H23157" t="str">
        <f t="shared" si="2168"/>
        <v>Tuesday</v>
      </c>
      <c r="I23157">
        <f t="shared" si="2171"/>
        <v>2016</v>
      </c>
      <c r="J23157" t="str">
        <f t="shared" si="2172"/>
        <v>2016-01-3</v>
      </c>
      <c r="K23157" t="str">
        <f t="shared" si="2169"/>
        <v>January</v>
      </c>
    </row>
    <row r="23158" spans="1:11" x14ac:dyDescent="0.3">
      <c r="A23158" s="7">
        <v>42381</v>
      </c>
      <c r="B23158" s="8">
        <v>1</v>
      </c>
      <c r="C23158" s="8">
        <v>3</v>
      </c>
      <c r="D23158" s="3">
        <v>42381.387468402776</v>
      </c>
      <c r="E23158" s="3">
        <v>42381.647361111114</v>
      </c>
      <c r="F23158" s="9">
        <f t="shared" si="2167"/>
        <v>0.25989270833815681</v>
      </c>
      <c r="G23158" s="11">
        <f t="shared" si="2170"/>
        <v>374.2455000069458</v>
      </c>
      <c r="H23158" t="str">
        <f t="shared" si="2168"/>
        <v>Tuesday</v>
      </c>
      <c r="I23158">
        <f t="shared" si="2171"/>
        <v>2016</v>
      </c>
      <c r="J23158" t="str">
        <f t="shared" si="2172"/>
        <v>2016-01-3</v>
      </c>
      <c r="K23158" t="str">
        <f t="shared" si="2169"/>
        <v>January</v>
      </c>
    </row>
    <row r="23159" spans="1:11" x14ac:dyDescent="0.3">
      <c r="A23159" s="7">
        <v>42381</v>
      </c>
      <c r="B23159" s="8">
        <v>1</v>
      </c>
      <c r="C23159" s="8">
        <v>3</v>
      </c>
      <c r="D23159" s="3">
        <v>42381.39438503472</v>
      </c>
      <c r="E23159" s="3">
        <v>42381.565752314818</v>
      </c>
      <c r="F23159" s="9">
        <f t="shared" si="2167"/>
        <v>0.17136728009791113</v>
      </c>
      <c r="G23159" s="11">
        <f t="shared" si="2170"/>
        <v>246.76888334099203</v>
      </c>
      <c r="H23159" t="str">
        <f t="shared" si="2168"/>
        <v>Tuesday</v>
      </c>
      <c r="I23159">
        <f t="shared" si="2171"/>
        <v>2016</v>
      </c>
      <c r="J23159" t="str">
        <f t="shared" si="2172"/>
        <v>2016-01-3</v>
      </c>
      <c r="K23159" t="str">
        <f t="shared" si="2169"/>
        <v>January</v>
      </c>
    </row>
    <row r="23160" spans="1:11" x14ac:dyDescent="0.3">
      <c r="A23160" s="7">
        <v>42381</v>
      </c>
      <c r="B23160" s="8">
        <v>1</v>
      </c>
      <c r="C23160" s="8">
        <v>3</v>
      </c>
      <c r="D23160" s="3">
        <v>42381.415754780093</v>
      </c>
      <c r="E23160" s="3">
        <v>42381.905011574076</v>
      </c>
      <c r="F23160" s="9">
        <f t="shared" ref="F23160:F23223" si="2173">E23160-D23160</f>
        <v>0.48925679398234934</v>
      </c>
      <c r="G23160" s="11">
        <f t="shared" si="2170"/>
        <v>704.52978333458304</v>
      </c>
      <c r="H23160" t="str">
        <f t="shared" ref="H23160:H23223" si="2174">TEXT(A23160,"dddd")</f>
        <v>Tuesday</v>
      </c>
      <c r="I23160">
        <f t="shared" si="2171"/>
        <v>2016</v>
      </c>
      <c r="J23160" t="str">
        <f t="shared" si="2172"/>
        <v>2016-01-3</v>
      </c>
      <c r="K23160" t="str">
        <f t="shared" ref="K23160:K23223" si="2175">TEXT(A23160,"mmmm")</f>
        <v>January</v>
      </c>
    </row>
    <row r="23161" spans="1:11" x14ac:dyDescent="0.3">
      <c r="A23161" s="7">
        <v>42381</v>
      </c>
      <c r="B23161" s="8">
        <v>1</v>
      </c>
      <c r="C23161" s="8">
        <v>3</v>
      </c>
      <c r="D23161" s="3">
        <v>42381.427007094906</v>
      </c>
      <c r="E23161" s="3">
        <v>42381.639814814815</v>
      </c>
      <c r="F23161" s="9">
        <f t="shared" si="2173"/>
        <v>0.21280771990859648</v>
      </c>
      <c r="G23161" s="11">
        <f t="shared" si="2170"/>
        <v>306.44311666837893</v>
      </c>
      <c r="H23161" t="str">
        <f t="shared" si="2174"/>
        <v>Tuesday</v>
      </c>
      <c r="I23161">
        <f t="shared" si="2171"/>
        <v>2016</v>
      </c>
      <c r="J23161" t="str">
        <f t="shared" si="2172"/>
        <v>2016-01-3</v>
      </c>
      <c r="K23161" t="str">
        <f t="shared" si="2175"/>
        <v>January</v>
      </c>
    </row>
    <row r="23162" spans="1:11" x14ac:dyDescent="0.3">
      <c r="A23162" s="7">
        <v>42381</v>
      </c>
      <c r="B23162" s="8">
        <v>0</v>
      </c>
      <c r="C23162" s="8">
        <v>3</v>
      </c>
      <c r="D23162" s="3">
        <v>42381.441878043981</v>
      </c>
      <c r="E23162" s="3">
        <v>42381.623738425929</v>
      </c>
      <c r="F23162" s="9">
        <f t="shared" si="2173"/>
        <v>0.18186038194835419</v>
      </c>
      <c r="G23162" s="11">
        <f t="shared" si="2170"/>
        <v>261.87895000563003</v>
      </c>
      <c r="H23162" t="str">
        <f t="shared" si="2174"/>
        <v>Tuesday</v>
      </c>
      <c r="I23162">
        <f t="shared" si="2171"/>
        <v>2016</v>
      </c>
      <c r="J23162" t="str">
        <f t="shared" si="2172"/>
        <v>2016-01-3</v>
      </c>
      <c r="K23162" t="str">
        <f t="shared" si="2175"/>
        <v>January</v>
      </c>
    </row>
    <row r="23163" spans="1:11" x14ac:dyDescent="0.3">
      <c r="A23163" s="7">
        <v>42381</v>
      </c>
      <c r="B23163" s="8">
        <v>1</v>
      </c>
      <c r="C23163" s="8">
        <v>3</v>
      </c>
      <c r="D23163" s="3">
        <v>42381.445208252313</v>
      </c>
      <c r="E23163" s="3">
        <v>42381.792685185188</v>
      </c>
      <c r="F23163" s="9">
        <f t="shared" si="2173"/>
        <v>0.34747693287499715</v>
      </c>
      <c r="G23163" s="11">
        <f t="shared" si="2170"/>
        <v>500.36678333999589</v>
      </c>
      <c r="H23163" t="str">
        <f t="shared" si="2174"/>
        <v>Tuesday</v>
      </c>
      <c r="I23163">
        <f t="shared" si="2171"/>
        <v>2016</v>
      </c>
      <c r="J23163" t="str">
        <f t="shared" si="2172"/>
        <v>2016-01-3</v>
      </c>
      <c r="K23163" t="str">
        <f t="shared" si="2175"/>
        <v>January</v>
      </c>
    </row>
    <row r="23164" spans="1:11" x14ac:dyDescent="0.3">
      <c r="A23164" s="7">
        <v>42381</v>
      </c>
      <c r="B23164" s="8">
        <v>1</v>
      </c>
      <c r="C23164" s="8">
        <v>4</v>
      </c>
      <c r="D23164" s="3">
        <v>42381.454144178242</v>
      </c>
      <c r="E23164" s="3">
        <v>42381.792916666665</v>
      </c>
      <c r="F23164" s="9">
        <f t="shared" si="2173"/>
        <v>0.3387724884232739</v>
      </c>
      <c r="G23164" s="11">
        <f t="shared" si="2170"/>
        <v>487.83238332951441</v>
      </c>
      <c r="H23164" t="str">
        <f t="shared" si="2174"/>
        <v>Tuesday</v>
      </c>
      <c r="I23164">
        <f t="shared" si="2171"/>
        <v>2016</v>
      </c>
      <c r="J23164" t="str">
        <f t="shared" si="2172"/>
        <v>2016-01-3</v>
      </c>
      <c r="K23164" t="str">
        <f t="shared" si="2175"/>
        <v>January</v>
      </c>
    </row>
    <row r="23165" spans="1:11" x14ac:dyDescent="0.3">
      <c r="A23165" s="7">
        <v>42381</v>
      </c>
      <c r="B23165" s="8">
        <v>1</v>
      </c>
      <c r="C23165" s="8">
        <v>3</v>
      </c>
      <c r="D23165" s="3">
        <v>42381.538052233795</v>
      </c>
      <c r="E23165" s="3">
        <v>42382.5625</v>
      </c>
      <c r="F23165" s="9">
        <f t="shared" si="2173"/>
        <v>1.0244477662054123</v>
      </c>
      <c r="G23165" s="11">
        <f t="shared" si="2170"/>
        <v>1475.2047833357938</v>
      </c>
      <c r="H23165" t="str">
        <f t="shared" si="2174"/>
        <v>Tuesday</v>
      </c>
      <c r="I23165">
        <f t="shared" si="2171"/>
        <v>2016</v>
      </c>
      <c r="J23165" t="str">
        <f t="shared" si="2172"/>
        <v>2016-01-3</v>
      </c>
      <c r="K23165" t="str">
        <f t="shared" si="2175"/>
        <v>January</v>
      </c>
    </row>
    <row r="23166" spans="1:11" x14ac:dyDescent="0.3">
      <c r="A23166" s="7">
        <v>42381</v>
      </c>
      <c r="B23166" s="8">
        <v>1</v>
      </c>
      <c r="C23166" s="8">
        <v>3</v>
      </c>
      <c r="D23166" s="3">
        <v>42381.535731331016</v>
      </c>
      <c r="E23166" s="3">
        <v>42381.667500000003</v>
      </c>
      <c r="F23166" s="9">
        <f t="shared" si="2173"/>
        <v>0.13176866898720618</v>
      </c>
      <c r="G23166" s="11">
        <f t="shared" si="2170"/>
        <v>189.7468833415769</v>
      </c>
      <c r="H23166" t="str">
        <f t="shared" si="2174"/>
        <v>Tuesday</v>
      </c>
      <c r="I23166">
        <f t="shared" si="2171"/>
        <v>2016</v>
      </c>
      <c r="J23166" t="str">
        <f t="shared" si="2172"/>
        <v>2016-01-3</v>
      </c>
      <c r="K23166" t="str">
        <f t="shared" si="2175"/>
        <v>January</v>
      </c>
    </row>
    <row r="23167" spans="1:11" x14ac:dyDescent="0.3">
      <c r="A23167" s="7">
        <v>42381</v>
      </c>
      <c r="B23167" s="8">
        <v>1</v>
      </c>
      <c r="C23167" s="8">
        <v>4</v>
      </c>
      <c r="D23167" s="3">
        <v>42381.540375150464</v>
      </c>
      <c r="E23167" s="3">
        <v>42381.673391203702</v>
      </c>
      <c r="F23167" s="9">
        <f t="shared" si="2173"/>
        <v>0.13301605323795229</v>
      </c>
      <c r="G23167" s="11">
        <f t="shared" si="2170"/>
        <v>191.5431166626513</v>
      </c>
      <c r="H23167" t="str">
        <f t="shared" si="2174"/>
        <v>Tuesday</v>
      </c>
      <c r="I23167">
        <f t="shared" si="2171"/>
        <v>2016</v>
      </c>
      <c r="J23167" t="str">
        <f t="shared" si="2172"/>
        <v>2016-01-3</v>
      </c>
      <c r="K23167" t="str">
        <f t="shared" si="2175"/>
        <v>January</v>
      </c>
    </row>
    <row r="23168" spans="1:11" x14ac:dyDescent="0.3">
      <c r="A23168" s="7">
        <v>42381</v>
      </c>
      <c r="B23168" s="8">
        <v>1</v>
      </c>
      <c r="C23168" s="8">
        <v>3</v>
      </c>
      <c r="D23168" s="3">
        <v>42381.585754780092</v>
      </c>
      <c r="E23168" s="3">
        <v>42381.669131944444</v>
      </c>
      <c r="F23168" s="9">
        <f t="shared" si="2173"/>
        <v>8.3377164351986721E-2</v>
      </c>
      <c r="G23168" s="11">
        <f t="shared" si="2170"/>
        <v>120.06311666686088</v>
      </c>
      <c r="H23168" t="str">
        <f t="shared" si="2174"/>
        <v>Tuesday</v>
      </c>
      <c r="I23168">
        <f t="shared" si="2171"/>
        <v>2016</v>
      </c>
      <c r="J23168" t="str">
        <f t="shared" si="2172"/>
        <v>2016-01-3</v>
      </c>
      <c r="K23168" t="str">
        <f t="shared" si="2175"/>
        <v>January</v>
      </c>
    </row>
    <row r="23169" spans="1:11" x14ac:dyDescent="0.3">
      <c r="A23169" s="7">
        <v>42381</v>
      </c>
      <c r="B23169" s="8">
        <v>1</v>
      </c>
      <c r="C23169" s="8">
        <v>3</v>
      </c>
      <c r="D23169" s="3">
        <v>42381.619851157404</v>
      </c>
      <c r="E23169" s="3">
        <v>42381.773530092592</v>
      </c>
      <c r="F23169" s="9">
        <f t="shared" si="2173"/>
        <v>0.15367893518850906</v>
      </c>
      <c r="G23169" s="11">
        <f t="shared" si="2170"/>
        <v>221.29766667145304</v>
      </c>
      <c r="H23169" t="str">
        <f t="shared" si="2174"/>
        <v>Tuesday</v>
      </c>
      <c r="I23169">
        <f t="shared" si="2171"/>
        <v>2016</v>
      </c>
      <c r="J23169" t="str">
        <f t="shared" si="2172"/>
        <v>2016-01-3</v>
      </c>
      <c r="K23169" t="str">
        <f t="shared" si="2175"/>
        <v>January</v>
      </c>
    </row>
    <row r="23170" spans="1:11" x14ac:dyDescent="0.3">
      <c r="A23170" s="7">
        <v>42381</v>
      </c>
      <c r="B23170" s="8">
        <v>0</v>
      </c>
      <c r="C23170" s="8">
        <v>3</v>
      </c>
      <c r="D23170" s="3">
        <v>42381.638339467594</v>
      </c>
      <c r="E23170" s="3">
        <v>42381.785324074073</v>
      </c>
      <c r="F23170" s="9">
        <f t="shared" si="2173"/>
        <v>0.14698460647923639</v>
      </c>
      <c r="G23170" s="11">
        <f t="shared" ref="G23170:G23233" si="2176">F23170*1440</f>
        <v>211.6578333301004</v>
      </c>
      <c r="H23170" t="str">
        <f t="shared" si="2174"/>
        <v>Tuesday</v>
      </c>
      <c r="I23170">
        <f t="shared" si="2171"/>
        <v>2016</v>
      </c>
      <c r="J23170" t="str">
        <f t="shared" si="2172"/>
        <v>2016-01-3</v>
      </c>
      <c r="K23170" t="str">
        <f t="shared" si="2175"/>
        <v>January</v>
      </c>
    </row>
    <row r="23171" spans="1:11" x14ac:dyDescent="0.3">
      <c r="A23171" s="7">
        <v>42381</v>
      </c>
      <c r="B23171" s="8">
        <v>1</v>
      </c>
      <c r="C23171" s="8">
        <v>3</v>
      </c>
      <c r="D23171" s="3">
        <v>42381.688530590276</v>
      </c>
      <c r="E23171" s="3">
        <v>42381.875173611108</v>
      </c>
      <c r="F23171" s="9">
        <f t="shared" si="2173"/>
        <v>0.18664302083197981</v>
      </c>
      <c r="G23171" s="11">
        <f t="shared" si="2176"/>
        <v>268.76594999805093</v>
      </c>
      <c r="H23171" t="str">
        <f t="shared" si="2174"/>
        <v>Tuesday</v>
      </c>
      <c r="I23171">
        <f t="shared" ref="I23171:I23234" si="2177">YEAR(A23171)</f>
        <v>2016</v>
      </c>
      <c r="J23171" t="str">
        <f t="shared" ref="J23171:J23234" si="2178">I23171&amp;"-"&amp;TEXT(A23171,"mm")&amp;"-"&amp;WEEKDAY(A23171)</f>
        <v>2016-01-3</v>
      </c>
      <c r="K23171" t="str">
        <f t="shared" si="2175"/>
        <v>January</v>
      </c>
    </row>
    <row r="23172" spans="1:11" x14ac:dyDescent="0.3">
      <c r="A23172" s="7">
        <v>42381</v>
      </c>
      <c r="B23172" s="8">
        <v>1</v>
      </c>
      <c r="C23172" s="8">
        <v>2</v>
      </c>
      <c r="D23172" s="3">
        <v>42381.717603900463</v>
      </c>
      <c r="E23172" s="3">
        <v>42381.898842592593</v>
      </c>
      <c r="F23172" s="9">
        <f t="shared" si="2173"/>
        <v>0.18123869213013677</v>
      </c>
      <c r="G23172" s="11">
        <f t="shared" si="2176"/>
        <v>260.98371666739695</v>
      </c>
      <c r="H23172" t="str">
        <f t="shared" si="2174"/>
        <v>Tuesday</v>
      </c>
      <c r="I23172">
        <f t="shared" si="2177"/>
        <v>2016</v>
      </c>
      <c r="J23172" t="str">
        <f t="shared" si="2178"/>
        <v>2016-01-3</v>
      </c>
      <c r="K23172" t="str">
        <f t="shared" si="2175"/>
        <v>January</v>
      </c>
    </row>
    <row r="23173" spans="1:11" x14ac:dyDescent="0.3">
      <c r="A23173" s="7">
        <v>42381</v>
      </c>
      <c r="B23173" s="8">
        <v>1</v>
      </c>
      <c r="C23173" s="8">
        <v>3</v>
      </c>
      <c r="D23173" s="3">
        <v>42381.719864039354</v>
      </c>
      <c r="E23173" s="3">
        <v>42381.834814814814</v>
      </c>
      <c r="F23173" s="9">
        <f t="shared" si="2173"/>
        <v>0.11495077545987442</v>
      </c>
      <c r="G23173" s="11">
        <f t="shared" si="2176"/>
        <v>165.52911666221917</v>
      </c>
      <c r="H23173" t="str">
        <f t="shared" si="2174"/>
        <v>Tuesday</v>
      </c>
      <c r="I23173">
        <f t="shared" si="2177"/>
        <v>2016</v>
      </c>
      <c r="J23173" t="str">
        <f t="shared" si="2178"/>
        <v>2016-01-3</v>
      </c>
      <c r="K23173" t="str">
        <f t="shared" si="2175"/>
        <v>January</v>
      </c>
    </row>
    <row r="23174" spans="1:11" x14ac:dyDescent="0.3">
      <c r="A23174" s="7">
        <v>42381</v>
      </c>
      <c r="B23174" s="8">
        <v>1</v>
      </c>
      <c r="C23174" s="8">
        <v>3</v>
      </c>
      <c r="D23174" s="3">
        <v>42381.727851307871</v>
      </c>
      <c r="E23174" s="3">
        <v>42381.970057870371</v>
      </c>
      <c r="F23174" s="9">
        <f t="shared" si="2173"/>
        <v>0.24220656249963213</v>
      </c>
      <c r="G23174" s="11">
        <f t="shared" si="2176"/>
        <v>348.77744999947026</v>
      </c>
      <c r="H23174" t="str">
        <f t="shared" si="2174"/>
        <v>Tuesday</v>
      </c>
      <c r="I23174">
        <f t="shared" si="2177"/>
        <v>2016</v>
      </c>
      <c r="J23174" t="str">
        <f t="shared" si="2178"/>
        <v>2016-01-3</v>
      </c>
      <c r="K23174" t="str">
        <f t="shared" si="2175"/>
        <v>January</v>
      </c>
    </row>
    <row r="23175" spans="1:11" x14ac:dyDescent="0.3">
      <c r="A23175" s="7">
        <v>42381</v>
      </c>
      <c r="B23175" s="8">
        <v>1</v>
      </c>
      <c r="C23175" s="8">
        <v>3</v>
      </c>
      <c r="D23175" s="3">
        <v>42381.752540358793</v>
      </c>
      <c r="E23175" s="3">
        <v>42381.919895833336</v>
      </c>
      <c r="F23175" s="9">
        <f t="shared" si="2173"/>
        <v>0.16735547454300104</v>
      </c>
      <c r="G23175" s="11">
        <f t="shared" si="2176"/>
        <v>240.99188334192149</v>
      </c>
      <c r="H23175" t="str">
        <f t="shared" si="2174"/>
        <v>Tuesday</v>
      </c>
      <c r="I23175">
        <f t="shared" si="2177"/>
        <v>2016</v>
      </c>
      <c r="J23175" t="str">
        <f t="shared" si="2178"/>
        <v>2016-01-3</v>
      </c>
      <c r="K23175" t="str">
        <f t="shared" si="2175"/>
        <v>January</v>
      </c>
    </row>
    <row r="23176" spans="1:11" x14ac:dyDescent="0.3">
      <c r="A23176" s="7">
        <v>42381</v>
      </c>
      <c r="B23176" s="8">
        <v>1</v>
      </c>
      <c r="C23176" s="8">
        <v>3</v>
      </c>
      <c r="D23176" s="3">
        <v>42381.762097881947</v>
      </c>
      <c r="E23176" s="3">
        <v>42381.898402777777</v>
      </c>
      <c r="F23176" s="9">
        <f t="shared" si="2173"/>
        <v>0.13630489583010785</v>
      </c>
      <c r="G23176" s="11">
        <f t="shared" si="2176"/>
        <v>196.27904999535531</v>
      </c>
      <c r="H23176" t="str">
        <f t="shared" si="2174"/>
        <v>Tuesday</v>
      </c>
      <c r="I23176">
        <f t="shared" si="2177"/>
        <v>2016</v>
      </c>
      <c r="J23176" t="str">
        <f t="shared" si="2178"/>
        <v>2016-01-3</v>
      </c>
      <c r="K23176" t="str">
        <f t="shared" si="2175"/>
        <v>January</v>
      </c>
    </row>
    <row r="23177" spans="1:11" x14ac:dyDescent="0.3">
      <c r="A23177" s="7">
        <v>42381</v>
      </c>
      <c r="B23177" s="8">
        <v>1</v>
      </c>
      <c r="C23177" s="8">
        <v>3</v>
      </c>
      <c r="D23177" s="3">
        <v>42381.787172187498</v>
      </c>
      <c r="E23177" s="3">
        <v>42381.96980324074</v>
      </c>
      <c r="F23177" s="9">
        <f t="shared" si="2173"/>
        <v>0.18263105324149365</v>
      </c>
      <c r="G23177" s="11">
        <f t="shared" si="2176"/>
        <v>262.98871666775085</v>
      </c>
      <c r="H23177" t="str">
        <f t="shared" si="2174"/>
        <v>Tuesday</v>
      </c>
      <c r="I23177">
        <f t="shared" si="2177"/>
        <v>2016</v>
      </c>
      <c r="J23177" t="str">
        <f t="shared" si="2178"/>
        <v>2016-01-3</v>
      </c>
      <c r="K23177" t="str">
        <f t="shared" si="2175"/>
        <v>January</v>
      </c>
    </row>
    <row r="23178" spans="1:11" x14ac:dyDescent="0.3">
      <c r="A23178" s="7">
        <v>42381</v>
      </c>
      <c r="B23178" s="8">
        <v>0</v>
      </c>
      <c r="C23178" s="8">
        <v>3</v>
      </c>
      <c r="D23178" s="3">
        <v>42381.783266585648</v>
      </c>
      <c r="E23178" s="3">
        <v>42381.905601851853</v>
      </c>
      <c r="F23178" s="9">
        <f t="shared" si="2173"/>
        <v>0.12233526620548218</v>
      </c>
      <c r="G23178" s="11">
        <f t="shared" si="2176"/>
        <v>176.16278333589435</v>
      </c>
      <c r="H23178" t="str">
        <f t="shared" si="2174"/>
        <v>Tuesday</v>
      </c>
      <c r="I23178">
        <f t="shared" si="2177"/>
        <v>2016</v>
      </c>
      <c r="J23178" t="str">
        <f t="shared" si="2178"/>
        <v>2016-01-3</v>
      </c>
      <c r="K23178" t="str">
        <f t="shared" si="2175"/>
        <v>January</v>
      </c>
    </row>
    <row r="23179" spans="1:11" x14ac:dyDescent="0.3">
      <c r="A23179" s="7">
        <v>42381</v>
      </c>
      <c r="B23179" s="8">
        <v>0</v>
      </c>
      <c r="C23179" s="8">
        <v>3</v>
      </c>
      <c r="D23179" s="3">
        <v>42381.790484224533</v>
      </c>
      <c r="E23179" s="3">
        <v>42383.816365740742</v>
      </c>
      <c r="F23179" s="9">
        <f t="shared" si="2173"/>
        <v>2.0258815162087558</v>
      </c>
      <c r="G23179" s="11">
        <f t="shared" si="2176"/>
        <v>2917.2693833406083</v>
      </c>
      <c r="H23179" t="str">
        <f t="shared" si="2174"/>
        <v>Tuesday</v>
      </c>
      <c r="I23179">
        <f t="shared" si="2177"/>
        <v>2016</v>
      </c>
      <c r="J23179" t="str">
        <f t="shared" si="2178"/>
        <v>2016-01-3</v>
      </c>
      <c r="K23179" t="str">
        <f t="shared" si="2175"/>
        <v>January</v>
      </c>
    </row>
    <row r="23180" spans="1:11" x14ac:dyDescent="0.3">
      <c r="A23180" s="7">
        <v>42381</v>
      </c>
      <c r="B23180" s="8">
        <v>0</v>
      </c>
      <c r="C23180" s="8">
        <v>3</v>
      </c>
      <c r="D23180" s="3">
        <v>42381.79276866898</v>
      </c>
      <c r="E23180" s="3">
        <v>42381.943101851852</v>
      </c>
      <c r="F23180" s="9">
        <f t="shared" si="2173"/>
        <v>0.15033318287169095</v>
      </c>
      <c r="G23180" s="11">
        <f t="shared" si="2176"/>
        <v>216.47978333523497</v>
      </c>
      <c r="H23180" t="str">
        <f t="shared" si="2174"/>
        <v>Tuesday</v>
      </c>
      <c r="I23180">
        <f t="shared" si="2177"/>
        <v>2016</v>
      </c>
      <c r="J23180" t="str">
        <f t="shared" si="2178"/>
        <v>2016-01-3</v>
      </c>
      <c r="K23180" t="str">
        <f t="shared" si="2175"/>
        <v>January</v>
      </c>
    </row>
    <row r="23181" spans="1:11" x14ac:dyDescent="0.3">
      <c r="A23181" s="7">
        <v>42381</v>
      </c>
      <c r="B23181" s="8">
        <v>0</v>
      </c>
      <c r="C23181" s="8">
        <v>3</v>
      </c>
      <c r="D23181" s="3">
        <v>42381.800363194445</v>
      </c>
      <c r="E23181" s="3">
        <v>42381.900983796295</v>
      </c>
      <c r="F23181" s="9">
        <f t="shared" si="2173"/>
        <v>0.10062060185009614</v>
      </c>
      <c r="G23181" s="11">
        <f t="shared" si="2176"/>
        <v>144.89366666413844</v>
      </c>
      <c r="H23181" t="str">
        <f t="shared" si="2174"/>
        <v>Tuesday</v>
      </c>
      <c r="I23181">
        <f t="shared" si="2177"/>
        <v>2016</v>
      </c>
      <c r="J23181" t="str">
        <f t="shared" si="2178"/>
        <v>2016-01-3</v>
      </c>
      <c r="K23181" t="str">
        <f t="shared" si="2175"/>
        <v>January</v>
      </c>
    </row>
    <row r="23182" spans="1:11" x14ac:dyDescent="0.3">
      <c r="A23182" s="7">
        <v>42381</v>
      </c>
      <c r="B23182" s="8">
        <v>1</v>
      </c>
      <c r="C23182" s="8">
        <v>3</v>
      </c>
      <c r="D23182" s="3">
        <v>42381.813617094907</v>
      </c>
      <c r="E23182" s="3">
        <v>42382.368657407409</v>
      </c>
      <c r="F23182" s="9">
        <f t="shared" si="2173"/>
        <v>0.55504031250166008</v>
      </c>
      <c r="G23182" s="11">
        <f t="shared" si="2176"/>
        <v>799.25805000239052</v>
      </c>
      <c r="H23182" t="str">
        <f t="shared" si="2174"/>
        <v>Tuesday</v>
      </c>
      <c r="I23182">
        <f t="shared" si="2177"/>
        <v>2016</v>
      </c>
      <c r="J23182" t="str">
        <f t="shared" si="2178"/>
        <v>2016-01-3</v>
      </c>
      <c r="K23182" t="str">
        <f t="shared" si="2175"/>
        <v>January</v>
      </c>
    </row>
    <row r="23183" spans="1:11" x14ac:dyDescent="0.3">
      <c r="A23183" s="7">
        <v>42381</v>
      </c>
      <c r="B23183" s="8">
        <v>0</v>
      </c>
      <c r="C23183" s="8">
        <v>2</v>
      </c>
      <c r="D23183" s="3">
        <v>42381.823720486114</v>
      </c>
      <c r="E23183" s="3">
        <v>42382.116550925923</v>
      </c>
      <c r="F23183" s="9">
        <f t="shared" si="2173"/>
        <v>0.2928304398083128</v>
      </c>
      <c r="G23183" s="11">
        <f t="shared" si="2176"/>
        <v>421.67583332397044</v>
      </c>
      <c r="H23183" t="str">
        <f t="shared" si="2174"/>
        <v>Tuesday</v>
      </c>
      <c r="I23183">
        <f t="shared" si="2177"/>
        <v>2016</v>
      </c>
      <c r="J23183" t="str">
        <f t="shared" si="2178"/>
        <v>2016-01-3</v>
      </c>
      <c r="K23183" t="str">
        <f t="shared" si="2175"/>
        <v>January</v>
      </c>
    </row>
    <row r="23184" spans="1:11" x14ac:dyDescent="0.3">
      <c r="A23184" s="7">
        <v>42381</v>
      </c>
      <c r="B23184" s="8">
        <v>0</v>
      </c>
      <c r="C23184" s="8">
        <v>3</v>
      </c>
      <c r="D23184" s="3">
        <v>42381.826938506943</v>
      </c>
      <c r="E23184" s="3">
        <v>42381.938252314816</v>
      </c>
      <c r="F23184" s="9">
        <f t="shared" si="2173"/>
        <v>0.11131380787264789</v>
      </c>
      <c r="G23184" s="11">
        <f t="shared" si="2176"/>
        <v>160.29188333661295</v>
      </c>
      <c r="H23184" t="str">
        <f t="shared" si="2174"/>
        <v>Tuesday</v>
      </c>
      <c r="I23184">
        <f t="shared" si="2177"/>
        <v>2016</v>
      </c>
      <c r="J23184" t="str">
        <f t="shared" si="2178"/>
        <v>2016-01-3</v>
      </c>
      <c r="K23184" t="str">
        <f t="shared" si="2175"/>
        <v>January</v>
      </c>
    </row>
    <row r="23185" spans="1:11" x14ac:dyDescent="0.3">
      <c r="A23185" s="7">
        <v>42381</v>
      </c>
      <c r="B23185" s="8">
        <v>1</v>
      </c>
      <c r="C23185" s="8">
        <v>3</v>
      </c>
      <c r="D23185" s="3">
        <v>42381.845814618056</v>
      </c>
      <c r="E23185" s="3">
        <v>42382.622627314813</v>
      </c>
      <c r="F23185" s="9">
        <f t="shared" si="2173"/>
        <v>0.77681269675667863</v>
      </c>
      <c r="G23185" s="11">
        <f t="shared" si="2176"/>
        <v>1118.6102833296172</v>
      </c>
      <c r="H23185" t="str">
        <f t="shared" si="2174"/>
        <v>Tuesday</v>
      </c>
      <c r="I23185">
        <f t="shared" si="2177"/>
        <v>2016</v>
      </c>
      <c r="J23185" t="str">
        <f t="shared" si="2178"/>
        <v>2016-01-3</v>
      </c>
      <c r="K23185" t="str">
        <f t="shared" si="2175"/>
        <v>January</v>
      </c>
    </row>
    <row r="23186" spans="1:11" x14ac:dyDescent="0.3">
      <c r="A23186" s="7">
        <v>42381</v>
      </c>
      <c r="B23186" s="8">
        <v>0</v>
      </c>
      <c r="C23186" s="8">
        <v>1</v>
      </c>
      <c r="D23186" s="3">
        <v>42381.864839004629</v>
      </c>
      <c r="E23186" s="3">
        <v>42381.915694444448</v>
      </c>
      <c r="F23186" s="9">
        <f t="shared" si="2173"/>
        <v>5.0855439818406012E-2</v>
      </c>
      <c r="G23186" s="11">
        <f t="shared" si="2176"/>
        <v>73.231833338504657</v>
      </c>
      <c r="H23186" t="str">
        <f t="shared" si="2174"/>
        <v>Tuesday</v>
      </c>
      <c r="I23186">
        <f t="shared" si="2177"/>
        <v>2016</v>
      </c>
      <c r="J23186" t="str">
        <f t="shared" si="2178"/>
        <v>2016-01-3</v>
      </c>
      <c r="K23186" t="str">
        <f t="shared" si="2175"/>
        <v>January</v>
      </c>
    </row>
    <row r="23187" spans="1:11" x14ac:dyDescent="0.3">
      <c r="A23187" s="7">
        <v>42381</v>
      </c>
      <c r="B23187" s="8">
        <v>0</v>
      </c>
      <c r="C23187" s="8">
        <v>3</v>
      </c>
      <c r="D23187" s="3">
        <v>42381.868789618056</v>
      </c>
      <c r="E23187" s="3">
        <v>42382.053715277776</v>
      </c>
      <c r="F23187" s="9">
        <f t="shared" si="2173"/>
        <v>0.18492565971973818</v>
      </c>
      <c r="G23187" s="11">
        <f t="shared" si="2176"/>
        <v>266.29294999642298</v>
      </c>
      <c r="H23187" t="str">
        <f t="shared" si="2174"/>
        <v>Tuesday</v>
      </c>
      <c r="I23187">
        <f t="shared" si="2177"/>
        <v>2016</v>
      </c>
      <c r="J23187" t="str">
        <f t="shared" si="2178"/>
        <v>2016-01-3</v>
      </c>
      <c r="K23187" t="str">
        <f t="shared" si="2175"/>
        <v>January</v>
      </c>
    </row>
    <row r="23188" spans="1:11" x14ac:dyDescent="0.3">
      <c r="A23188" s="7">
        <v>42381</v>
      </c>
      <c r="B23188" s="8">
        <v>0</v>
      </c>
      <c r="C23188" s="8">
        <v>3</v>
      </c>
      <c r="D23188" s="3">
        <v>42381.87814591435</v>
      </c>
      <c r="E23188" s="3">
        <v>42382.140115740738</v>
      </c>
      <c r="F23188" s="9">
        <f t="shared" si="2173"/>
        <v>0.26196982638793997</v>
      </c>
      <c r="G23188" s="11">
        <f t="shared" si="2176"/>
        <v>377.23654999863356</v>
      </c>
      <c r="H23188" t="str">
        <f t="shared" si="2174"/>
        <v>Tuesday</v>
      </c>
      <c r="I23188">
        <f t="shared" si="2177"/>
        <v>2016</v>
      </c>
      <c r="J23188" t="str">
        <f t="shared" si="2178"/>
        <v>2016-01-3</v>
      </c>
      <c r="K23188" t="str">
        <f t="shared" si="2175"/>
        <v>January</v>
      </c>
    </row>
    <row r="23189" spans="1:11" x14ac:dyDescent="0.3">
      <c r="A23189" s="7">
        <v>42381</v>
      </c>
      <c r="B23189" s="8">
        <v>0</v>
      </c>
      <c r="C23189" s="8">
        <v>3</v>
      </c>
      <c r="D23189" s="3">
        <v>42381.880095983797</v>
      </c>
      <c r="E23189" s="3">
        <v>42382.03087962963</v>
      </c>
      <c r="F23189" s="9">
        <f t="shared" si="2173"/>
        <v>0.15078364583314396</v>
      </c>
      <c r="G23189" s="11">
        <f t="shared" si="2176"/>
        <v>217.12844999972731</v>
      </c>
      <c r="H23189" t="str">
        <f t="shared" si="2174"/>
        <v>Tuesday</v>
      </c>
      <c r="I23189">
        <f t="shared" si="2177"/>
        <v>2016</v>
      </c>
      <c r="J23189" t="str">
        <f t="shared" si="2178"/>
        <v>2016-01-3</v>
      </c>
      <c r="K23189" t="str">
        <f t="shared" si="2175"/>
        <v>January</v>
      </c>
    </row>
    <row r="23190" spans="1:11" x14ac:dyDescent="0.3">
      <c r="A23190" s="7">
        <v>42381</v>
      </c>
      <c r="B23190" s="8">
        <v>1</v>
      </c>
      <c r="C23190" s="8">
        <v>3</v>
      </c>
      <c r="D23190" s="3">
        <v>42381.909875694444</v>
      </c>
      <c r="E23190" s="3">
        <v>42382.07640046296</v>
      </c>
      <c r="F23190" s="9">
        <f t="shared" si="2173"/>
        <v>0.16652476851595566</v>
      </c>
      <c r="G23190" s="11">
        <f t="shared" si="2176"/>
        <v>239.79566666297615</v>
      </c>
      <c r="H23190" t="str">
        <f t="shared" si="2174"/>
        <v>Tuesday</v>
      </c>
      <c r="I23190">
        <f t="shared" si="2177"/>
        <v>2016</v>
      </c>
      <c r="J23190" t="str">
        <f t="shared" si="2178"/>
        <v>2016-01-3</v>
      </c>
      <c r="K23190" t="str">
        <f t="shared" si="2175"/>
        <v>January</v>
      </c>
    </row>
    <row r="23191" spans="1:11" x14ac:dyDescent="0.3">
      <c r="A23191" s="7">
        <v>42381</v>
      </c>
      <c r="B23191" s="8">
        <v>1</v>
      </c>
      <c r="C23191" s="8">
        <v>3</v>
      </c>
      <c r="D23191" s="3">
        <v>42381.913471759261</v>
      </c>
      <c r="E23191" s="3">
        <v>42382.418287037035</v>
      </c>
      <c r="F23191" s="9">
        <f t="shared" si="2173"/>
        <v>0.504815277774469</v>
      </c>
      <c r="G23191" s="11">
        <f t="shared" si="2176"/>
        <v>726.93399999523535</v>
      </c>
      <c r="H23191" t="str">
        <f t="shared" si="2174"/>
        <v>Tuesday</v>
      </c>
      <c r="I23191">
        <f t="shared" si="2177"/>
        <v>2016</v>
      </c>
      <c r="J23191" t="str">
        <f t="shared" si="2178"/>
        <v>2016-01-3</v>
      </c>
      <c r="K23191" t="str">
        <f t="shared" si="2175"/>
        <v>January</v>
      </c>
    </row>
    <row r="23192" spans="1:11" x14ac:dyDescent="0.3">
      <c r="A23192" s="7">
        <v>42381</v>
      </c>
      <c r="B23192" s="8">
        <v>0</v>
      </c>
      <c r="C23192" s="8">
        <v>2</v>
      </c>
      <c r="D23192" s="3">
        <v>42381.930328668983</v>
      </c>
      <c r="E23192" s="3">
        <v>42382.116608796299</v>
      </c>
      <c r="F23192" s="9">
        <f t="shared" si="2173"/>
        <v>0.18628012731642229</v>
      </c>
      <c r="G23192" s="11">
        <f t="shared" si="2176"/>
        <v>268.2433833356481</v>
      </c>
      <c r="H23192" t="str">
        <f t="shared" si="2174"/>
        <v>Tuesday</v>
      </c>
      <c r="I23192">
        <f t="shared" si="2177"/>
        <v>2016</v>
      </c>
      <c r="J23192" t="str">
        <f t="shared" si="2178"/>
        <v>2016-01-3</v>
      </c>
      <c r="K23192" t="str">
        <f t="shared" si="2175"/>
        <v>January</v>
      </c>
    </row>
    <row r="23193" spans="1:11" x14ac:dyDescent="0.3">
      <c r="A23193" s="7">
        <v>42381</v>
      </c>
      <c r="B23193" s="8">
        <v>1</v>
      </c>
      <c r="C23193" s="8">
        <v>3</v>
      </c>
      <c r="D23193" s="3">
        <v>42381.935848692126</v>
      </c>
      <c r="E23193" s="3">
        <v>42382.035856481481</v>
      </c>
      <c r="F23193" s="9">
        <f t="shared" si="2173"/>
        <v>0.10000778935500421</v>
      </c>
      <c r="G23193" s="11">
        <f t="shared" si="2176"/>
        <v>144.01121667120606</v>
      </c>
      <c r="H23193" t="str">
        <f t="shared" si="2174"/>
        <v>Tuesday</v>
      </c>
      <c r="I23193">
        <f t="shared" si="2177"/>
        <v>2016</v>
      </c>
      <c r="J23193" t="str">
        <f t="shared" si="2178"/>
        <v>2016-01-3</v>
      </c>
      <c r="K23193" t="str">
        <f t="shared" si="2175"/>
        <v>January</v>
      </c>
    </row>
    <row r="23194" spans="1:11" x14ac:dyDescent="0.3">
      <c r="A23194" s="7">
        <v>42381</v>
      </c>
      <c r="B23194" s="8">
        <v>0</v>
      </c>
      <c r="C23194" s="8">
        <v>2</v>
      </c>
      <c r="D23194" s="3">
        <v>42381.937882789352</v>
      </c>
      <c r="E23194" s="3">
        <v>42382.069155092591</v>
      </c>
      <c r="F23194" s="9">
        <f t="shared" si="2173"/>
        <v>0.13127230323880212</v>
      </c>
      <c r="G23194" s="11">
        <f t="shared" si="2176"/>
        <v>189.03211666387506</v>
      </c>
      <c r="H23194" t="str">
        <f t="shared" si="2174"/>
        <v>Tuesday</v>
      </c>
      <c r="I23194">
        <f t="shared" si="2177"/>
        <v>2016</v>
      </c>
      <c r="J23194" t="str">
        <f t="shared" si="2178"/>
        <v>2016-01-3</v>
      </c>
      <c r="K23194" t="str">
        <f t="shared" si="2175"/>
        <v>January</v>
      </c>
    </row>
    <row r="23195" spans="1:11" x14ac:dyDescent="0.3">
      <c r="A23195" s="7">
        <v>42381</v>
      </c>
      <c r="B23195" s="8">
        <v>0</v>
      </c>
      <c r="C23195" s="8">
        <v>1</v>
      </c>
      <c r="D23195" s="3">
        <v>42381.944199305559</v>
      </c>
      <c r="E23195" s="3">
        <v>42382.048368055555</v>
      </c>
      <c r="F23195" s="9">
        <f t="shared" si="2173"/>
        <v>0.10416874999646097</v>
      </c>
      <c r="G23195" s="11">
        <f t="shared" si="2176"/>
        <v>150.0029999949038</v>
      </c>
      <c r="H23195" t="str">
        <f t="shared" si="2174"/>
        <v>Tuesday</v>
      </c>
      <c r="I23195">
        <f t="shared" si="2177"/>
        <v>2016</v>
      </c>
      <c r="J23195" t="str">
        <f t="shared" si="2178"/>
        <v>2016-01-3</v>
      </c>
      <c r="K23195" t="str">
        <f t="shared" si="2175"/>
        <v>January</v>
      </c>
    </row>
    <row r="23196" spans="1:11" x14ac:dyDescent="0.3">
      <c r="A23196" s="7">
        <v>42381</v>
      </c>
      <c r="B23196" s="8">
        <v>0</v>
      </c>
      <c r="C23196" s="8">
        <v>3</v>
      </c>
      <c r="D23196" s="3">
        <v>42381.977859108796</v>
      </c>
      <c r="E23196" s="3">
        <v>42382.069641203707</v>
      </c>
      <c r="F23196" s="9">
        <f t="shared" si="2173"/>
        <v>9.1782094910740852E-2</v>
      </c>
      <c r="G23196" s="11">
        <f t="shared" si="2176"/>
        <v>132.16621667146683</v>
      </c>
      <c r="H23196" t="str">
        <f t="shared" si="2174"/>
        <v>Tuesday</v>
      </c>
      <c r="I23196">
        <f t="shared" si="2177"/>
        <v>2016</v>
      </c>
      <c r="J23196" t="str">
        <f t="shared" si="2178"/>
        <v>2016-01-3</v>
      </c>
      <c r="K23196" t="str">
        <f t="shared" si="2175"/>
        <v>January</v>
      </c>
    </row>
    <row r="23197" spans="1:11" x14ac:dyDescent="0.3">
      <c r="A23197" s="7">
        <v>42381</v>
      </c>
      <c r="B23197" s="8">
        <v>0</v>
      </c>
      <c r="C23197" s="8">
        <v>3</v>
      </c>
      <c r="D23197" s="3">
        <v>42381.980861724536</v>
      </c>
      <c r="E23197" s="3">
        <v>42382.369849537034</v>
      </c>
      <c r="F23197" s="9">
        <f t="shared" si="2173"/>
        <v>0.38898781249736203</v>
      </c>
      <c r="G23197" s="11">
        <f t="shared" si="2176"/>
        <v>560.14244999620132</v>
      </c>
      <c r="H23197" t="str">
        <f t="shared" si="2174"/>
        <v>Tuesday</v>
      </c>
      <c r="I23197">
        <f t="shared" si="2177"/>
        <v>2016</v>
      </c>
      <c r="J23197" t="str">
        <f t="shared" si="2178"/>
        <v>2016-01-3</v>
      </c>
      <c r="K23197" t="str">
        <f t="shared" si="2175"/>
        <v>January</v>
      </c>
    </row>
    <row r="23198" spans="1:11" x14ac:dyDescent="0.3">
      <c r="A23198" s="7">
        <v>42382</v>
      </c>
      <c r="B23198" s="8">
        <v>0</v>
      </c>
      <c r="C23198" s="8">
        <v>3</v>
      </c>
      <c r="D23198" s="3">
        <v>42382.02288892361</v>
      </c>
      <c r="E23198" s="3">
        <v>42382.117164351854</v>
      </c>
      <c r="F23198" s="9">
        <f t="shared" si="2173"/>
        <v>9.4275428244145587E-2</v>
      </c>
      <c r="G23198" s="11">
        <f t="shared" si="2176"/>
        <v>135.75661667156965</v>
      </c>
      <c r="H23198" t="str">
        <f t="shared" si="2174"/>
        <v>Wednesday</v>
      </c>
      <c r="I23198">
        <f t="shared" si="2177"/>
        <v>2016</v>
      </c>
      <c r="J23198" t="str">
        <f t="shared" si="2178"/>
        <v>2016-01-4</v>
      </c>
      <c r="K23198" t="str">
        <f t="shared" si="2175"/>
        <v>January</v>
      </c>
    </row>
    <row r="23199" spans="1:11" x14ac:dyDescent="0.3">
      <c r="A23199" s="7">
        <v>42382</v>
      </c>
      <c r="B23199" s="8">
        <v>0</v>
      </c>
      <c r="C23199" s="8">
        <v>3</v>
      </c>
      <c r="D23199" s="3">
        <v>42382.153235335645</v>
      </c>
      <c r="E23199" s="3">
        <v>42382.259293981479</v>
      </c>
      <c r="F23199" s="9">
        <f t="shared" si="2173"/>
        <v>0.10605864583340008</v>
      </c>
      <c r="G23199" s="11">
        <f t="shared" si="2176"/>
        <v>152.72445000009611</v>
      </c>
      <c r="H23199" t="str">
        <f t="shared" si="2174"/>
        <v>Wednesday</v>
      </c>
      <c r="I23199">
        <f t="shared" si="2177"/>
        <v>2016</v>
      </c>
      <c r="J23199" t="str">
        <f t="shared" si="2178"/>
        <v>2016-01-4</v>
      </c>
      <c r="K23199" t="str">
        <f t="shared" si="2175"/>
        <v>January</v>
      </c>
    </row>
    <row r="23200" spans="1:11" x14ac:dyDescent="0.3">
      <c r="A23200" s="7">
        <v>42382</v>
      </c>
      <c r="B23200" s="8">
        <v>0</v>
      </c>
      <c r="C23200" s="8">
        <v>4</v>
      </c>
      <c r="D23200" s="3">
        <v>42382.160583599536</v>
      </c>
      <c r="E23200" s="3">
        <v>42382.546215277776</v>
      </c>
      <c r="F23200" s="9">
        <f t="shared" si="2173"/>
        <v>0.38563167824031552</v>
      </c>
      <c r="G23200" s="11">
        <f t="shared" si="2176"/>
        <v>555.30961666605435</v>
      </c>
      <c r="H23200" t="str">
        <f t="shared" si="2174"/>
        <v>Wednesday</v>
      </c>
      <c r="I23200">
        <f t="shared" si="2177"/>
        <v>2016</v>
      </c>
      <c r="J23200" t="str">
        <f t="shared" si="2178"/>
        <v>2016-01-4</v>
      </c>
      <c r="K23200" t="str">
        <f t="shared" si="2175"/>
        <v>January</v>
      </c>
    </row>
    <row r="23201" spans="1:11" x14ac:dyDescent="0.3">
      <c r="A23201" s="7">
        <v>42382</v>
      </c>
      <c r="B23201" s="8">
        <v>1</v>
      </c>
      <c r="C23201" s="8">
        <v>3</v>
      </c>
      <c r="D23201" s="3">
        <v>42382.166920752315</v>
      </c>
      <c r="E23201" s="3">
        <v>42382.808275462965</v>
      </c>
      <c r="F23201" s="9">
        <f t="shared" si="2173"/>
        <v>0.64135471064946614</v>
      </c>
      <c r="G23201" s="11">
        <f t="shared" si="2176"/>
        <v>923.55078333523124</v>
      </c>
      <c r="H23201" t="str">
        <f t="shared" si="2174"/>
        <v>Wednesday</v>
      </c>
      <c r="I23201">
        <f t="shared" si="2177"/>
        <v>2016</v>
      </c>
      <c r="J23201" t="str">
        <f t="shared" si="2178"/>
        <v>2016-01-4</v>
      </c>
      <c r="K23201" t="str">
        <f t="shared" si="2175"/>
        <v>January</v>
      </c>
    </row>
    <row r="23202" spans="1:11" x14ac:dyDescent="0.3">
      <c r="A23202" s="7">
        <v>42382</v>
      </c>
      <c r="B23202" s="8">
        <v>1</v>
      </c>
      <c r="C23202" s="8">
        <v>3</v>
      </c>
      <c r="D23202" s="3">
        <v>42382.189655289352</v>
      </c>
      <c r="E23202" s="3">
        <v>42382.585648148146</v>
      </c>
      <c r="F23202" s="9">
        <f t="shared" si="2173"/>
        <v>0.39599285879376112</v>
      </c>
      <c r="G23202" s="11">
        <f t="shared" si="2176"/>
        <v>570.22971666301601</v>
      </c>
      <c r="H23202" t="str">
        <f t="shared" si="2174"/>
        <v>Wednesday</v>
      </c>
      <c r="I23202">
        <f t="shared" si="2177"/>
        <v>2016</v>
      </c>
      <c r="J23202" t="str">
        <f t="shared" si="2178"/>
        <v>2016-01-4</v>
      </c>
      <c r="K23202" t="str">
        <f t="shared" si="2175"/>
        <v>January</v>
      </c>
    </row>
    <row r="23203" spans="1:11" x14ac:dyDescent="0.3">
      <c r="A23203" s="7">
        <v>42382</v>
      </c>
      <c r="B23203" s="8">
        <v>0</v>
      </c>
      <c r="C23203" s="8">
        <v>3</v>
      </c>
      <c r="D23203" s="3">
        <v>42382.214536493055</v>
      </c>
      <c r="E23203" s="3">
        <v>42382.400081018517</v>
      </c>
      <c r="F23203" s="9">
        <f t="shared" si="2173"/>
        <v>0.18554452546231914</v>
      </c>
      <c r="G23203" s="11">
        <f t="shared" si="2176"/>
        <v>267.18411666573957</v>
      </c>
      <c r="H23203" t="str">
        <f t="shared" si="2174"/>
        <v>Wednesday</v>
      </c>
      <c r="I23203">
        <f t="shared" si="2177"/>
        <v>2016</v>
      </c>
      <c r="J23203" t="str">
        <f t="shared" si="2178"/>
        <v>2016-01-4</v>
      </c>
      <c r="K23203" t="str">
        <f t="shared" si="2175"/>
        <v>January</v>
      </c>
    </row>
    <row r="23204" spans="1:11" x14ac:dyDescent="0.3">
      <c r="A23204" s="7">
        <v>42382</v>
      </c>
      <c r="B23204" s="8">
        <v>1</v>
      </c>
      <c r="C23204" s="8">
        <v>3</v>
      </c>
      <c r="D23204" s="3">
        <v>42382.277995914352</v>
      </c>
      <c r="E23204" s="3">
        <v>42382.715115740742</v>
      </c>
      <c r="F23204" s="9">
        <f t="shared" si="2173"/>
        <v>0.43711982639069902</v>
      </c>
      <c r="G23204" s="11">
        <f t="shared" si="2176"/>
        <v>629.45255000260659</v>
      </c>
      <c r="H23204" t="str">
        <f t="shared" si="2174"/>
        <v>Wednesday</v>
      </c>
      <c r="I23204">
        <f t="shared" si="2177"/>
        <v>2016</v>
      </c>
      <c r="J23204" t="str">
        <f t="shared" si="2178"/>
        <v>2016-01-4</v>
      </c>
      <c r="K23204" t="str">
        <f t="shared" si="2175"/>
        <v>January</v>
      </c>
    </row>
    <row r="23205" spans="1:11" x14ac:dyDescent="0.3">
      <c r="A23205" s="7">
        <v>42382</v>
      </c>
      <c r="B23205" s="8">
        <v>1</v>
      </c>
      <c r="C23205" s="8">
        <v>3</v>
      </c>
      <c r="D23205" s="3">
        <v>42382.289030706015</v>
      </c>
      <c r="E23205" s="3">
        <v>42382.605578703704</v>
      </c>
      <c r="F23205" s="9">
        <f t="shared" si="2173"/>
        <v>0.31654799768875819</v>
      </c>
      <c r="G23205" s="11">
        <f t="shared" si="2176"/>
        <v>455.82911667181179</v>
      </c>
      <c r="H23205" t="str">
        <f t="shared" si="2174"/>
        <v>Wednesday</v>
      </c>
      <c r="I23205">
        <f t="shared" si="2177"/>
        <v>2016</v>
      </c>
      <c r="J23205" t="str">
        <f t="shared" si="2178"/>
        <v>2016-01-4</v>
      </c>
      <c r="K23205" t="str">
        <f t="shared" si="2175"/>
        <v>January</v>
      </c>
    </row>
    <row r="23206" spans="1:11" x14ac:dyDescent="0.3">
      <c r="A23206" s="7">
        <v>42382</v>
      </c>
      <c r="B23206" s="8">
        <v>0</v>
      </c>
      <c r="C23206" s="8">
        <v>3</v>
      </c>
      <c r="D23206" s="3">
        <v>42382.29406886574</v>
      </c>
      <c r="E23206" s="3">
        <v>42382.526990740742</v>
      </c>
      <c r="F23206" s="9">
        <f t="shared" si="2173"/>
        <v>0.23292187500192085</v>
      </c>
      <c r="G23206" s="11">
        <f t="shared" si="2176"/>
        <v>335.40750000276603</v>
      </c>
      <c r="H23206" t="str">
        <f t="shared" si="2174"/>
        <v>Wednesday</v>
      </c>
      <c r="I23206">
        <f t="shared" si="2177"/>
        <v>2016</v>
      </c>
      <c r="J23206" t="str">
        <f t="shared" si="2178"/>
        <v>2016-01-4</v>
      </c>
      <c r="K23206" t="str">
        <f t="shared" si="2175"/>
        <v>January</v>
      </c>
    </row>
    <row r="23207" spans="1:11" x14ac:dyDescent="0.3">
      <c r="A23207" s="7">
        <v>42382</v>
      </c>
      <c r="B23207" s="8">
        <v>0</v>
      </c>
      <c r="C23207" s="8">
        <v>3</v>
      </c>
      <c r="D23207" s="3">
        <v>42382.360825231481</v>
      </c>
      <c r="E23207" s="3">
        <v>42382.461747685185</v>
      </c>
      <c r="F23207" s="9">
        <f t="shared" si="2173"/>
        <v>0.10092245370469755</v>
      </c>
      <c r="G23207" s="11">
        <f t="shared" si="2176"/>
        <v>145.32833333476447</v>
      </c>
      <c r="H23207" t="str">
        <f t="shared" si="2174"/>
        <v>Wednesday</v>
      </c>
      <c r="I23207">
        <f t="shared" si="2177"/>
        <v>2016</v>
      </c>
      <c r="J23207" t="str">
        <f t="shared" si="2178"/>
        <v>2016-01-4</v>
      </c>
      <c r="K23207" t="str">
        <f t="shared" si="2175"/>
        <v>January</v>
      </c>
    </row>
    <row r="23208" spans="1:11" x14ac:dyDescent="0.3">
      <c r="A23208" s="7">
        <v>42382</v>
      </c>
      <c r="B23208" s="8">
        <v>0</v>
      </c>
      <c r="C23208" s="8">
        <v>4</v>
      </c>
      <c r="D23208" s="3">
        <v>42382.363668090278</v>
      </c>
      <c r="E23208" s="3">
        <v>42382.616111111114</v>
      </c>
      <c r="F23208" s="9">
        <f t="shared" si="2173"/>
        <v>0.25244302083592629</v>
      </c>
      <c r="G23208" s="11">
        <f t="shared" si="2176"/>
        <v>363.51795000373386</v>
      </c>
      <c r="H23208" t="str">
        <f t="shared" si="2174"/>
        <v>Wednesday</v>
      </c>
      <c r="I23208">
        <f t="shared" si="2177"/>
        <v>2016</v>
      </c>
      <c r="J23208" t="str">
        <f t="shared" si="2178"/>
        <v>2016-01-4</v>
      </c>
      <c r="K23208" t="str">
        <f t="shared" si="2175"/>
        <v>January</v>
      </c>
    </row>
    <row r="23209" spans="1:11" x14ac:dyDescent="0.3">
      <c r="A23209" s="7">
        <v>42382</v>
      </c>
      <c r="B23209" s="8">
        <v>1</v>
      </c>
      <c r="C23209" s="8">
        <v>3</v>
      </c>
      <c r="D23209" s="3">
        <v>42382.394793784719</v>
      </c>
      <c r="E23209" s="3">
        <v>42382.573182870372</v>
      </c>
      <c r="F23209" s="9">
        <f t="shared" si="2173"/>
        <v>0.17838908565317979</v>
      </c>
      <c r="G23209" s="11">
        <f t="shared" si="2176"/>
        <v>256.8802833405789</v>
      </c>
      <c r="H23209" t="str">
        <f t="shared" si="2174"/>
        <v>Wednesday</v>
      </c>
      <c r="I23209">
        <f t="shared" si="2177"/>
        <v>2016</v>
      </c>
      <c r="J23209" t="str">
        <f t="shared" si="2178"/>
        <v>2016-01-4</v>
      </c>
      <c r="K23209" t="str">
        <f t="shared" si="2175"/>
        <v>January</v>
      </c>
    </row>
    <row r="23210" spans="1:11" x14ac:dyDescent="0.3">
      <c r="A23210" s="7">
        <v>42382</v>
      </c>
      <c r="B23210" s="8">
        <v>1</v>
      </c>
      <c r="C23210" s="8">
        <v>3</v>
      </c>
      <c r="D23210" s="3">
        <v>42382.426202164352</v>
      </c>
      <c r="E23210" s="3">
        <v>42382.722615740742</v>
      </c>
      <c r="F23210" s="9">
        <f t="shared" si="2173"/>
        <v>0.29641357639047783</v>
      </c>
      <c r="G23210" s="11">
        <f t="shared" si="2176"/>
        <v>426.83555000228807</v>
      </c>
      <c r="H23210" t="str">
        <f t="shared" si="2174"/>
        <v>Wednesday</v>
      </c>
      <c r="I23210">
        <f t="shared" si="2177"/>
        <v>2016</v>
      </c>
      <c r="J23210" t="str">
        <f t="shared" si="2178"/>
        <v>2016-01-4</v>
      </c>
      <c r="K23210" t="str">
        <f t="shared" si="2175"/>
        <v>January</v>
      </c>
    </row>
    <row r="23211" spans="1:11" x14ac:dyDescent="0.3">
      <c r="A23211" s="7">
        <v>42382</v>
      </c>
      <c r="B23211" s="8">
        <v>1</v>
      </c>
      <c r="C23211" s="8">
        <v>2</v>
      </c>
      <c r="D23211" s="3">
        <v>42382.453662233798</v>
      </c>
      <c r="E23211" s="3">
        <v>42382.631956018522</v>
      </c>
      <c r="F23211" s="9">
        <f t="shared" si="2173"/>
        <v>0.17829378472379176</v>
      </c>
      <c r="G23211" s="11">
        <f t="shared" si="2176"/>
        <v>256.74305000226013</v>
      </c>
      <c r="H23211" t="str">
        <f t="shared" si="2174"/>
        <v>Wednesday</v>
      </c>
      <c r="I23211">
        <f t="shared" si="2177"/>
        <v>2016</v>
      </c>
      <c r="J23211" t="str">
        <f t="shared" si="2178"/>
        <v>2016-01-4</v>
      </c>
      <c r="K23211" t="str">
        <f t="shared" si="2175"/>
        <v>January</v>
      </c>
    </row>
    <row r="23212" spans="1:11" x14ac:dyDescent="0.3">
      <c r="A23212" s="7">
        <v>42382</v>
      </c>
      <c r="B23212" s="8">
        <v>1</v>
      </c>
      <c r="C23212" s="8">
        <v>1</v>
      </c>
      <c r="D23212" s="3">
        <v>42382.465721261571</v>
      </c>
      <c r="E23212" s="3">
        <v>42382.90797453704</v>
      </c>
      <c r="F23212" s="9">
        <f t="shared" si="2173"/>
        <v>0.44225327546882909</v>
      </c>
      <c r="G23212" s="11">
        <f t="shared" si="2176"/>
        <v>636.84471667511389</v>
      </c>
      <c r="H23212" t="str">
        <f t="shared" si="2174"/>
        <v>Wednesday</v>
      </c>
      <c r="I23212">
        <f t="shared" si="2177"/>
        <v>2016</v>
      </c>
      <c r="J23212" t="str">
        <f t="shared" si="2178"/>
        <v>2016-01-4</v>
      </c>
      <c r="K23212" t="str">
        <f t="shared" si="2175"/>
        <v>January</v>
      </c>
    </row>
    <row r="23213" spans="1:11" x14ac:dyDescent="0.3">
      <c r="A23213" s="7">
        <v>42382</v>
      </c>
      <c r="B23213" s="8">
        <v>1</v>
      </c>
      <c r="C23213" s="8">
        <v>1</v>
      </c>
      <c r="D23213" s="3">
        <v>42382.459741516206</v>
      </c>
      <c r="E23213" s="3">
        <v>42382.594027777777</v>
      </c>
      <c r="F23213" s="9">
        <f t="shared" si="2173"/>
        <v>0.13428626157110557</v>
      </c>
      <c r="G23213" s="11">
        <f t="shared" si="2176"/>
        <v>193.37221666239202</v>
      </c>
      <c r="H23213" t="str">
        <f t="shared" si="2174"/>
        <v>Wednesday</v>
      </c>
      <c r="I23213">
        <f t="shared" si="2177"/>
        <v>2016</v>
      </c>
      <c r="J23213" t="str">
        <f t="shared" si="2178"/>
        <v>2016-01-4</v>
      </c>
      <c r="K23213" t="str">
        <f t="shared" si="2175"/>
        <v>January</v>
      </c>
    </row>
    <row r="23214" spans="1:11" x14ac:dyDescent="0.3">
      <c r="A23214" s="7">
        <v>42382</v>
      </c>
      <c r="B23214" s="8">
        <v>0</v>
      </c>
      <c r="C23214" s="8">
        <v>3</v>
      </c>
      <c r="D23214" s="3">
        <v>42382.485538692126</v>
      </c>
      <c r="E23214" s="3">
        <v>42382.624247685184</v>
      </c>
      <c r="F23214" s="9">
        <f t="shared" si="2173"/>
        <v>0.13870899305766216</v>
      </c>
      <c r="G23214" s="11">
        <f t="shared" si="2176"/>
        <v>199.7409500030335</v>
      </c>
      <c r="H23214" t="str">
        <f t="shared" si="2174"/>
        <v>Wednesday</v>
      </c>
      <c r="I23214">
        <f t="shared" si="2177"/>
        <v>2016</v>
      </c>
      <c r="J23214" t="str">
        <f t="shared" si="2178"/>
        <v>2016-01-4</v>
      </c>
      <c r="K23214" t="str">
        <f t="shared" si="2175"/>
        <v>January</v>
      </c>
    </row>
    <row r="23215" spans="1:11" x14ac:dyDescent="0.3">
      <c r="A23215" s="7">
        <v>42382</v>
      </c>
      <c r="B23215" s="8">
        <v>0</v>
      </c>
      <c r="C23215" s="8">
        <v>3</v>
      </c>
      <c r="D23215" s="3">
        <v>42382.552060729169</v>
      </c>
      <c r="E23215" s="3">
        <v>42382.740844907406</v>
      </c>
      <c r="F23215" s="9">
        <f t="shared" si="2173"/>
        <v>0.18878417823725613</v>
      </c>
      <c r="G23215" s="11">
        <f t="shared" si="2176"/>
        <v>271.84921666164882</v>
      </c>
      <c r="H23215" t="str">
        <f t="shared" si="2174"/>
        <v>Wednesday</v>
      </c>
      <c r="I23215">
        <f t="shared" si="2177"/>
        <v>2016</v>
      </c>
      <c r="J23215" t="str">
        <f t="shared" si="2178"/>
        <v>2016-01-4</v>
      </c>
      <c r="K23215" t="str">
        <f t="shared" si="2175"/>
        <v>January</v>
      </c>
    </row>
    <row r="23216" spans="1:11" x14ac:dyDescent="0.3">
      <c r="A23216" s="7">
        <v>42382</v>
      </c>
      <c r="B23216" s="8">
        <v>1</v>
      </c>
      <c r="C23216" s="8">
        <v>3</v>
      </c>
      <c r="D23216" s="3">
        <v>42382.609837037038</v>
      </c>
      <c r="E23216" s="3">
        <v>42382.831250000003</v>
      </c>
      <c r="F23216" s="9">
        <f t="shared" si="2173"/>
        <v>0.22141296296467772</v>
      </c>
      <c r="G23216" s="11">
        <f t="shared" si="2176"/>
        <v>318.83466666913591</v>
      </c>
      <c r="H23216" t="str">
        <f t="shared" si="2174"/>
        <v>Wednesday</v>
      </c>
      <c r="I23216">
        <f t="shared" si="2177"/>
        <v>2016</v>
      </c>
      <c r="J23216" t="str">
        <f t="shared" si="2178"/>
        <v>2016-01-4</v>
      </c>
      <c r="K23216" t="str">
        <f t="shared" si="2175"/>
        <v>January</v>
      </c>
    </row>
    <row r="23217" spans="1:11" x14ac:dyDescent="0.3">
      <c r="A23217" s="7">
        <v>42382</v>
      </c>
      <c r="B23217" s="8">
        <v>0</v>
      </c>
      <c r="C23217" s="8">
        <v>2</v>
      </c>
      <c r="D23217" s="3">
        <v>42382.612180439814</v>
      </c>
      <c r="E23217" s="3">
        <v>42382.867384259262</v>
      </c>
      <c r="F23217" s="9">
        <f t="shared" si="2173"/>
        <v>0.25520381944807013</v>
      </c>
      <c r="G23217" s="11">
        <f t="shared" si="2176"/>
        <v>367.49350000522099</v>
      </c>
      <c r="H23217" t="str">
        <f t="shared" si="2174"/>
        <v>Wednesday</v>
      </c>
      <c r="I23217">
        <f t="shared" si="2177"/>
        <v>2016</v>
      </c>
      <c r="J23217" t="str">
        <f t="shared" si="2178"/>
        <v>2016-01-4</v>
      </c>
      <c r="K23217" t="str">
        <f t="shared" si="2175"/>
        <v>January</v>
      </c>
    </row>
    <row r="23218" spans="1:11" x14ac:dyDescent="0.3">
      <c r="A23218" s="7">
        <v>42382</v>
      </c>
      <c r="B23218" s="8">
        <v>0</v>
      </c>
      <c r="C23218" s="8">
        <v>3</v>
      </c>
      <c r="D23218" s="3">
        <v>42382.631954594908</v>
      </c>
      <c r="E23218" s="3">
        <v>42382.775925925926</v>
      </c>
      <c r="F23218" s="9">
        <f t="shared" si="2173"/>
        <v>0.14397133101738291</v>
      </c>
      <c r="G23218" s="11">
        <f t="shared" si="2176"/>
        <v>207.31871666503139</v>
      </c>
      <c r="H23218" t="str">
        <f t="shared" si="2174"/>
        <v>Wednesday</v>
      </c>
      <c r="I23218">
        <f t="shared" si="2177"/>
        <v>2016</v>
      </c>
      <c r="J23218" t="str">
        <f t="shared" si="2178"/>
        <v>2016-01-4</v>
      </c>
      <c r="K23218" t="str">
        <f t="shared" si="2175"/>
        <v>January</v>
      </c>
    </row>
    <row r="23219" spans="1:11" x14ac:dyDescent="0.3">
      <c r="A23219" s="7">
        <v>42382</v>
      </c>
      <c r="B23219" s="8">
        <v>1</v>
      </c>
      <c r="C23219" s="8">
        <v>3</v>
      </c>
      <c r="D23219" s="3">
        <v>42382.668585613428</v>
      </c>
      <c r="E23219" s="3">
        <v>42382.969953703701</v>
      </c>
      <c r="F23219" s="9">
        <f t="shared" si="2173"/>
        <v>0.30136809027317213</v>
      </c>
      <c r="G23219" s="11">
        <f t="shared" si="2176"/>
        <v>433.97004999336787</v>
      </c>
      <c r="H23219" t="str">
        <f t="shared" si="2174"/>
        <v>Wednesday</v>
      </c>
      <c r="I23219">
        <f t="shared" si="2177"/>
        <v>2016</v>
      </c>
      <c r="J23219" t="str">
        <f t="shared" si="2178"/>
        <v>2016-01-4</v>
      </c>
      <c r="K23219" t="str">
        <f t="shared" si="2175"/>
        <v>January</v>
      </c>
    </row>
    <row r="23220" spans="1:11" x14ac:dyDescent="0.3">
      <c r="A23220" s="7">
        <v>42382</v>
      </c>
      <c r="B23220" s="8">
        <v>0</v>
      </c>
      <c r="C23220" s="8">
        <v>3</v>
      </c>
      <c r="D23220" s="3">
        <v>42382.685166631942</v>
      </c>
      <c r="E23220" s="3">
        <v>42383.461076388892</v>
      </c>
      <c r="F23220" s="9">
        <f t="shared" si="2173"/>
        <v>0.77590975695056841</v>
      </c>
      <c r="G23220" s="11">
        <f t="shared" si="2176"/>
        <v>1117.3100500088185</v>
      </c>
      <c r="H23220" t="str">
        <f t="shared" si="2174"/>
        <v>Wednesday</v>
      </c>
      <c r="I23220">
        <f t="shared" si="2177"/>
        <v>2016</v>
      </c>
      <c r="J23220" t="str">
        <f t="shared" si="2178"/>
        <v>2016-01-4</v>
      </c>
      <c r="K23220" t="str">
        <f t="shared" si="2175"/>
        <v>January</v>
      </c>
    </row>
    <row r="23221" spans="1:11" x14ac:dyDescent="0.3">
      <c r="A23221" s="7">
        <v>42382</v>
      </c>
      <c r="B23221" s="8">
        <v>1</v>
      </c>
      <c r="C23221" s="8">
        <v>2</v>
      </c>
      <c r="D23221" s="3">
        <v>42382.700243136576</v>
      </c>
      <c r="E23221" s="3">
        <v>42382.947337962964</v>
      </c>
      <c r="F23221" s="9">
        <f t="shared" si="2173"/>
        <v>0.24709482638718328</v>
      </c>
      <c r="G23221" s="11">
        <f t="shared" si="2176"/>
        <v>355.81654999754392</v>
      </c>
      <c r="H23221" t="str">
        <f t="shared" si="2174"/>
        <v>Wednesday</v>
      </c>
      <c r="I23221">
        <f t="shared" si="2177"/>
        <v>2016</v>
      </c>
      <c r="J23221" t="str">
        <f t="shared" si="2178"/>
        <v>2016-01-4</v>
      </c>
      <c r="K23221" t="str">
        <f t="shared" si="2175"/>
        <v>January</v>
      </c>
    </row>
    <row r="23222" spans="1:11" x14ac:dyDescent="0.3">
      <c r="A23222" s="7">
        <v>42382</v>
      </c>
      <c r="B23222" s="8">
        <v>1</v>
      </c>
      <c r="C23222" s="8">
        <v>4</v>
      </c>
      <c r="D23222" s="3">
        <v>42382.708938159725</v>
      </c>
      <c r="E23222" s="3">
        <v>42383.019120370373</v>
      </c>
      <c r="F23222" s="9">
        <f t="shared" si="2173"/>
        <v>0.31018221064732643</v>
      </c>
      <c r="G23222" s="11">
        <f t="shared" si="2176"/>
        <v>446.66238333215006</v>
      </c>
      <c r="H23222" t="str">
        <f t="shared" si="2174"/>
        <v>Wednesday</v>
      </c>
      <c r="I23222">
        <f t="shared" si="2177"/>
        <v>2016</v>
      </c>
      <c r="J23222" t="str">
        <f t="shared" si="2178"/>
        <v>2016-01-4</v>
      </c>
      <c r="K23222" t="str">
        <f t="shared" si="2175"/>
        <v>January</v>
      </c>
    </row>
    <row r="23223" spans="1:11" x14ac:dyDescent="0.3">
      <c r="A23223" s="7">
        <v>42382</v>
      </c>
      <c r="B23223" s="8">
        <v>0</v>
      </c>
      <c r="C23223" s="8">
        <v>3</v>
      </c>
      <c r="D23223" s="3">
        <v>42382.718212071763</v>
      </c>
      <c r="E23223" s="3">
        <v>42382.922766203701</v>
      </c>
      <c r="F23223" s="9">
        <f t="shared" si="2173"/>
        <v>0.20455413193849381</v>
      </c>
      <c r="G23223" s="11">
        <f t="shared" si="2176"/>
        <v>294.55794999143109</v>
      </c>
      <c r="H23223" t="str">
        <f t="shared" si="2174"/>
        <v>Wednesday</v>
      </c>
      <c r="I23223">
        <f t="shared" si="2177"/>
        <v>2016</v>
      </c>
      <c r="J23223" t="str">
        <f t="shared" si="2178"/>
        <v>2016-01-4</v>
      </c>
      <c r="K23223" t="str">
        <f t="shared" si="2175"/>
        <v>January</v>
      </c>
    </row>
    <row r="23224" spans="1:11" x14ac:dyDescent="0.3">
      <c r="A23224" s="7">
        <v>42382</v>
      </c>
      <c r="B23224" s="8">
        <v>0</v>
      </c>
      <c r="C23224" s="8">
        <v>1</v>
      </c>
      <c r="D23224" s="3">
        <v>42382.76317283565</v>
      </c>
      <c r="E23224" s="3">
        <v>42382.811550925922</v>
      </c>
      <c r="F23224" s="9">
        <f t="shared" ref="F23224:F23287" si="2179">E23224-D23224</f>
        <v>4.8378090272308327E-2</v>
      </c>
      <c r="G23224" s="11">
        <f t="shared" si="2176"/>
        <v>69.664449992123991</v>
      </c>
      <c r="H23224" t="str">
        <f t="shared" ref="H23224:H23287" si="2180">TEXT(A23224,"dddd")</f>
        <v>Wednesday</v>
      </c>
      <c r="I23224">
        <f t="shared" si="2177"/>
        <v>2016</v>
      </c>
      <c r="J23224" t="str">
        <f t="shared" si="2178"/>
        <v>2016-01-4</v>
      </c>
      <c r="K23224" t="str">
        <f t="shared" ref="K23224:K23287" si="2181">TEXT(A23224,"mmmm")</f>
        <v>January</v>
      </c>
    </row>
    <row r="23225" spans="1:11" x14ac:dyDescent="0.3">
      <c r="A23225" s="7">
        <v>42382</v>
      </c>
      <c r="B23225" s="8">
        <v>0</v>
      </c>
      <c r="C23225" s="8">
        <v>3</v>
      </c>
      <c r="D23225" s="3">
        <v>42382.818743750002</v>
      </c>
      <c r="E23225" s="3">
        <v>42382.931250000001</v>
      </c>
      <c r="F23225" s="9">
        <f t="shared" si="2179"/>
        <v>0.11250624999956926</v>
      </c>
      <c r="G23225" s="11">
        <f t="shared" si="2176"/>
        <v>162.00899999937974</v>
      </c>
      <c r="H23225" t="str">
        <f t="shared" si="2180"/>
        <v>Wednesday</v>
      </c>
      <c r="I23225">
        <f t="shared" si="2177"/>
        <v>2016</v>
      </c>
      <c r="J23225" t="str">
        <f t="shared" si="2178"/>
        <v>2016-01-4</v>
      </c>
      <c r="K23225" t="str">
        <f t="shared" si="2181"/>
        <v>January</v>
      </c>
    </row>
    <row r="23226" spans="1:11" x14ac:dyDescent="0.3">
      <c r="A23226" s="7">
        <v>42382</v>
      </c>
      <c r="B23226" s="8">
        <v>0</v>
      </c>
      <c r="C23226" s="8">
        <v>3</v>
      </c>
      <c r="D23226" s="3">
        <v>42382.824314664351</v>
      </c>
      <c r="E23226" s="3">
        <v>42383.106574074074</v>
      </c>
      <c r="F23226" s="9">
        <f t="shared" si="2179"/>
        <v>0.28225940972333774</v>
      </c>
      <c r="G23226" s="11">
        <f t="shared" si="2176"/>
        <v>406.45355000160635</v>
      </c>
      <c r="H23226" t="str">
        <f t="shared" si="2180"/>
        <v>Wednesday</v>
      </c>
      <c r="I23226">
        <f t="shared" si="2177"/>
        <v>2016</v>
      </c>
      <c r="J23226" t="str">
        <f t="shared" si="2178"/>
        <v>2016-01-4</v>
      </c>
      <c r="K23226" t="str">
        <f t="shared" si="2181"/>
        <v>January</v>
      </c>
    </row>
    <row r="23227" spans="1:11" x14ac:dyDescent="0.3">
      <c r="A23227" s="7">
        <v>42382</v>
      </c>
      <c r="B23227" s="8">
        <v>0</v>
      </c>
      <c r="C23227" s="8">
        <v>4</v>
      </c>
      <c r="D23227" s="3">
        <v>42382.840297916664</v>
      </c>
      <c r="E23227" s="3">
        <v>42382.971979166665</v>
      </c>
      <c r="F23227" s="9">
        <f t="shared" si="2179"/>
        <v>0.13168125000083819</v>
      </c>
      <c r="G23227" s="11">
        <f t="shared" si="2176"/>
        <v>189.62100000120699</v>
      </c>
      <c r="H23227" t="str">
        <f t="shared" si="2180"/>
        <v>Wednesday</v>
      </c>
      <c r="I23227">
        <f t="shared" si="2177"/>
        <v>2016</v>
      </c>
      <c r="J23227" t="str">
        <f t="shared" si="2178"/>
        <v>2016-01-4</v>
      </c>
      <c r="K23227" t="str">
        <f t="shared" si="2181"/>
        <v>January</v>
      </c>
    </row>
    <row r="23228" spans="1:11" x14ac:dyDescent="0.3">
      <c r="A23228" s="7">
        <v>42382</v>
      </c>
      <c r="B23228" s="8">
        <v>1</v>
      </c>
      <c r="C23228" s="8">
        <v>3</v>
      </c>
      <c r="D23228" s="3">
        <v>42382.864258067129</v>
      </c>
      <c r="E23228" s="3">
        <v>42383.573263888888</v>
      </c>
      <c r="F23228" s="9">
        <f t="shared" si="2179"/>
        <v>0.70900582175818272</v>
      </c>
      <c r="G23228" s="11">
        <f t="shared" si="2176"/>
        <v>1020.9683833317831</v>
      </c>
      <c r="H23228" t="str">
        <f t="shared" si="2180"/>
        <v>Wednesday</v>
      </c>
      <c r="I23228">
        <f t="shared" si="2177"/>
        <v>2016</v>
      </c>
      <c r="J23228" t="str">
        <f t="shared" si="2178"/>
        <v>2016-01-4</v>
      </c>
      <c r="K23228" t="str">
        <f t="shared" si="2181"/>
        <v>January</v>
      </c>
    </row>
    <row r="23229" spans="1:11" x14ac:dyDescent="0.3">
      <c r="A23229" s="7">
        <v>42382</v>
      </c>
      <c r="B23229" s="8">
        <v>1</v>
      </c>
      <c r="C23229" s="8">
        <v>2</v>
      </c>
      <c r="D23229" s="3">
        <v>42382.875430474538</v>
      </c>
      <c r="E23229" s="3">
        <v>42382.948958333334</v>
      </c>
      <c r="F23229" s="9">
        <f t="shared" si="2179"/>
        <v>7.3527858796296641E-2</v>
      </c>
      <c r="G23229" s="11">
        <f t="shared" si="2176"/>
        <v>105.88011666666716</v>
      </c>
      <c r="H23229" t="str">
        <f t="shared" si="2180"/>
        <v>Wednesday</v>
      </c>
      <c r="I23229">
        <f t="shared" si="2177"/>
        <v>2016</v>
      </c>
      <c r="J23229" t="str">
        <f t="shared" si="2178"/>
        <v>2016-01-4</v>
      </c>
      <c r="K23229" t="str">
        <f t="shared" si="2181"/>
        <v>January</v>
      </c>
    </row>
    <row r="23230" spans="1:11" x14ac:dyDescent="0.3">
      <c r="A23230" s="7">
        <v>42382</v>
      </c>
      <c r="B23230" s="8">
        <v>0</v>
      </c>
      <c r="C23230" s="8">
        <v>3</v>
      </c>
      <c r="D23230" s="3">
        <v>42382.889092048608</v>
      </c>
      <c r="E23230" s="3">
        <v>42383.042199074072</v>
      </c>
      <c r="F23230" s="9">
        <f t="shared" si="2179"/>
        <v>0.15310702546412358</v>
      </c>
      <c r="G23230" s="11">
        <f t="shared" si="2176"/>
        <v>220.47411666833796</v>
      </c>
      <c r="H23230" t="str">
        <f t="shared" si="2180"/>
        <v>Wednesday</v>
      </c>
      <c r="I23230">
        <f t="shared" si="2177"/>
        <v>2016</v>
      </c>
      <c r="J23230" t="str">
        <f t="shared" si="2178"/>
        <v>2016-01-4</v>
      </c>
      <c r="K23230" t="str">
        <f t="shared" si="2181"/>
        <v>January</v>
      </c>
    </row>
    <row r="23231" spans="1:11" x14ac:dyDescent="0.3">
      <c r="A23231" s="7">
        <v>42382</v>
      </c>
      <c r="B23231" s="8">
        <v>0</v>
      </c>
      <c r="C23231" s="8">
        <v>3</v>
      </c>
      <c r="D23231" s="3">
        <v>42382.891262002318</v>
      </c>
      <c r="E23231" s="3">
        <v>42385.328958333332</v>
      </c>
      <c r="F23231" s="9">
        <f t="shared" si="2179"/>
        <v>2.4376963310132851</v>
      </c>
      <c r="G23231" s="11">
        <f t="shared" si="2176"/>
        <v>3510.2827166591305</v>
      </c>
      <c r="H23231" t="str">
        <f t="shared" si="2180"/>
        <v>Wednesday</v>
      </c>
      <c r="I23231">
        <f t="shared" si="2177"/>
        <v>2016</v>
      </c>
      <c r="J23231" t="str">
        <f t="shared" si="2178"/>
        <v>2016-01-4</v>
      </c>
      <c r="K23231" t="str">
        <f t="shared" si="2181"/>
        <v>January</v>
      </c>
    </row>
    <row r="23232" spans="1:11" x14ac:dyDescent="0.3">
      <c r="A23232" s="7">
        <v>42382</v>
      </c>
      <c r="B23232" s="8">
        <v>1</v>
      </c>
      <c r="C23232" s="8">
        <v>3</v>
      </c>
      <c r="D23232" s="3">
        <v>42382.900182025463</v>
      </c>
      <c r="E23232" s="3">
        <v>42383.035428240742</v>
      </c>
      <c r="F23232" s="9">
        <f t="shared" si="2179"/>
        <v>0.13524621527903946</v>
      </c>
      <c r="G23232" s="11">
        <f t="shared" si="2176"/>
        <v>194.75455000181682</v>
      </c>
      <c r="H23232" t="str">
        <f t="shared" si="2180"/>
        <v>Wednesday</v>
      </c>
      <c r="I23232">
        <f t="shared" si="2177"/>
        <v>2016</v>
      </c>
      <c r="J23232" t="str">
        <f t="shared" si="2178"/>
        <v>2016-01-4</v>
      </c>
      <c r="K23232" t="str">
        <f t="shared" si="2181"/>
        <v>January</v>
      </c>
    </row>
    <row r="23233" spans="1:11" x14ac:dyDescent="0.3">
      <c r="A23233" s="7">
        <v>42382</v>
      </c>
      <c r="B23233" s="8">
        <v>1</v>
      </c>
      <c r="C23233" s="8">
        <v>1</v>
      </c>
      <c r="D23233" s="3">
        <v>42382.900652743054</v>
      </c>
      <c r="E23233" s="3">
        <v>42382.958333333336</v>
      </c>
      <c r="F23233" s="9">
        <f t="shared" si="2179"/>
        <v>5.7680590281961486E-2</v>
      </c>
      <c r="G23233" s="11">
        <f t="shared" si="2176"/>
        <v>83.060050006024539</v>
      </c>
      <c r="H23233" t="str">
        <f t="shared" si="2180"/>
        <v>Wednesday</v>
      </c>
      <c r="I23233">
        <f t="shared" si="2177"/>
        <v>2016</v>
      </c>
      <c r="J23233" t="str">
        <f t="shared" si="2178"/>
        <v>2016-01-4</v>
      </c>
      <c r="K23233" t="str">
        <f t="shared" si="2181"/>
        <v>January</v>
      </c>
    </row>
    <row r="23234" spans="1:11" x14ac:dyDescent="0.3">
      <c r="A23234" s="7">
        <v>42382</v>
      </c>
      <c r="B23234" s="8">
        <v>0</v>
      </c>
      <c r="C23234" s="8">
        <v>3</v>
      </c>
      <c r="D23234" s="3">
        <v>42382.915217442132</v>
      </c>
      <c r="E23234" s="3">
        <v>42383.686076388891</v>
      </c>
      <c r="F23234" s="9">
        <f t="shared" si="2179"/>
        <v>0.77085894675838063</v>
      </c>
      <c r="G23234" s="11">
        <f t="shared" ref="G23234:G23297" si="2182">F23234*1440</f>
        <v>1110.0368833320681</v>
      </c>
      <c r="H23234" t="str">
        <f t="shared" si="2180"/>
        <v>Wednesday</v>
      </c>
      <c r="I23234">
        <f t="shared" si="2177"/>
        <v>2016</v>
      </c>
      <c r="J23234" t="str">
        <f t="shared" si="2178"/>
        <v>2016-01-4</v>
      </c>
      <c r="K23234" t="str">
        <f t="shared" si="2181"/>
        <v>January</v>
      </c>
    </row>
    <row r="23235" spans="1:11" x14ac:dyDescent="0.3">
      <c r="A23235" s="7">
        <v>42382</v>
      </c>
      <c r="B23235" s="8">
        <v>0</v>
      </c>
      <c r="C23235" s="8">
        <v>3</v>
      </c>
      <c r="D23235" s="3">
        <v>42382.918525844907</v>
      </c>
      <c r="E23235" s="3">
        <v>42383.024097222224</v>
      </c>
      <c r="F23235" s="9">
        <f t="shared" si="2179"/>
        <v>0.10557137731666444</v>
      </c>
      <c r="G23235" s="11">
        <f t="shared" si="2182"/>
        <v>152.02278333599679</v>
      </c>
      <c r="H23235" t="str">
        <f t="shared" si="2180"/>
        <v>Wednesday</v>
      </c>
      <c r="I23235">
        <f t="shared" ref="I23235:I23298" si="2183">YEAR(A23235)</f>
        <v>2016</v>
      </c>
      <c r="J23235" t="str">
        <f t="shared" ref="J23235:J23298" si="2184">I23235&amp;"-"&amp;TEXT(A23235,"mm")&amp;"-"&amp;WEEKDAY(A23235)</f>
        <v>2016-01-4</v>
      </c>
      <c r="K23235" t="str">
        <f t="shared" si="2181"/>
        <v>January</v>
      </c>
    </row>
    <row r="23236" spans="1:11" x14ac:dyDescent="0.3">
      <c r="A23236" s="7">
        <v>42382</v>
      </c>
      <c r="B23236" s="8">
        <v>1</v>
      </c>
      <c r="C23236" s="8">
        <v>3</v>
      </c>
      <c r="D23236" s="3">
        <v>42382.950541666665</v>
      </c>
      <c r="E23236" s="3">
        <v>42383.415949074071</v>
      </c>
      <c r="F23236" s="9">
        <f t="shared" si="2179"/>
        <v>0.46540740740601905</v>
      </c>
      <c r="G23236" s="11">
        <f t="shared" si="2182"/>
        <v>670.18666666466743</v>
      </c>
      <c r="H23236" t="str">
        <f t="shared" si="2180"/>
        <v>Wednesday</v>
      </c>
      <c r="I23236">
        <f t="shared" si="2183"/>
        <v>2016</v>
      </c>
      <c r="J23236" t="str">
        <f t="shared" si="2184"/>
        <v>2016-01-4</v>
      </c>
      <c r="K23236" t="str">
        <f t="shared" si="2181"/>
        <v>January</v>
      </c>
    </row>
    <row r="23237" spans="1:11" x14ac:dyDescent="0.3">
      <c r="A23237" s="7">
        <v>42382</v>
      </c>
      <c r="B23237" s="8">
        <v>0</v>
      </c>
      <c r="C23237" s="8">
        <v>1</v>
      </c>
      <c r="D23237" s="3">
        <v>42382.984694756946</v>
      </c>
      <c r="E23237" s="3">
        <v>42383.034722222219</v>
      </c>
      <c r="F23237" s="9">
        <f t="shared" si="2179"/>
        <v>5.0027465273160487E-2</v>
      </c>
      <c r="G23237" s="11">
        <f t="shared" si="2182"/>
        <v>72.039549993351102</v>
      </c>
      <c r="H23237" t="str">
        <f t="shared" si="2180"/>
        <v>Wednesday</v>
      </c>
      <c r="I23237">
        <f t="shared" si="2183"/>
        <v>2016</v>
      </c>
      <c r="J23237" t="str">
        <f t="shared" si="2184"/>
        <v>2016-01-4</v>
      </c>
      <c r="K23237" t="str">
        <f t="shared" si="2181"/>
        <v>January</v>
      </c>
    </row>
    <row r="23238" spans="1:11" x14ac:dyDescent="0.3">
      <c r="A23238" s="7">
        <v>42382</v>
      </c>
      <c r="B23238" s="8">
        <v>0</v>
      </c>
      <c r="C23238" s="8">
        <v>3</v>
      </c>
      <c r="D23238" s="3">
        <v>42382.989666701389</v>
      </c>
      <c r="E23238" s="3">
        <v>42383.100590277776</v>
      </c>
      <c r="F23238" s="9">
        <f t="shared" si="2179"/>
        <v>0.11092357638699468</v>
      </c>
      <c r="G23238" s="11">
        <f t="shared" si="2182"/>
        <v>159.72994999727234</v>
      </c>
      <c r="H23238" t="str">
        <f t="shared" si="2180"/>
        <v>Wednesday</v>
      </c>
      <c r="I23238">
        <f t="shared" si="2183"/>
        <v>2016</v>
      </c>
      <c r="J23238" t="str">
        <f t="shared" si="2184"/>
        <v>2016-01-4</v>
      </c>
      <c r="K23238" t="str">
        <f t="shared" si="2181"/>
        <v>January</v>
      </c>
    </row>
    <row r="23239" spans="1:11" x14ac:dyDescent="0.3">
      <c r="A23239" s="7">
        <v>42383</v>
      </c>
      <c r="B23239" s="8">
        <v>1</v>
      </c>
      <c r="C23239" s="8">
        <v>2</v>
      </c>
      <c r="D23239" s="3">
        <v>42383.000854317128</v>
      </c>
      <c r="E23239" s="3">
        <v>42383.562974537039</v>
      </c>
      <c r="F23239" s="9">
        <f t="shared" si="2179"/>
        <v>0.56212021991086658</v>
      </c>
      <c r="G23239" s="11">
        <f t="shared" si="2182"/>
        <v>809.45311667164788</v>
      </c>
      <c r="H23239" t="str">
        <f t="shared" si="2180"/>
        <v>Thursday</v>
      </c>
      <c r="I23239">
        <f t="shared" si="2183"/>
        <v>2016</v>
      </c>
      <c r="J23239" t="str">
        <f t="shared" si="2184"/>
        <v>2016-01-5</v>
      </c>
      <c r="K23239" t="str">
        <f t="shared" si="2181"/>
        <v>January</v>
      </c>
    </row>
    <row r="23240" spans="1:11" x14ac:dyDescent="0.3">
      <c r="A23240" s="7">
        <v>42383</v>
      </c>
      <c r="B23240" s="8">
        <v>0</v>
      </c>
      <c r="C23240" s="8">
        <v>3</v>
      </c>
      <c r="D23240" s="3">
        <v>42383.022612465276</v>
      </c>
      <c r="E23240" s="3">
        <v>42383.475208333337</v>
      </c>
      <c r="F23240" s="9">
        <f t="shared" si="2179"/>
        <v>0.45259586806059815</v>
      </c>
      <c r="G23240" s="11">
        <f t="shared" si="2182"/>
        <v>651.73805000726134</v>
      </c>
      <c r="H23240" t="str">
        <f t="shared" si="2180"/>
        <v>Thursday</v>
      </c>
      <c r="I23240">
        <f t="shared" si="2183"/>
        <v>2016</v>
      </c>
      <c r="J23240" t="str">
        <f t="shared" si="2184"/>
        <v>2016-01-5</v>
      </c>
      <c r="K23240" t="str">
        <f t="shared" si="2181"/>
        <v>January</v>
      </c>
    </row>
    <row r="23241" spans="1:11" x14ac:dyDescent="0.3">
      <c r="A23241" s="7">
        <v>42383</v>
      </c>
      <c r="B23241" s="8">
        <v>1</v>
      </c>
      <c r="C23241" s="8">
        <v>3</v>
      </c>
      <c r="D23241" s="3">
        <v>42383.032225891206</v>
      </c>
      <c r="E23241" s="3">
        <v>42383.558159722219</v>
      </c>
      <c r="F23241" s="9">
        <f t="shared" si="2179"/>
        <v>0.52593383101338986</v>
      </c>
      <c r="G23241" s="11">
        <f t="shared" si="2182"/>
        <v>757.3447166592814</v>
      </c>
      <c r="H23241" t="str">
        <f t="shared" si="2180"/>
        <v>Thursday</v>
      </c>
      <c r="I23241">
        <f t="shared" si="2183"/>
        <v>2016</v>
      </c>
      <c r="J23241" t="str">
        <f t="shared" si="2184"/>
        <v>2016-01-5</v>
      </c>
      <c r="K23241" t="str">
        <f t="shared" si="2181"/>
        <v>January</v>
      </c>
    </row>
    <row r="23242" spans="1:11" x14ac:dyDescent="0.3">
      <c r="A23242" s="7">
        <v>42383</v>
      </c>
      <c r="B23242" s="8">
        <v>1</v>
      </c>
      <c r="C23242" s="8">
        <v>3</v>
      </c>
      <c r="D23242" s="3">
        <v>42383.115371840278</v>
      </c>
      <c r="E23242" s="3">
        <v>42383.481249999997</v>
      </c>
      <c r="F23242" s="9">
        <f t="shared" si="2179"/>
        <v>0.36587815971870441</v>
      </c>
      <c r="G23242" s="11">
        <f t="shared" si="2182"/>
        <v>526.86454999493435</v>
      </c>
      <c r="H23242" t="str">
        <f t="shared" si="2180"/>
        <v>Thursday</v>
      </c>
      <c r="I23242">
        <f t="shared" si="2183"/>
        <v>2016</v>
      </c>
      <c r="J23242" t="str">
        <f t="shared" si="2184"/>
        <v>2016-01-5</v>
      </c>
      <c r="K23242" t="str">
        <f t="shared" si="2181"/>
        <v>January</v>
      </c>
    </row>
    <row r="23243" spans="1:11" x14ac:dyDescent="0.3">
      <c r="A23243" s="7">
        <v>42383</v>
      </c>
      <c r="B23243" s="8">
        <v>0</v>
      </c>
      <c r="C23243" s="8">
        <v>3</v>
      </c>
      <c r="D23243" s="3">
        <v>42383.260873113424</v>
      </c>
      <c r="E23243" s="3">
        <v>42383.374837962961</v>
      </c>
      <c r="F23243" s="9">
        <f t="shared" si="2179"/>
        <v>0.11396484953729669</v>
      </c>
      <c r="G23243" s="11">
        <f t="shared" si="2182"/>
        <v>164.10938333370723</v>
      </c>
      <c r="H23243" t="str">
        <f t="shared" si="2180"/>
        <v>Thursday</v>
      </c>
      <c r="I23243">
        <f t="shared" si="2183"/>
        <v>2016</v>
      </c>
      <c r="J23243" t="str">
        <f t="shared" si="2184"/>
        <v>2016-01-5</v>
      </c>
      <c r="K23243" t="str">
        <f t="shared" si="2181"/>
        <v>January</v>
      </c>
    </row>
    <row r="23244" spans="1:11" x14ac:dyDescent="0.3">
      <c r="A23244" s="7">
        <v>42383</v>
      </c>
      <c r="B23244" s="8">
        <v>0</v>
      </c>
      <c r="C23244" s="8">
        <v>3</v>
      </c>
      <c r="D23244" s="3">
        <v>42383.26431658565</v>
      </c>
      <c r="E23244" s="3">
        <v>42383.462199074071</v>
      </c>
      <c r="F23244" s="9">
        <f t="shared" si="2179"/>
        <v>0.19788248842087341</v>
      </c>
      <c r="G23244" s="11">
        <f t="shared" si="2182"/>
        <v>284.95078332605772</v>
      </c>
      <c r="H23244" t="str">
        <f t="shared" si="2180"/>
        <v>Thursday</v>
      </c>
      <c r="I23244">
        <f t="shared" si="2183"/>
        <v>2016</v>
      </c>
      <c r="J23244" t="str">
        <f t="shared" si="2184"/>
        <v>2016-01-5</v>
      </c>
      <c r="K23244" t="str">
        <f t="shared" si="2181"/>
        <v>January</v>
      </c>
    </row>
    <row r="23245" spans="1:11" x14ac:dyDescent="0.3">
      <c r="A23245" s="7">
        <v>42383</v>
      </c>
      <c r="B23245" s="8">
        <v>0</v>
      </c>
      <c r="C23245" s="8">
        <v>3</v>
      </c>
      <c r="D23245" s="3">
        <v>42383.283046331017</v>
      </c>
      <c r="E23245" s="3">
        <v>42383.767233796294</v>
      </c>
      <c r="F23245" s="9">
        <f t="shared" si="2179"/>
        <v>0.48418746527750045</v>
      </c>
      <c r="G23245" s="11">
        <f t="shared" si="2182"/>
        <v>697.22994999960065</v>
      </c>
      <c r="H23245" t="str">
        <f t="shared" si="2180"/>
        <v>Thursday</v>
      </c>
      <c r="I23245">
        <f t="shared" si="2183"/>
        <v>2016</v>
      </c>
      <c r="J23245" t="str">
        <f t="shared" si="2184"/>
        <v>2016-01-5</v>
      </c>
      <c r="K23245" t="str">
        <f t="shared" si="2181"/>
        <v>January</v>
      </c>
    </row>
    <row r="23246" spans="1:11" x14ac:dyDescent="0.3">
      <c r="A23246" s="7">
        <v>42383</v>
      </c>
      <c r="B23246" s="8">
        <v>1</v>
      </c>
      <c r="C23246" s="8">
        <v>3</v>
      </c>
      <c r="D23246" s="3">
        <v>42383.287213923613</v>
      </c>
      <c r="E23246" s="3">
        <v>42383.412662037037</v>
      </c>
      <c r="F23246" s="9">
        <f t="shared" si="2179"/>
        <v>0.12544811342377216</v>
      </c>
      <c r="G23246" s="11">
        <f t="shared" si="2182"/>
        <v>180.6452833302319</v>
      </c>
      <c r="H23246" t="str">
        <f t="shared" si="2180"/>
        <v>Thursday</v>
      </c>
      <c r="I23246">
        <f t="shared" si="2183"/>
        <v>2016</v>
      </c>
      <c r="J23246" t="str">
        <f t="shared" si="2184"/>
        <v>2016-01-5</v>
      </c>
      <c r="K23246" t="str">
        <f t="shared" si="2181"/>
        <v>January</v>
      </c>
    </row>
    <row r="23247" spans="1:11" x14ac:dyDescent="0.3">
      <c r="A23247" s="7">
        <v>42383</v>
      </c>
      <c r="B23247" s="8">
        <v>0</v>
      </c>
      <c r="C23247" s="8">
        <v>2</v>
      </c>
      <c r="D23247" s="3">
        <v>42383.293518715276</v>
      </c>
      <c r="E23247" s="3">
        <v>42383.664687500001</v>
      </c>
      <c r="F23247" s="9">
        <f t="shared" si="2179"/>
        <v>0.37116878472443204</v>
      </c>
      <c r="G23247" s="11">
        <f t="shared" si="2182"/>
        <v>534.48305000318214</v>
      </c>
      <c r="H23247" t="str">
        <f t="shared" si="2180"/>
        <v>Thursday</v>
      </c>
      <c r="I23247">
        <f t="shared" si="2183"/>
        <v>2016</v>
      </c>
      <c r="J23247" t="str">
        <f t="shared" si="2184"/>
        <v>2016-01-5</v>
      </c>
      <c r="K23247" t="str">
        <f t="shared" si="2181"/>
        <v>January</v>
      </c>
    </row>
    <row r="23248" spans="1:11" x14ac:dyDescent="0.3">
      <c r="A23248" s="7">
        <v>42383</v>
      </c>
      <c r="B23248" s="8">
        <v>1</v>
      </c>
      <c r="C23248" s="8">
        <v>3</v>
      </c>
      <c r="D23248" s="3">
        <v>42383.332069328702</v>
      </c>
      <c r="E23248" s="3">
        <v>42383.574305555558</v>
      </c>
      <c r="F23248" s="9">
        <f t="shared" si="2179"/>
        <v>0.24223622685531154</v>
      </c>
      <c r="G23248" s="11">
        <f t="shared" si="2182"/>
        <v>348.82016667164862</v>
      </c>
      <c r="H23248" t="str">
        <f t="shared" si="2180"/>
        <v>Thursday</v>
      </c>
      <c r="I23248">
        <f t="shared" si="2183"/>
        <v>2016</v>
      </c>
      <c r="J23248" t="str">
        <f t="shared" si="2184"/>
        <v>2016-01-5</v>
      </c>
      <c r="K23248" t="str">
        <f t="shared" si="2181"/>
        <v>January</v>
      </c>
    </row>
    <row r="23249" spans="1:11" x14ac:dyDescent="0.3">
      <c r="A23249" s="7">
        <v>42383</v>
      </c>
      <c r="B23249" s="8">
        <v>0</v>
      </c>
      <c r="C23249" s="8">
        <v>1</v>
      </c>
      <c r="D23249" s="3">
        <v>42383.352706516205</v>
      </c>
      <c r="E23249" s="3">
        <v>42383.596400462964</v>
      </c>
      <c r="F23249" s="9">
        <f t="shared" si="2179"/>
        <v>0.24369394675886724</v>
      </c>
      <c r="G23249" s="11">
        <f t="shared" si="2182"/>
        <v>350.91928333276883</v>
      </c>
      <c r="H23249" t="str">
        <f t="shared" si="2180"/>
        <v>Thursday</v>
      </c>
      <c r="I23249">
        <f t="shared" si="2183"/>
        <v>2016</v>
      </c>
      <c r="J23249" t="str">
        <f t="shared" si="2184"/>
        <v>2016-01-5</v>
      </c>
      <c r="K23249" t="str">
        <f t="shared" si="2181"/>
        <v>January</v>
      </c>
    </row>
    <row r="23250" spans="1:11" x14ac:dyDescent="0.3">
      <c r="A23250" s="7">
        <v>42383</v>
      </c>
      <c r="B23250" s="8">
        <v>1</v>
      </c>
      <c r="C23250" s="8">
        <v>3</v>
      </c>
      <c r="D23250" s="3">
        <v>42383.374618784721</v>
      </c>
      <c r="E23250" s="3">
        <v>42383.586458333331</v>
      </c>
      <c r="F23250" s="9">
        <f t="shared" si="2179"/>
        <v>0.21183954861044185</v>
      </c>
      <c r="G23250" s="11">
        <f t="shared" si="2182"/>
        <v>305.04894999903627</v>
      </c>
      <c r="H23250" t="str">
        <f t="shared" si="2180"/>
        <v>Thursday</v>
      </c>
      <c r="I23250">
        <f t="shared" si="2183"/>
        <v>2016</v>
      </c>
      <c r="J23250" t="str">
        <f t="shared" si="2184"/>
        <v>2016-01-5</v>
      </c>
      <c r="K23250" t="str">
        <f t="shared" si="2181"/>
        <v>January</v>
      </c>
    </row>
    <row r="23251" spans="1:11" x14ac:dyDescent="0.3">
      <c r="A23251" s="7">
        <v>42383</v>
      </c>
      <c r="B23251" s="8">
        <v>0</v>
      </c>
      <c r="C23251" s="8">
        <v>3</v>
      </c>
      <c r="D23251" s="3">
        <v>42383.377238159723</v>
      </c>
      <c r="E23251" s="3">
        <v>42383.610729166663</v>
      </c>
      <c r="F23251" s="9">
        <f t="shared" si="2179"/>
        <v>0.23349100694031222</v>
      </c>
      <c r="G23251" s="11">
        <f t="shared" si="2182"/>
        <v>336.22704999404959</v>
      </c>
      <c r="H23251" t="str">
        <f t="shared" si="2180"/>
        <v>Thursday</v>
      </c>
      <c r="I23251">
        <f t="shared" si="2183"/>
        <v>2016</v>
      </c>
      <c r="J23251" t="str">
        <f t="shared" si="2184"/>
        <v>2016-01-5</v>
      </c>
      <c r="K23251" t="str">
        <f t="shared" si="2181"/>
        <v>January</v>
      </c>
    </row>
    <row r="23252" spans="1:11" x14ac:dyDescent="0.3">
      <c r="A23252" s="7">
        <v>42383</v>
      </c>
      <c r="B23252" s="8">
        <v>0</v>
      </c>
      <c r="C23252" s="8">
        <v>1</v>
      </c>
      <c r="D23252" s="3">
        <v>42383.385751076392</v>
      </c>
      <c r="E23252" s="3">
        <v>42385.445138888892</v>
      </c>
      <c r="F23252" s="9">
        <f t="shared" si="2179"/>
        <v>2.0593878125000629</v>
      </c>
      <c r="G23252" s="11">
        <f t="shared" si="2182"/>
        <v>2965.5184500000905</v>
      </c>
      <c r="H23252" t="str">
        <f t="shared" si="2180"/>
        <v>Thursday</v>
      </c>
      <c r="I23252">
        <f t="shared" si="2183"/>
        <v>2016</v>
      </c>
      <c r="J23252" t="str">
        <f t="shared" si="2184"/>
        <v>2016-01-5</v>
      </c>
      <c r="K23252" t="str">
        <f t="shared" si="2181"/>
        <v>January</v>
      </c>
    </row>
    <row r="23253" spans="1:11" x14ac:dyDescent="0.3">
      <c r="A23253" s="7">
        <v>42383</v>
      </c>
      <c r="B23253" s="8">
        <v>1</v>
      </c>
      <c r="C23253" s="8">
        <v>3</v>
      </c>
      <c r="D23253" s="3">
        <v>42383.38974846065</v>
      </c>
      <c r="E23253" s="3">
        <v>42384.593078703707</v>
      </c>
      <c r="F23253" s="9">
        <f t="shared" si="2179"/>
        <v>1.2033302430572803</v>
      </c>
      <c r="G23253" s="11">
        <f t="shared" si="2182"/>
        <v>1732.7955500024837</v>
      </c>
      <c r="H23253" t="str">
        <f t="shared" si="2180"/>
        <v>Thursday</v>
      </c>
      <c r="I23253">
        <f t="shared" si="2183"/>
        <v>2016</v>
      </c>
      <c r="J23253" t="str">
        <f t="shared" si="2184"/>
        <v>2016-01-5</v>
      </c>
      <c r="K23253" t="str">
        <f t="shared" si="2181"/>
        <v>January</v>
      </c>
    </row>
    <row r="23254" spans="1:11" x14ac:dyDescent="0.3">
      <c r="A23254" s="7">
        <v>42383</v>
      </c>
      <c r="B23254" s="8">
        <v>0</v>
      </c>
      <c r="C23254" s="8">
        <v>3</v>
      </c>
      <c r="D23254" s="3">
        <v>42383.399217858794</v>
      </c>
      <c r="E23254" s="3">
        <v>42383.672881944447</v>
      </c>
      <c r="F23254" s="9">
        <f t="shared" si="2179"/>
        <v>0.27366408565285383</v>
      </c>
      <c r="G23254" s="11">
        <f t="shared" si="2182"/>
        <v>394.07628334010951</v>
      </c>
      <c r="H23254" t="str">
        <f t="shared" si="2180"/>
        <v>Thursday</v>
      </c>
      <c r="I23254">
        <f t="shared" si="2183"/>
        <v>2016</v>
      </c>
      <c r="J23254" t="str">
        <f t="shared" si="2184"/>
        <v>2016-01-5</v>
      </c>
      <c r="K23254" t="str">
        <f t="shared" si="2181"/>
        <v>January</v>
      </c>
    </row>
    <row r="23255" spans="1:11" x14ac:dyDescent="0.3">
      <c r="A23255" s="7">
        <v>42383</v>
      </c>
      <c r="B23255" s="8">
        <v>0</v>
      </c>
      <c r="C23255" s="8">
        <v>3</v>
      </c>
      <c r="D23255" s="3">
        <v>42383.414349537037</v>
      </c>
      <c r="E23255" s="3">
        <v>42383.617962962962</v>
      </c>
      <c r="F23255" s="9">
        <f t="shared" si="2179"/>
        <v>0.2036134259251412</v>
      </c>
      <c r="G23255" s="11">
        <f t="shared" si="2182"/>
        <v>293.20333333220333</v>
      </c>
      <c r="H23255" t="str">
        <f t="shared" si="2180"/>
        <v>Thursday</v>
      </c>
      <c r="I23255">
        <f t="shared" si="2183"/>
        <v>2016</v>
      </c>
      <c r="J23255" t="str">
        <f t="shared" si="2184"/>
        <v>2016-01-5</v>
      </c>
      <c r="K23255" t="str">
        <f t="shared" si="2181"/>
        <v>January</v>
      </c>
    </row>
    <row r="23256" spans="1:11" x14ac:dyDescent="0.3">
      <c r="A23256" s="7">
        <v>42383</v>
      </c>
      <c r="B23256" s="8">
        <v>0</v>
      </c>
      <c r="C23256" s="8">
        <v>2</v>
      </c>
      <c r="D23256" s="3">
        <v>42383.465601886572</v>
      </c>
      <c r="E23256" s="3">
        <v>42385.765682870369</v>
      </c>
      <c r="F23256" s="9">
        <f t="shared" si="2179"/>
        <v>2.3000809837976703</v>
      </c>
      <c r="G23256" s="11">
        <f t="shared" si="2182"/>
        <v>3312.1166166686453</v>
      </c>
      <c r="H23256" t="str">
        <f t="shared" si="2180"/>
        <v>Thursday</v>
      </c>
      <c r="I23256">
        <f t="shared" si="2183"/>
        <v>2016</v>
      </c>
      <c r="J23256" t="str">
        <f t="shared" si="2184"/>
        <v>2016-01-5</v>
      </c>
      <c r="K23256" t="str">
        <f t="shared" si="2181"/>
        <v>January</v>
      </c>
    </row>
    <row r="23257" spans="1:11" x14ac:dyDescent="0.3">
      <c r="A23257" s="7">
        <v>42383</v>
      </c>
      <c r="B23257" s="8">
        <v>0</v>
      </c>
      <c r="C23257" s="8">
        <v>3</v>
      </c>
      <c r="D23257" s="3">
        <v>42383.476525497688</v>
      </c>
      <c r="E23257" s="3">
        <v>42383.817094907405</v>
      </c>
      <c r="F23257" s="9">
        <f t="shared" si="2179"/>
        <v>0.3405694097164087</v>
      </c>
      <c r="G23257" s="11">
        <f t="shared" si="2182"/>
        <v>490.41994999162853</v>
      </c>
      <c r="H23257" t="str">
        <f t="shared" si="2180"/>
        <v>Thursday</v>
      </c>
      <c r="I23257">
        <f t="shared" si="2183"/>
        <v>2016</v>
      </c>
      <c r="J23257" t="str">
        <f t="shared" si="2184"/>
        <v>2016-01-5</v>
      </c>
      <c r="K23257" t="str">
        <f t="shared" si="2181"/>
        <v>January</v>
      </c>
    </row>
    <row r="23258" spans="1:11" x14ac:dyDescent="0.3">
      <c r="A23258" s="7">
        <v>42383</v>
      </c>
      <c r="B23258" s="8">
        <v>0</v>
      </c>
      <c r="C23258" s="8">
        <v>3</v>
      </c>
      <c r="D23258" s="3">
        <v>42383.481556053244</v>
      </c>
      <c r="E23258" s="3">
        <v>42383.750104166669</v>
      </c>
      <c r="F23258" s="9">
        <f t="shared" si="2179"/>
        <v>0.26854811342491303</v>
      </c>
      <c r="G23258" s="11">
        <f t="shared" si="2182"/>
        <v>386.70928333187476</v>
      </c>
      <c r="H23258" t="str">
        <f t="shared" si="2180"/>
        <v>Thursday</v>
      </c>
      <c r="I23258">
        <f t="shared" si="2183"/>
        <v>2016</v>
      </c>
      <c r="J23258" t="str">
        <f t="shared" si="2184"/>
        <v>2016-01-5</v>
      </c>
      <c r="K23258" t="str">
        <f t="shared" si="2181"/>
        <v>January</v>
      </c>
    </row>
    <row r="23259" spans="1:11" x14ac:dyDescent="0.3">
      <c r="A23259" s="7">
        <v>42383</v>
      </c>
      <c r="B23259" s="8">
        <v>1</v>
      </c>
      <c r="C23259" s="8">
        <v>3</v>
      </c>
      <c r="D23259" s="3">
        <v>42383.50003278935</v>
      </c>
      <c r="E23259" s="3">
        <v>42383.774502314816</v>
      </c>
      <c r="F23259" s="9">
        <f t="shared" si="2179"/>
        <v>0.27446952546597458</v>
      </c>
      <c r="G23259" s="11">
        <f t="shared" si="2182"/>
        <v>395.2361166710034</v>
      </c>
      <c r="H23259" t="str">
        <f t="shared" si="2180"/>
        <v>Thursday</v>
      </c>
      <c r="I23259">
        <f t="shared" si="2183"/>
        <v>2016</v>
      </c>
      <c r="J23259" t="str">
        <f t="shared" si="2184"/>
        <v>2016-01-5</v>
      </c>
      <c r="K23259" t="str">
        <f t="shared" si="2181"/>
        <v>January</v>
      </c>
    </row>
    <row r="23260" spans="1:11" x14ac:dyDescent="0.3">
      <c r="A23260" s="7">
        <v>42383</v>
      </c>
      <c r="B23260" s="8">
        <v>1</v>
      </c>
      <c r="C23260" s="8">
        <v>3</v>
      </c>
      <c r="D23260" s="3">
        <v>42383.507706446762</v>
      </c>
      <c r="E23260" s="3">
        <v>42383.887407407405</v>
      </c>
      <c r="F23260" s="9">
        <f t="shared" si="2179"/>
        <v>0.37970096064236714</v>
      </c>
      <c r="G23260" s="11">
        <f t="shared" si="2182"/>
        <v>546.76938332500868</v>
      </c>
      <c r="H23260" t="str">
        <f t="shared" si="2180"/>
        <v>Thursday</v>
      </c>
      <c r="I23260">
        <f t="shared" si="2183"/>
        <v>2016</v>
      </c>
      <c r="J23260" t="str">
        <f t="shared" si="2184"/>
        <v>2016-01-5</v>
      </c>
      <c r="K23260" t="str">
        <f t="shared" si="2181"/>
        <v>January</v>
      </c>
    </row>
    <row r="23261" spans="1:11" x14ac:dyDescent="0.3">
      <c r="A23261" s="7">
        <v>42383</v>
      </c>
      <c r="B23261" s="8">
        <v>0</v>
      </c>
      <c r="C23261" s="8">
        <v>3</v>
      </c>
      <c r="D23261" s="3">
        <v>42383.593428391207</v>
      </c>
      <c r="E23261" s="3">
        <v>42383.749907407408</v>
      </c>
      <c r="F23261" s="9">
        <f t="shared" si="2179"/>
        <v>0.15647901620104676</v>
      </c>
      <c r="G23261" s="11">
        <f t="shared" si="2182"/>
        <v>225.32978332950734</v>
      </c>
      <c r="H23261" t="str">
        <f t="shared" si="2180"/>
        <v>Thursday</v>
      </c>
      <c r="I23261">
        <f t="shared" si="2183"/>
        <v>2016</v>
      </c>
      <c r="J23261" t="str">
        <f t="shared" si="2184"/>
        <v>2016-01-5</v>
      </c>
      <c r="K23261" t="str">
        <f t="shared" si="2181"/>
        <v>January</v>
      </c>
    </row>
    <row r="23262" spans="1:11" x14ac:dyDescent="0.3">
      <c r="A23262" s="7">
        <v>42383</v>
      </c>
      <c r="B23262" s="8">
        <v>1</v>
      </c>
      <c r="C23262" s="8">
        <v>3</v>
      </c>
      <c r="D23262" s="3">
        <v>42383.598695833331</v>
      </c>
      <c r="E23262" s="3">
        <v>42383.726967592593</v>
      </c>
      <c r="F23262" s="9">
        <f t="shared" si="2179"/>
        <v>0.12827175926213386</v>
      </c>
      <c r="G23262" s="11">
        <f t="shared" si="2182"/>
        <v>184.71133333747275</v>
      </c>
      <c r="H23262" t="str">
        <f t="shared" si="2180"/>
        <v>Thursday</v>
      </c>
      <c r="I23262">
        <f t="shared" si="2183"/>
        <v>2016</v>
      </c>
      <c r="J23262" t="str">
        <f t="shared" si="2184"/>
        <v>2016-01-5</v>
      </c>
      <c r="K23262" t="str">
        <f t="shared" si="2181"/>
        <v>January</v>
      </c>
    </row>
    <row r="23263" spans="1:11" x14ac:dyDescent="0.3">
      <c r="A23263" s="7">
        <v>42383</v>
      </c>
      <c r="B23263" s="8">
        <v>1</v>
      </c>
      <c r="C23263" s="8">
        <v>4</v>
      </c>
      <c r="D23263" s="3">
        <v>42383.639079166664</v>
      </c>
      <c r="E23263" s="3">
        <v>42383.833923611113</v>
      </c>
      <c r="F23263" s="9">
        <f t="shared" si="2179"/>
        <v>0.19484444444969995</v>
      </c>
      <c r="G23263" s="11">
        <f t="shared" si="2182"/>
        <v>280.57600000756793</v>
      </c>
      <c r="H23263" t="str">
        <f t="shared" si="2180"/>
        <v>Thursday</v>
      </c>
      <c r="I23263">
        <f t="shared" si="2183"/>
        <v>2016</v>
      </c>
      <c r="J23263" t="str">
        <f t="shared" si="2184"/>
        <v>2016-01-5</v>
      </c>
      <c r="K23263" t="str">
        <f t="shared" si="2181"/>
        <v>January</v>
      </c>
    </row>
    <row r="23264" spans="1:11" x14ac:dyDescent="0.3">
      <c r="A23264" s="7">
        <v>42383</v>
      </c>
      <c r="B23264" s="8">
        <v>0</v>
      </c>
      <c r="C23264" s="8">
        <v>4</v>
      </c>
      <c r="D23264" s="3">
        <v>42383.668717939814</v>
      </c>
      <c r="E23264" s="3">
        <v>42383.888298611113</v>
      </c>
      <c r="F23264" s="9">
        <f t="shared" si="2179"/>
        <v>0.21958067129889969</v>
      </c>
      <c r="G23264" s="11">
        <f t="shared" si="2182"/>
        <v>316.19616667041555</v>
      </c>
      <c r="H23264" t="str">
        <f t="shared" si="2180"/>
        <v>Thursday</v>
      </c>
      <c r="I23264">
        <f t="shared" si="2183"/>
        <v>2016</v>
      </c>
      <c r="J23264" t="str">
        <f t="shared" si="2184"/>
        <v>2016-01-5</v>
      </c>
      <c r="K23264" t="str">
        <f t="shared" si="2181"/>
        <v>January</v>
      </c>
    </row>
    <row r="23265" spans="1:11" x14ac:dyDescent="0.3">
      <c r="A23265" s="7">
        <v>42383</v>
      </c>
      <c r="B23265" s="8">
        <v>1</v>
      </c>
      <c r="C23265" s="8">
        <v>3</v>
      </c>
      <c r="D23265" s="3">
        <v>42383.731449999999</v>
      </c>
      <c r="E23265" s="3">
        <v>42383.816481481481</v>
      </c>
      <c r="F23265" s="9">
        <f t="shared" si="2179"/>
        <v>8.5031481481564697E-2</v>
      </c>
      <c r="G23265" s="11">
        <f t="shared" si="2182"/>
        <v>122.44533333345316</v>
      </c>
      <c r="H23265" t="str">
        <f t="shared" si="2180"/>
        <v>Thursday</v>
      </c>
      <c r="I23265">
        <f t="shared" si="2183"/>
        <v>2016</v>
      </c>
      <c r="J23265" t="str">
        <f t="shared" si="2184"/>
        <v>2016-01-5</v>
      </c>
      <c r="K23265" t="str">
        <f t="shared" si="2181"/>
        <v>January</v>
      </c>
    </row>
    <row r="23266" spans="1:11" x14ac:dyDescent="0.3">
      <c r="A23266" s="7">
        <v>42383</v>
      </c>
      <c r="B23266" s="8">
        <v>1</v>
      </c>
      <c r="C23266" s="8">
        <v>3</v>
      </c>
      <c r="D23266" s="3">
        <v>42383.760004548611</v>
      </c>
      <c r="E23266" s="3">
        <v>42383.90284722222</v>
      </c>
      <c r="F23266" s="9">
        <f t="shared" si="2179"/>
        <v>0.14284267360926606</v>
      </c>
      <c r="G23266" s="11">
        <f t="shared" si="2182"/>
        <v>205.69344999734312</v>
      </c>
      <c r="H23266" t="str">
        <f t="shared" si="2180"/>
        <v>Thursday</v>
      </c>
      <c r="I23266">
        <f t="shared" si="2183"/>
        <v>2016</v>
      </c>
      <c r="J23266" t="str">
        <f t="shared" si="2184"/>
        <v>2016-01-5</v>
      </c>
      <c r="K23266" t="str">
        <f t="shared" si="2181"/>
        <v>January</v>
      </c>
    </row>
    <row r="23267" spans="1:11" x14ac:dyDescent="0.3">
      <c r="A23267" s="7">
        <v>42383</v>
      </c>
      <c r="B23267" s="8">
        <v>0</v>
      </c>
      <c r="C23267" s="8">
        <v>3</v>
      </c>
      <c r="D23267" s="3">
        <v>42383.770804745371</v>
      </c>
      <c r="E23267" s="3">
        <v>42383.892951388887</v>
      </c>
      <c r="F23267" s="9">
        <f t="shared" si="2179"/>
        <v>0.12214664351631654</v>
      </c>
      <c r="G23267" s="11">
        <f t="shared" si="2182"/>
        <v>175.89116666349582</v>
      </c>
      <c r="H23267" t="str">
        <f t="shared" si="2180"/>
        <v>Thursday</v>
      </c>
      <c r="I23267">
        <f t="shared" si="2183"/>
        <v>2016</v>
      </c>
      <c r="J23267" t="str">
        <f t="shared" si="2184"/>
        <v>2016-01-5</v>
      </c>
      <c r="K23267" t="str">
        <f t="shared" si="2181"/>
        <v>January</v>
      </c>
    </row>
    <row r="23268" spans="1:11" x14ac:dyDescent="0.3">
      <c r="A23268" s="7">
        <v>42383</v>
      </c>
      <c r="B23268" s="8">
        <v>0</v>
      </c>
      <c r="C23268" s="8">
        <v>3</v>
      </c>
      <c r="D23268" s="3">
        <v>42383.778911724534</v>
      </c>
      <c r="E23268" s="3">
        <v>42383.911516203705</v>
      </c>
      <c r="F23268" s="9">
        <f t="shared" si="2179"/>
        <v>0.13260447917127749</v>
      </c>
      <c r="G23268" s="11">
        <f t="shared" si="2182"/>
        <v>190.95045000663958</v>
      </c>
      <c r="H23268" t="str">
        <f t="shared" si="2180"/>
        <v>Thursday</v>
      </c>
      <c r="I23268">
        <f t="shared" si="2183"/>
        <v>2016</v>
      </c>
      <c r="J23268" t="str">
        <f t="shared" si="2184"/>
        <v>2016-01-5</v>
      </c>
      <c r="K23268" t="str">
        <f t="shared" si="2181"/>
        <v>January</v>
      </c>
    </row>
    <row r="23269" spans="1:11" x14ac:dyDescent="0.3">
      <c r="A23269" s="7">
        <v>42383</v>
      </c>
      <c r="B23269" s="8">
        <v>1</v>
      </c>
      <c r="C23269" s="8">
        <v>3</v>
      </c>
      <c r="D23269" s="3">
        <v>42383.799334374999</v>
      </c>
      <c r="E23269" s="3">
        <v>42389.466469907406</v>
      </c>
      <c r="F23269" s="9">
        <f t="shared" si="2179"/>
        <v>5.6671355324069737</v>
      </c>
      <c r="G23269" s="11">
        <f t="shared" si="2182"/>
        <v>8160.6751666660421</v>
      </c>
      <c r="H23269" t="str">
        <f t="shared" si="2180"/>
        <v>Thursday</v>
      </c>
      <c r="I23269">
        <f t="shared" si="2183"/>
        <v>2016</v>
      </c>
      <c r="J23269" t="str">
        <f t="shared" si="2184"/>
        <v>2016-01-5</v>
      </c>
      <c r="K23269" t="str">
        <f t="shared" si="2181"/>
        <v>January</v>
      </c>
    </row>
    <row r="23270" spans="1:11" x14ac:dyDescent="0.3">
      <c r="A23270" s="7">
        <v>42383</v>
      </c>
      <c r="B23270" s="8">
        <v>0</v>
      </c>
      <c r="C23270" s="8">
        <v>4</v>
      </c>
      <c r="D23270" s="3">
        <v>42383.809752280089</v>
      </c>
      <c r="E23270" s="3">
        <v>42383.949872685182</v>
      </c>
      <c r="F23270" s="9">
        <f t="shared" si="2179"/>
        <v>0.1401204050926026</v>
      </c>
      <c r="G23270" s="11">
        <f t="shared" si="2182"/>
        <v>201.77338333334774</v>
      </c>
      <c r="H23270" t="str">
        <f t="shared" si="2180"/>
        <v>Thursday</v>
      </c>
      <c r="I23270">
        <f t="shared" si="2183"/>
        <v>2016</v>
      </c>
      <c r="J23270" t="str">
        <f t="shared" si="2184"/>
        <v>2016-01-5</v>
      </c>
      <c r="K23270" t="str">
        <f t="shared" si="2181"/>
        <v>January</v>
      </c>
    </row>
    <row r="23271" spans="1:11" x14ac:dyDescent="0.3">
      <c r="A23271" s="7">
        <v>42383</v>
      </c>
      <c r="B23271" s="8">
        <v>0</v>
      </c>
      <c r="C23271" s="8">
        <v>3</v>
      </c>
      <c r="D23271" s="3">
        <v>42383.824199803239</v>
      </c>
      <c r="E23271" s="3">
        <v>42383.980347222219</v>
      </c>
      <c r="F23271" s="9">
        <f t="shared" si="2179"/>
        <v>0.15614741898025386</v>
      </c>
      <c r="G23271" s="11">
        <f t="shared" si="2182"/>
        <v>224.85228333156556</v>
      </c>
      <c r="H23271" t="str">
        <f t="shared" si="2180"/>
        <v>Thursday</v>
      </c>
      <c r="I23271">
        <f t="shared" si="2183"/>
        <v>2016</v>
      </c>
      <c r="J23271" t="str">
        <f t="shared" si="2184"/>
        <v>2016-01-5</v>
      </c>
      <c r="K23271" t="str">
        <f t="shared" si="2181"/>
        <v>January</v>
      </c>
    </row>
    <row r="23272" spans="1:11" x14ac:dyDescent="0.3">
      <c r="A23272" s="7">
        <v>42383</v>
      </c>
      <c r="B23272" s="8">
        <v>1</v>
      </c>
      <c r="C23272" s="8">
        <v>2</v>
      </c>
      <c r="D23272" s="3">
        <v>42383.829677430556</v>
      </c>
      <c r="E23272" s="3">
        <v>42384.136111111111</v>
      </c>
      <c r="F23272" s="9">
        <f t="shared" si="2179"/>
        <v>0.30643368055461906</v>
      </c>
      <c r="G23272" s="11">
        <f t="shared" si="2182"/>
        <v>441.26449999865144</v>
      </c>
      <c r="H23272" t="str">
        <f t="shared" si="2180"/>
        <v>Thursday</v>
      </c>
      <c r="I23272">
        <f t="shared" si="2183"/>
        <v>2016</v>
      </c>
      <c r="J23272" t="str">
        <f t="shared" si="2184"/>
        <v>2016-01-5</v>
      </c>
      <c r="K23272" t="str">
        <f t="shared" si="2181"/>
        <v>January</v>
      </c>
    </row>
    <row r="23273" spans="1:11" x14ac:dyDescent="0.3">
      <c r="A23273" s="7">
        <v>42383</v>
      </c>
      <c r="B23273" s="8">
        <v>1</v>
      </c>
      <c r="C23273" s="8">
        <v>4</v>
      </c>
      <c r="D23273" s="3">
        <v>42383.836958067128</v>
      </c>
      <c r="E23273" s="3">
        <v>42384.262083333335</v>
      </c>
      <c r="F23273" s="9">
        <f t="shared" si="2179"/>
        <v>0.42512526620703284</v>
      </c>
      <c r="G23273" s="11">
        <f t="shared" si="2182"/>
        <v>612.18038333812729</v>
      </c>
      <c r="H23273" t="str">
        <f t="shared" si="2180"/>
        <v>Thursday</v>
      </c>
      <c r="I23273">
        <f t="shared" si="2183"/>
        <v>2016</v>
      </c>
      <c r="J23273" t="str">
        <f t="shared" si="2184"/>
        <v>2016-01-5</v>
      </c>
      <c r="K23273" t="str">
        <f t="shared" si="2181"/>
        <v>January</v>
      </c>
    </row>
    <row r="23274" spans="1:11" x14ac:dyDescent="0.3">
      <c r="A23274" s="7">
        <v>42383</v>
      </c>
      <c r="B23274" s="8">
        <v>1</v>
      </c>
      <c r="C23274" s="8">
        <v>3</v>
      </c>
      <c r="D23274" s="3">
        <v>42383.840884027777</v>
      </c>
      <c r="E23274" s="3">
        <v>42384.60324074074</v>
      </c>
      <c r="F23274" s="9">
        <f t="shared" si="2179"/>
        <v>0.76235671296308283</v>
      </c>
      <c r="G23274" s="11">
        <f t="shared" si="2182"/>
        <v>1097.7936666668393</v>
      </c>
      <c r="H23274" t="str">
        <f t="shared" si="2180"/>
        <v>Thursday</v>
      </c>
      <c r="I23274">
        <f t="shared" si="2183"/>
        <v>2016</v>
      </c>
      <c r="J23274" t="str">
        <f t="shared" si="2184"/>
        <v>2016-01-5</v>
      </c>
      <c r="K23274" t="str">
        <f t="shared" si="2181"/>
        <v>January</v>
      </c>
    </row>
    <row r="23275" spans="1:11" x14ac:dyDescent="0.3">
      <c r="A23275" s="7">
        <v>42383</v>
      </c>
      <c r="B23275" s="8">
        <v>1</v>
      </c>
      <c r="C23275" s="8">
        <v>1</v>
      </c>
      <c r="D23275" s="3">
        <v>42383.844446099538</v>
      </c>
      <c r="E23275" s="3">
        <v>42384.473668981482</v>
      </c>
      <c r="F23275" s="9">
        <f t="shared" si="2179"/>
        <v>0.62922288194386056</v>
      </c>
      <c r="G23275" s="11">
        <f t="shared" si="2182"/>
        <v>906.0809499991592</v>
      </c>
      <c r="H23275" t="str">
        <f t="shared" si="2180"/>
        <v>Thursday</v>
      </c>
      <c r="I23275">
        <f t="shared" si="2183"/>
        <v>2016</v>
      </c>
      <c r="J23275" t="str">
        <f t="shared" si="2184"/>
        <v>2016-01-5</v>
      </c>
      <c r="K23275" t="str">
        <f t="shared" si="2181"/>
        <v>January</v>
      </c>
    </row>
    <row r="23276" spans="1:11" x14ac:dyDescent="0.3">
      <c r="A23276" s="7">
        <v>42383</v>
      </c>
      <c r="B23276" s="8">
        <v>0</v>
      </c>
      <c r="C23276" s="8">
        <v>3</v>
      </c>
      <c r="D23276" s="3">
        <v>42383.857396608793</v>
      </c>
      <c r="E23276" s="3">
        <v>42384.001446759263</v>
      </c>
      <c r="F23276" s="9">
        <f t="shared" si="2179"/>
        <v>0.14405015046941116</v>
      </c>
      <c r="G23276" s="11">
        <f t="shared" si="2182"/>
        <v>207.43221667595208</v>
      </c>
      <c r="H23276" t="str">
        <f t="shared" si="2180"/>
        <v>Thursday</v>
      </c>
      <c r="I23276">
        <f t="shared" si="2183"/>
        <v>2016</v>
      </c>
      <c r="J23276" t="str">
        <f t="shared" si="2184"/>
        <v>2016-01-5</v>
      </c>
      <c r="K23276" t="str">
        <f t="shared" si="2181"/>
        <v>January</v>
      </c>
    </row>
    <row r="23277" spans="1:11" x14ac:dyDescent="0.3">
      <c r="A23277" s="7">
        <v>42383</v>
      </c>
      <c r="B23277" s="8">
        <v>0</v>
      </c>
      <c r="C23277" s="8">
        <v>3</v>
      </c>
      <c r="D23277" s="3">
        <v>42383.861255474534</v>
      </c>
      <c r="E23277" s="3">
        <v>42383.973356481481</v>
      </c>
      <c r="F23277" s="9">
        <f t="shared" si="2179"/>
        <v>0.11210100694734138</v>
      </c>
      <c r="G23277" s="11">
        <f t="shared" si="2182"/>
        <v>161.42545000417158</v>
      </c>
      <c r="H23277" t="str">
        <f t="shared" si="2180"/>
        <v>Thursday</v>
      </c>
      <c r="I23277">
        <f t="shared" si="2183"/>
        <v>2016</v>
      </c>
      <c r="J23277" t="str">
        <f t="shared" si="2184"/>
        <v>2016-01-5</v>
      </c>
      <c r="K23277" t="str">
        <f t="shared" si="2181"/>
        <v>January</v>
      </c>
    </row>
    <row r="23278" spans="1:11" x14ac:dyDescent="0.3">
      <c r="A23278" s="7">
        <v>42383</v>
      </c>
      <c r="B23278" s="8">
        <v>1</v>
      </c>
      <c r="C23278" s="8">
        <v>3</v>
      </c>
      <c r="D23278" s="3">
        <v>42383.862867361109</v>
      </c>
      <c r="E23278" s="3">
        <v>42384.487349537034</v>
      </c>
      <c r="F23278" s="9">
        <f t="shared" si="2179"/>
        <v>0.62448217592464061</v>
      </c>
      <c r="G23278" s="11">
        <f t="shared" si="2182"/>
        <v>899.25433333148248</v>
      </c>
      <c r="H23278" t="str">
        <f t="shared" si="2180"/>
        <v>Thursday</v>
      </c>
      <c r="I23278">
        <f t="shared" si="2183"/>
        <v>2016</v>
      </c>
      <c r="J23278" t="str">
        <f t="shared" si="2184"/>
        <v>2016-01-5</v>
      </c>
      <c r="K23278" t="str">
        <f t="shared" si="2181"/>
        <v>January</v>
      </c>
    </row>
    <row r="23279" spans="1:11" x14ac:dyDescent="0.3">
      <c r="A23279" s="7">
        <v>42383</v>
      </c>
      <c r="B23279" s="8">
        <v>1</v>
      </c>
      <c r="C23279" s="8">
        <v>3</v>
      </c>
      <c r="D23279" s="3">
        <v>42383.860349270835</v>
      </c>
      <c r="E23279" s="3">
        <v>42384.025810185187</v>
      </c>
      <c r="F23279" s="9">
        <f t="shared" si="2179"/>
        <v>0.16546091435156995</v>
      </c>
      <c r="G23279" s="11">
        <f t="shared" si="2182"/>
        <v>238.26371666626073</v>
      </c>
      <c r="H23279" t="str">
        <f t="shared" si="2180"/>
        <v>Thursday</v>
      </c>
      <c r="I23279">
        <f t="shared" si="2183"/>
        <v>2016</v>
      </c>
      <c r="J23279" t="str">
        <f t="shared" si="2184"/>
        <v>2016-01-5</v>
      </c>
      <c r="K23279" t="str">
        <f t="shared" si="2181"/>
        <v>January</v>
      </c>
    </row>
    <row r="23280" spans="1:11" x14ac:dyDescent="0.3">
      <c r="A23280" s="7">
        <v>42383</v>
      </c>
      <c r="B23280" s="8">
        <v>0</v>
      </c>
      <c r="C23280" s="8">
        <v>3</v>
      </c>
      <c r="D23280" s="3">
        <v>42383.873381481484</v>
      </c>
      <c r="E23280" s="3">
        <v>42383.987395833334</v>
      </c>
      <c r="F23280" s="9">
        <f t="shared" si="2179"/>
        <v>0.11401435184961883</v>
      </c>
      <c r="G23280" s="11">
        <f t="shared" si="2182"/>
        <v>164.18066666345112</v>
      </c>
      <c r="H23280" t="str">
        <f t="shared" si="2180"/>
        <v>Thursday</v>
      </c>
      <c r="I23280">
        <f t="shared" si="2183"/>
        <v>2016</v>
      </c>
      <c r="J23280" t="str">
        <f t="shared" si="2184"/>
        <v>2016-01-5</v>
      </c>
      <c r="K23280" t="str">
        <f t="shared" si="2181"/>
        <v>January</v>
      </c>
    </row>
    <row r="23281" spans="1:11" x14ac:dyDescent="0.3">
      <c r="A23281" s="7">
        <v>42383</v>
      </c>
      <c r="B23281" s="8">
        <v>0</v>
      </c>
      <c r="C23281" s="8">
        <v>3</v>
      </c>
      <c r="D23281" s="3">
        <v>42383.890783831019</v>
      </c>
      <c r="E23281" s="3">
        <v>42384.03229166667</v>
      </c>
      <c r="F23281" s="9">
        <f t="shared" si="2179"/>
        <v>0.14150783565128222</v>
      </c>
      <c r="G23281" s="11">
        <f t="shared" si="2182"/>
        <v>203.7712833378464</v>
      </c>
      <c r="H23281" t="str">
        <f t="shared" si="2180"/>
        <v>Thursday</v>
      </c>
      <c r="I23281">
        <f t="shared" si="2183"/>
        <v>2016</v>
      </c>
      <c r="J23281" t="str">
        <f t="shared" si="2184"/>
        <v>2016-01-5</v>
      </c>
      <c r="K23281" t="str">
        <f t="shared" si="2181"/>
        <v>January</v>
      </c>
    </row>
    <row r="23282" spans="1:11" x14ac:dyDescent="0.3">
      <c r="A23282" s="7">
        <v>42383</v>
      </c>
      <c r="B23282" s="8">
        <v>0</v>
      </c>
      <c r="C23282" s="8">
        <v>2</v>
      </c>
      <c r="D23282" s="3">
        <v>42383.891438310187</v>
      </c>
      <c r="E23282" s="3">
        <v>42384.075949074075</v>
      </c>
      <c r="F23282" s="9">
        <f t="shared" si="2179"/>
        <v>0.1845107638873742</v>
      </c>
      <c r="G23282" s="11">
        <f t="shared" si="2182"/>
        <v>265.69549999781884</v>
      </c>
      <c r="H23282" t="str">
        <f t="shared" si="2180"/>
        <v>Thursday</v>
      </c>
      <c r="I23282">
        <f t="shared" si="2183"/>
        <v>2016</v>
      </c>
      <c r="J23282" t="str">
        <f t="shared" si="2184"/>
        <v>2016-01-5</v>
      </c>
      <c r="K23282" t="str">
        <f t="shared" si="2181"/>
        <v>January</v>
      </c>
    </row>
    <row r="23283" spans="1:11" x14ac:dyDescent="0.3">
      <c r="A23283" s="7">
        <v>42383</v>
      </c>
      <c r="B23283" s="8">
        <v>1</v>
      </c>
      <c r="C23283" s="8">
        <v>3</v>
      </c>
      <c r="D23283" s="3">
        <v>42383.907002893517</v>
      </c>
      <c r="E23283" s="3">
        <v>42384.307592592595</v>
      </c>
      <c r="F23283" s="9">
        <f t="shared" si="2179"/>
        <v>0.40058969907840947</v>
      </c>
      <c r="G23283" s="11">
        <f t="shared" si="2182"/>
        <v>576.84916667290963</v>
      </c>
      <c r="H23283" t="str">
        <f t="shared" si="2180"/>
        <v>Thursday</v>
      </c>
      <c r="I23283">
        <f t="shared" si="2183"/>
        <v>2016</v>
      </c>
      <c r="J23283" t="str">
        <f t="shared" si="2184"/>
        <v>2016-01-5</v>
      </c>
      <c r="K23283" t="str">
        <f t="shared" si="2181"/>
        <v>January</v>
      </c>
    </row>
    <row r="23284" spans="1:11" x14ac:dyDescent="0.3">
      <c r="A23284" s="7">
        <v>42383</v>
      </c>
      <c r="B23284" s="8">
        <v>1</v>
      </c>
      <c r="C23284" s="8">
        <v>3</v>
      </c>
      <c r="D23284" s="3">
        <v>42383.928187997684</v>
      </c>
      <c r="E23284" s="3">
        <v>42384.107546296298</v>
      </c>
      <c r="F23284" s="9">
        <f t="shared" si="2179"/>
        <v>0.17935829861380626</v>
      </c>
      <c r="G23284" s="11">
        <f t="shared" si="2182"/>
        <v>258.27595000388101</v>
      </c>
      <c r="H23284" t="str">
        <f t="shared" si="2180"/>
        <v>Thursday</v>
      </c>
      <c r="I23284">
        <f t="shared" si="2183"/>
        <v>2016</v>
      </c>
      <c r="J23284" t="str">
        <f t="shared" si="2184"/>
        <v>2016-01-5</v>
      </c>
      <c r="K23284" t="str">
        <f t="shared" si="2181"/>
        <v>January</v>
      </c>
    </row>
    <row r="23285" spans="1:11" x14ac:dyDescent="0.3">
      <c r="A23285" s="7">
        <v>42383</v>
      </c>
      <c r="B23285" s="8">
        <v>0</v>
      </c>
      <c r="C23285" s="8">
        <v>3</v>
      </c>
      <c r="D23285" s="3">
        <v>42383.94232534722</v>
      </c>
      <c r="E23285" s="3">
        <v>42384.148796296293</v>
      </c>
      <c r="F23285" s="9">
        <f t="shared" si="2179"/>
        <v>0.20647094907326391</v>
      </c>
      <c r="G23285" s="11">
        <f t="shared" si="2182"/>
        <v>297.31816666550003</v>
      </c>
      <c r="H23285" t="str">
        <f t="shared" si="2180"/>
        <v>Thursday</v>
      </c>
      <c r="I23285">
        <f t="shared" si="2183"/>
        <v>2016</v>
      </c>
      <c r="J23285" t="str">
        <f t="shared" si="2184"/>
        <v>2016-01-5</v>
      </c>
      <c r="K23285" t="str">
        <f t="shared" si="2181"/>
        <v>January</v>
      </c>
    </row>
    <row r="23286" spans="1:11" x14ac:dyDescent="0.3">
      <c r="A23286" s="7">
        <v>42383</v>
      </c>
      <c r="B23286" s="8">
        <v>0</v>
      </c>
      <c r="C23286" s="8">
        <v>3</v>
      </c>
      <c r="D23286" s="3">
        <v>42383.966225613425</v>
      </c>
      <c r="E23286" s="3">
        <v>42384.173680555556</v>
      </c>
      <c r="F23286" s="9">
        <f t="shared" si="2179"/>
        <v>0.20745494213042548</v>
      </c>
      <c r="G23286" s="11">
        <f t="shared" si="2182"/>
        <v>298.73511666781269</v>
      </c>
      <c r="H23286" t="str">
        <f t="shared" si="2180"/>
        <v>Thursday</v>
      </c>
      <c r="I23286">
        <f t="shared" si="2183"/>
        <v>2016</v>
      </c>
      <c r="J23286" t="str">
        <f t="shared" si="2184"/>
        <v>2016-01-5</v>
      </c>
      <c r="K23286" t="str">
        <f t="shared" si="2181"/>
        <v>January</v>
      </c>
    </row>
    <row r="23287" spans="1:11" x14ac:dyDescent="0.3">
      <c r="A23287" s="7">
        <v>42384</v>
      </c>
      <c r="B23287" s="8">
        <v>1</v>
      </c>
      <c r="C23287" s="8">
        <v>2</v>
      </c>
      <c r="D23287" s="3">
        <v>42384.00182928241</v>
      </c>
      <c r="E23287" s="3">
        <v>42384.632673611108</v>
      </c>
      <c r="F23287" s="9">
        <f t="shared" si="2179"/>
        <v>0.63084432869800366</v>
      </c>
      <c r="G23287" s="11">
        <f t="shared" si="2182"/>
        <v>908.41583332512528</v>
      </c>
      <c r="H23287" t="str">
        <f t="shared" si="2180"/>
        <v>Friday</v>
      </c>
      <c r="I23287">
        <f t="shared" si="2183"/>
        <v>2016</v>
      </c>
      <c r="J23287" t="str">
        <f t="shared" si="2184"/>
        <v>2016-01-6</v>
      </c>
      <c r="K23287" t="str">
        <f t="shared" si="2181"/>
        <v>January</v>
      </c>
    </row>
    <row r="23288" spans="1:11" x14ac:dyDescent="0.3">
      <c r="A23288" s="7">
        <v>42384</v>
      </c>
      <c r="B23288" s="8">
        <v>0</v>
      </c>
      <c r="C23288" s="8">
        <v>3</v>
      </c>
      <c r="D23288" s="3">
        <v>42384.010191006942</v>
      </c>
      <c r="E23288" s="3">
        <v>42384.308263888888</v>
      </c>
      <c r="F23288" s="9">
        <f t="shared" ref="F23288:F23351" si="2185">E23288-D23288</f>
        <v>0.29807288194569992</v>
      </c>
      <c r="G23288" s="11">
        <f t="shared" si="2182"/>
        <v>429.22495000180788</v>
      </c>
      <c r="H23288" t="str">
        <f t="shared" ref="H23288:H23351" si="2186">TEXT(A23288,"dddd")</f>
        <v>Friday</v>
      </c>
      <c r="I23288">
        <f t="shared" si="2183"/>
        <v>2016</v>
      </c>
      <c r="J23288" t="str">
        <f t="shared" si="2184"/>
        <v>2016-01-6</v>
      </c>
      <c r="K23288" t="str">
        <f t="shared" ref="K23288:K23351" si="2187">TEXT(A23288,"mmmm")</f>
        <v>January</v>
      </c>
    </row>
    <row r="23289" spans="1:11" x14ac:dyDescent="0.3">
      <c r="A23289" s="7">
        <v>42384</v>
      </c>
      <c r="B23289" s="8">
        <v>1</v>
      </c>
      <c r="C23289" s="8">
        <v>2</v>
      </c>
      <c r="D23289" s="3">
        <v>42384.03785177083</v>
      </c>
      <c r="E23289" s="3">
        <v>42384.160682870373</v>
      </c>
      <c r="F23289" s="9">
        <f t="shared" si="2185"/>
        <v>0.12283109954296378</v>
      </c>
      <c r="G23289" s="11">
        <f t="shared" si="2182"/>
        <v>176.87678334186785</v>
      </c>
      <c r="H23289" t="str">
        <f t="shared" si="2186"/>
        <v>Friday</v>
      </c>
      <c r="I23289">
        <f t="shared" si="2183"/>
        <v>2016</v>
      </c>
      <c r="J23289" t="str">
        <f t="shared" si="2184"/>
        <v>2016-01-6</v>
      </c>
      <c r="K23289" t="str">
        <f t="shared" si="2187"/>
        <v>January</v>
      </c>
    </row>
    <row r="23290" spans="1:11" x14ac:dyDescent="0.3">
      <c r="A23290" s="7">
        <v>42384</v>
      </c>
      <c r="B23290" s="8">
        <v>1</v>
      </c>
      <c r="C23290" s="8">
        <v>3</v>
      </c>
      <c r="D23290" s="3">
        <v>42384.060852743052</v>
      </c>
      <c r="E23290" s="3">
        <v>42384.145289351851</v>
      </c>
      <c r="F23290" s="9">
        <f t="shared" si="2185"/>
        <v>8.4436608798569068E-2</v>
      </c>
      <c r="G23290" s="11">
        <f t="shared" si="2182"/>
        <v>121.58871666993946</v>
      </c>
      <c r="H23290" t="str">
        <f t="shared" si="2186"/>
        <v>Friday</v>
      </c>
      <c r="I23290">
        <f t="shared" si="2183"/>
        <v>2016</v>
      </c>
      <c r="J23290" t="str">
        <f t="shared" si="2184"/>
        <v>2016-01-6</v>
      </c>
      <c r="K23290" t="str">
        <f t="shared" si="2187"/>
        <v>January</v>
      </c>
    </row>
    <row r="23291" spans="1:11" x14ac:dyDescent="0.3">
      <c r="A23291" s="7">
        <v>42384</v>
      </c>
      <c r="B23291" s="8">
        <v>0</v>
      </c>
      <c r="C23291" s="8">
        <v>4</v>
      </c>
      <c r="D23291" s="3">
        <v>42384.080249803243</v>
      </c>
      <c r="E23291" s="3">
        <v>42384.176354166666</v>
      </c>
      <c r="F23291" s="9">
        <f t="shared" si="2185"/>
        <v>9.6104363423364703E-2</v>
      </c>
      <c r="G23291" s="11">
        <f t="shared" si="2182"/>
        <v>138.39028332964517</v>
      </c>
      <c r="H23291" t="str">
        <f t="shared" si="2186"/>
        <v>Friday</v>
      </c>
      <c r="I23291">
        <f t="shared" si="2183"/>
        <v>2016</v>
      </c>
      <c r="J23291" t="str">
        <f t="shared" si="2184"/>
        <v>2016-01-6</v>
      </c>
      <c r="K23291" t="str">
        <f t="shared" si="2187"/>
        <v>January</v>
      </c>
    </row>
    <row r="23292" spans="1:11" x14ac:dyDescent="0.3">
      <c r="A23292" s="7">
        <v>42384</v>
      </c>
      <c r="B23292" s="8">
        <v>1</v>
      </c>
      <c r="C23292" s="8">
        <v>3</v>
      </c>
      <c r="D23292" s="3">
        <v>42384.108289432872</v>
      </c>
      <c r="E23292" s="3">
        <v>42384.333275462966</v>
      </c>
      <c r="F23292" s="9">
        <f t="shared" si="2185"/>
        <v>0.22498603009444196</v>
      </c>
      <c r="G23292" s="11">
        <f t="shared" si="2182"/>
        <v>323.97988333599642</v>
      </c>
      <c r="H23292" t="str">
        <f t="shared" si="2186"/>
        <v>Friday</v>
      </c>
      <c r="I23292">
        <f t="shared" si="2183"/>
        <v>2016</v>
      </c>
      <c r="J23292" t="str">
        <f t="shared" si="2184"/>
        <v>2016-01-6</v>
      </c>
      <c r="K23292" t="str">
        <f t="shared" si="2187"/>
        <v>January</v>
      </c>
    </row>
    <row r="23293" spans="1:11" x14ac:dyDescent="0.3">
      <c r="A23293" s="7">
        <v>42384</v>
      </c>
      <c r="B23293" s="8">
        <v>1</v>
      </c>
      <c r="C23293" s="8">
        <v>2</v>
      </c>
      <c r="D23293" s="3">
        <v>42384.120645289353</v>
      </c>
      <c r="E23293" s="3">
        <v>42384.358831018515</v>
      </c>
      <c r="F23293" s="9">
        <f t="shared" si="2185"/>
        <v>0.23818572916206904</v>
      </c>
      <c r="G23293" s="11">
        <f t="shared" si="2182"/>
        <v>342.98744999337941</v>
      </c>
      <c r="H23293" t="str">
        <f t="shared" si="2186"/>
        <v>Friday</v>
      </c>
      <c r="I23293">
        <f t="shared" si="2183"/>
        <v>2016</v>
      </c>
      <c r="J23293" t="str">
        <f t="shared" si="2184"/>
        <v>2016-01-6</v>
      </c>
      <c r="K23293" t="str">
        <f t="shared" si="2187"/>
        <v>January</v>
      </c>
    </row>
    <row r="23294" spans="1:11" x14ac:dyDescent="0.3">
      <c r="A23294" s="7">
        <v>42384</v>
      </c>
      <c r="B23294" s="8">
        <v>0</v>
      </c>
      <c r="C23294" s="8">
        <v>3</v>
      </c>
      <c r="D23294" s="3">
        <v>42384.140830358796</v>
      </c>
      <c r="E23294" s="3">
        <v>42384.332557870373</v>
      </c>
      <c r="F23294" s="9">
        <f t="shared" si="2185"/>
        <v>0.1917275115774828</v>
      </c>
      <c r="G23294" s="11">
        <f t="shared" si="2182"/>
        <v>276.08761667157523</v>
      </c>
      <c r="H23294" t="str">
        <f t="shared" si="2186"/>
        <v>Friday</v>
      </c>
      <c r="I23294">
        <f t="shared" si="2183"/>
        <v>2016</v>
      </c>
      <c r="J23294" t="str">
        <f t="shared" si="2184"/>
        <v>2016-01-6</v>
      </c>
      <c r="K23294" t="str">
        <f t="shared" si="2187"/>
        <v>January</v>
      </c>
    </row>
    <row r="23295" spans="1:11" x14ac:dyDescent="0.3">
      <c r="A23295" s="7">
        <v>42384</v>
      </c>
      <c r="B23295" s="8">
        <v>0</v>
      </c>
      <c r="C23295" s="8">
        <v>3</v>
      </c>
      <c r="D23295" s="3">
        <v>42384.270459803243</v>
      </c>
      <c r="E23295" s="3">
        <v>42384.508287037039</v>
      </c>
      <c r="F23295" s="9">
        <f t="shared" si="2185"/>
        <v>0.23782723379554227</v>
      </c>
      <c r="G23295" s="11">
        <f t="shared" si="2182"/>
        <v>342.47121666558087</v>
      </c>
      <c r="H23295" t="str">
        <f t="shared" si="2186"/>
        <v>Friday</v>
      </c>
      <c r="I23295">
        <f t="shared" si="2183"/>
        <v>2016</v>
      </c>
      <c r="J23295" t="str">
        <f t="shared" si="2184"/>
        <v>2016-01-6</v>
      </c>
      <c r="K23295" t="str">
        <f t="shared" si="2187"/>
        <v>January</v>
      </c>
    </row>
    <row r="23296" spans="1:11" x14ac:dyDescent="0.3">
      <c r="A23296" s="7">
        <v>42384</v>
      </c>
      <c r="B23296" s="8">
        <v>0</v>
      </c>
      <c r="C23296" s="8">
        <v>2</v>
      </c>
      <c r="D23296" s="3">
        <v>42384.348228009258</v>
      </c>
      <c r="E23296" s="3">
        <v>42384.463912037034</v>
      </c>
      <c r="F23296" s="9">
        <f t="shared" si="2185"/>
        <v>0.11568402777629672</v>
      </c>
      <c r="G23296" s="11">
        <f t="shared" si="2182"/>
        <v>166.58499999786727</v>
      </c>
      <c r="H23296" t="str">
        <f t="shared" si="2186"/>
        <v>Friday</v>
      </c>
      <c r="I23296">
        <f t="shared" si="2183"/>
        <v>2016</v>
      </c>
      <c r="J23296" t="str">
        <f t="shared" si="2184"/>
        <v>2016-01-6</v>
      </c>
      <c r="K23296" t="str">
        <f t="shared" si="2187"/>
        <v>January</v>
      </c>
    </row>
    <row r="23297" spans="1:11" x14ac:dyDescent="0.3">
      <c r="A23297" s="7">
        <v>42384</v>
      </c>
      <c r="B23297" s="8">
        <v>0</v>
      </c>
      <c r="C23297" s="8">
        <v>3</v>
      </c>
      <c r="D23297" s="3">
        <v>42384.360667048612</v>
      </c>
      <c r="E23297" s="3">
        <v>42384.717303240737</v>
      </c>
      <c r="F23297" s="9">
        <f t="shared" si="2185"/>
        <v>0.35663619212573394</v>
      </c>
      <c r="G23297" s="11">
        <f t="shared" si="2182"/>
        <v>513.55611666105688</v>
      </c>
      <c r="H23297" t="str">
        <f t="shared" si="2186"/>
        <v>Friday</v>
      </c>
      <c r="I23297">
        <f t="shared" si="2183"/>
        <v>2016</v>
      </c>
      <c r="J23297" t="str">
        <f t="shared" si="2184"/>
        <v>2016-01-6</v>
      </c>
      <c r="K23297" t="str">
        <f t="shared" si="2187"/>
        <v>January</v>
      </c>
    </row>
    <row r="23298" spans="1:11" x14ac:dyDescent="0.3">
      <c r="A23298" s="7">
        <v>42384</v>
      </c>
      <c r="B23298" s="8">
        <v>0</v>
      </c>
      <c r="C23298" s="8">
        <v>3</v>
      </c>
      <c r="D23298" s="3">
        <v>42384.363167939817</v>
      </c>
      <c r="E23298" s="3">
        <v>42384.605254629627</v>
      </c>
      <c r="F23298" s="9">
        <f t="shared" si="2185"/>
        <v>0.24208668981009396</v>
      </c>
      <c r="G23298" s="11">
        <f t="shared" ref="G23298:G23361" si="2188">F23298*1440</f>
        <v>348.6048333265353</v>
      </c>
      <c r="H23298" t="str">
        <f t="shared" si="2186"/>
        <v>Friday</v>
      </c>
      <c r="I23298">
        <f t="shared" si="2183"/>
        <v>2016</v>
      </c>
      <c r="J23298" t="str">
        <f t="shared" si="2184"/>
        <v>2016-01-6</v>
      </c>
      <c r="K23298" t="str">
        <f t="shared" si="2187"/>
        <v>January</v>
      </c>
    </row>
    <row r="23299" spans="1:11" x14ac:dyDescent="0.3">
      <c r="A23299" s="7">
        <v>42384</v>
      </c>
      <c r="B23299" s="8">
        <v>1</v>
      </c>
      <c r="C23299" s="8">
        <v>3</v>
      </c>
      <c r="D23299" s="3">
        <v>42384.3667752662</v>
      </c>
      <c r="E23299" s="3">
        <v>42384.899363425924</v>
      </c>
      <c r="F23299" s="9">
        <f t="shared" si="2185"/>
        <v>0.53258815972367302</v>
      </c>
      <c r="G23299" s="11">
        <f t="shared" si="2188"/>
        <v>766.92695000208914</v>
      </c>
      <c r="H23299" t="str">
        <f t="shared" si="2186"/>
        <v>Friday</v>
      </c>
      <c r="I23299">
        <f t="shared" ref="I23299:I23362" si="2189">YEAR(A23299)</f>
        <v>2016</v>
      </c>
      <c r="J23299" t="str">
        <f t="shared" ref="J23299:J23362" si="2190">I23299&amp;"-"&amp;TEXT(A23299,"mm")&amp;"-"&amp;WEEKDAY(A23299)</f>
        <v>2016-01-6</v>
      </c>
      <c r="K23299" t="str">
        <f t="shared" si="2187"/>
        <v>January</v>
      </c>
    </row>
    <row r="23300" spans="1:11" x14ac:dyDescent="0.3">
      <c r="A23300" s="7">
        <v>42384</v>
      </c>
      <c r="B23300" s="8">
        <v>0</v>
      </c>
      <c r="C23300" s="8">
        <v>3</v>
      </c>
      <c r="D23300" s="3">
        <v>42384.389580590279</v>
      </c>
      <c r="E23300" s="3">
        <v>42384.650671296295</v>
      </c>
      <c r="F23300" s="9">
        <f t="shared" si="2185"/>
        <v>0.26109070601523854</v>
      </c>
      <c r="G23300" s="11">
        <f t="shared" si="2188"/>
        <v>375.9706166619435</v>
      </c>
      <c r="H23300" t="str">
        <f t="shared" si="2186"/>
        <v>Friday</v>
      </c>
      <c r="I23300">
        <f t="shared" si="2189"/>
        <v>2016</v>
      </c>
      <c r="J23300" t="str">
        <f t="shared" si="2190"/>
        <v>2016-01-6</v>
      </c>
      <c r="K23300" t="str">
        <f t="shared" si="2187"/>
        <v>January</v>
      </c>
    </row>
    <row r="23301" spans="1:11" x14ac:dyDescent="0.3">
      <c r="A23301" s="7">
        <v>42384</v>
      </c>
      <c r="B23301" s="8">
        <v>1</v>
      </c>
      <c r="C23301" s="8">
        <v>3</v>
      </c>
      <c r="D23301" s="3">
        <v>42384.401887152781</v>
      </c>
      <c r="E23301" s="3">
        <v>42384.6246875</v>
      </c>
      <c r="F23301" s="9">
        <f t="shared" si="2185"/>
        <v>0.22280034721916309</v>
      </c>
      <c r="G23301" s="11">
        <f t="shared" si="2188"/>
        <v>320.83249999559484</v>
      </c>
      <c r="H23301" t="str">
        <f t="shared" si="2186"/>
        <v>Friday</v>
      </c>
      <c r="I23301">
        <f t="shared" si="2189"/>
        <v>2016</v>
      </c>
      <c r="J23301" t="str">
        <f t="shared" si="2190"/>
        <v>2016-01-6</v>
      </c>
      <c r="K23301" t="str">
        <f t="shared" si="2187"/>
        <v>January</v>
      </c>
    </row>
    <row r="23302" spans="1:11" x14ac:dyDescent="0.3">
      <c r="A23302" s="7">
        <v>42384</v>
      </c>
      <c r="B23302" s="8">
        <v>0</v>
      </c>
      <c r="C23302" s="8">
        <v>4</v>
      </c>
      <c r="D23302" s="3">
        <v>42384.4109971875</v>
      </c>
      <c r="E23302" s="3">
        <v>42384.445844907408</v>
      </c>
      <c r="F23302" s="9">
        <f t="shared" si="2185"/>
        <v>3.4847719907702412E-2</v>
      </c>
      <c r="G23302" s="11">
        <f t="shared" si="2188"/>
        <v>50.180716667091474</v>
      </c>
      <c r="H23302" t="str">
        <f t="shared" si="2186"/>
        <v>Friday</v>
      </c>
      <c r="I23302">
        <f t="shared" si="2189"/>
        <v>2016</v>
      </c>
      <c r="J23302" t="str">
        <f t="shared" si="2190"/>
        <v>2016-01-6</v>
      </c>
      <c r="K23302" t="str">
        <f t="shared" si="2187"/>
        <v>January</v>
      </c>
    </row>
    <row r="23303" spans="1:11" x14ac:dyDescent="0.3">
      <c r="A23303" s="7">
        <v>42384</v>
      </c>
      <c r="B23303" s="8">
        <v>0</v>
      </c>
      <c r="C23303" s="8">
        <v>3</v>
      </c>
      <c r="D23303" s="3">
        <v>42384.417976192133</v>
      </c>
      <c r="E23303" s="3">
        <v>42384.680405092593</v>
      </c>
      <c r="F23303" s="9">
        <f t="shared" si="2185"/>
        <v>0.26242890045978129</v>
      </c>
      <c r="G23303" s="11">
        <f t="shared" si="2188"/>
        <v>377.89761666208506</v>
      </c>
      <c r="H23303" t="str">
        <f t="shared" si="2186"/>
        <v>Friday</v>
      </c>
      <c r="I23303">
        <f t="shared" si="2189"/>
        <v>2016</v>
      </c>
      <c r="J23303" t="str">
        <f t="shared" si="2190"/>
        <v>2016-01-6</v>
      </c>
      <c r="K23303" t="str">
        <f t="shared" si="2187"/>
        <v>January</v>
      </c>
    </row>
    <row r="23304" spans="1:11" x14ac:dyDescent="0.3">
      <c r="A23304" s="7">
        <v>42384</v>
      </c>
      <c r="B23304" s="8">
        <v>0</v>
      </c>
      <c r="C23304" s="8">
        <v>3</v>
      </c>
      <c r="D23304" s="3">
        <v>42384.421861145835</v>
      </c>
      <c r="E23304" s="3">
        <v>42384.599722222221</v>
      </c>
      <c r="F23304" s="9">
        <f t="shared" si="2185"/>
        <v>0.17786107638676185</v>
      </c>
      <c r="G23304" s="11">
        <f t="shared" si="2188"/>
        <v>256.11994999693707</v>
      </c>
      <c r="H23304" t="str">
        <f t="shared" si="2186"/>
        <v>Friday</v>
      </c>
      <c r="I23304">
        <f t="shared" si="2189"/>
        <v>2016</v>
      </c>
      <c r="J23304" t="str">
        <f t="shared" si="2190"/>
        <v>2016-01-6</v>
      </c>
      <c r="K23304" t="str">
        <f t="shared" si="2187"/>
        <v>January</v>
      </c>
    </row>
    <row r="23305" spans="1:11" x14ac:dyDescent="0.3">
      <c r="A23305" s="7">
        <v>42384</v>
      </c>
      <c r="B23305" s="8">
        <v>1</v>
      </c>
      <c r="C23305" s="8">
        <v>3</v>
      </c>
      <c r="D23305" s="3">
        <v>42384.43201315972</v>
      </c>
      <c r="E23305" s="3">
        <v>42384.751111111109</v>
      </c>
      <c r="F23305" s="9">
        <f t="shared" si="2185"/>
        <v>0.31909795138926711</v>
      </c>
      <c r="G23305" s="11">
        <f t="shared" si="2188"/>
        <v>459.50105000054464</v>
      </c>
      <c r="H23305" t="str">
        <f t="shared" si="2186"/>
        <v>Friday</v>
      </c>
      <c r="I23305">
        <f t="shared" si="2189"/>
        <v>2016</v>
      </c>
      <c r="J23305" t="str">
        <f t="shared" si="2190"/>
        <v>2016-01-6</v>
      </c>
      <c r="K23305" t="str">
        <f t="shared" si="2187"/>
        <v>January</v>
      </c>
    </row>
    <row r="23306" spans="1:11" x14ac:dyDescent="0.3">
      <c r="A23306" s="7">
        <v>42384</v>
      </c>
      <c r="B23306" s="8">
        <v>1</v>
      </c>
      <c r="C23306" s="8">
        <v>3</v>
      </c>
      <c r="D23306" s="3">
        <v>42384.435402546296</v>
      </c>
      <c r="E23306" s="3">
        <v>42384.635081018518</v>
      </c>
      <c r="F23306" s="9">
        <f t="shared" si="2185"/>
        <v>0.19967847222142154</v>
      </c>
      <c r="G23306" s="11">
        <f t="shared" si="2188"/>
        <v>287.53699999884702</v>
      </c>
      <c r="H23306" t="str">
        <f t="shared" si="2186"/>
        <v>Friday</v>
      </c>
      <c r="I23306">
        <f t="shared" si="2189"/>
        <v>2016</v>
      </c>
      <c r="J23306" t="str">
        <f t="shared" si="2190"/>
        <v>2016-01-6</v>
      </c>
      <c r="K23306" t="str">
        <f t="shared" si="2187"/>
        <v>January</v>
      </c>
    </row>
    <row r="23307" spans="1:11" x14ac:dyDescent="0.3">
      <c r="A23307" s="7">
        <v>42384</v>
      </c>
      <c r="B23307" s="8">
        <v>1</v>
      </c>
      <c r="C23307" s="8">
        <v>3</v>
      </c>
      <c r="D23307" s="3">
        <v>42384.46392303241</v>
      </c>
      <c r="E23307" s="3">
        <v>42384.678020833337</v>
      </c>
      <c r="F23307" s="9">
        <f t="shared" si="2185"/>
        <v>0.21409780092653818</v>
      </c>
      <c r="G23307" s="11">
        <f t="shared" si="2188"/>
        <v>308.30083333421499</v>
      </c>
      <c r="H23307" t="str">
        <f t="shared" si="2186"/>
        <v>Friday</v>
      </c>
      <c r="I23307">
        <f t="shared" si="2189"/>
        <v>2016</v>
      </c>
      <c r="J23307" t="str">
        <f t="shared" si="2190"/>
        <v>2016-01-6</v>
      </c>
      <c r="K23307" t="str">
        <f t="shared" si="2187"/>
        <v>January</v>
      </c>
    </row>
    <row r="23308" spans="1:11" x14ac:dyDescent="0.3">
      <c r="A23308" s="7">
        <v>42384</v>
      </c>
      <c r="B23308" s="8">
        <v>0</v>
      </c>
      <c r="C23308" s="8">
        <v>3</v>
      </c>
      <c r="D23308" s="3">
        <v>42384.469257604163</v>
      </c>
      <c r="E23308" s="3">
        <v>42384.582916666666</v>
      </c>
      <c r="F23308" s="9">
        <f t="shared" si="2185"/>
        <v>0.11365906250284752</v>
      </c>
      <c r="G23308" s="11">
        <f t="shared" si="2188"/>
        <v>163.66905000410043</v>
      </c>
      <c r="H23308" t="str">
        <f t="shared" si="2186"/>
        <v>Friday</v>
      </c>
      <c r="I23308">
        <f t="shared" si="2189"/>
        <v>2016</v>
      </c>
      <c r="J23308" t="str">
        <f t="shared" si="2190"/>
        <v>2016-01-6</v>
      </c>
      <c r="K23308" t="str">
        <f t="shared" si="2187"/>
        <v>January</v>
      </c>
    </row>
    <row r="23309" spans="1:11" x14ac:dyDescent="0.3">
      <c r="A23309" s="7">
        <v>42384</v>
      </c>
      <c r="B23309" s="8">
        <v>1</v>
      </c>
      <c r="C23309" s="8">
        <v>3</v>
      </c>
      <c r="D23309" s="3">
        <v>42384.483341087966</v>
      </c>
      <c r="E23309" s="3">
        <v>42384.742268518516</v>
      </c>
      <c r="F23309" s="9">
        <f t="shared" si="2185"/>
        <v>0.25892743055010214</v>
      </c>
      <c r="G23309" s="11">
        <f t="shared" si="2188"/>
        <v>372.85549999214709</v>
      </c>
      <c r="H23309" t="str">
        <f t="shared" si="2186"/>
        <v>Friday</v>
      </c>
      <c r="I23309">
        <f t="shared" si="2189"/>
        <v>2016</v>
      </c>
      <c r="J23309" t="str">
        <f t="shared" si="2190"/>
        <v>2016-01-6</v>
      </c>
      <c r="K23309" t="str">
        <f t="shared" si="2187"/>
        <v>January</v>
      </c>
    </row>
    <row r="23310" spans="1:11" x14ac:dyDescent="0.3">
      <c r="A23310" s="7">
        <v>42384</v>
      </c>
      <c r="B23310" s="8">
        <v>1</v>
      </c>
      <c r="C23310" s="8">
        <v>3</v>
      </c>
      <c r="D23310" s="3">
        <v>42384.486040543983</v>
      </c>
      <c r="E23310" s="3">
        <v>42384.617013888892</v>
      </c>
      <c r="F23310" s="9">
        <f t="shared" si="2185"/>
        <v>0.1309733449088526</v>
      </c>
      <c r="G23310" s="11">
        <f t="shared" si="2188"/>
        <v>188.60161666874774</v>
      </c>
      <c r="H23310" t="str">
        <f t="shared" si="2186"/>
        <v>Friday</v>
      </c>
      <c r="I23310">
        <f t="shared" si="2189"/>
        <v>2016</v>
      </c>
      <c r="J23310" t="str">
        <f t="shared" si="2190"/>
        <v>2016-01-6</v>
      </c>
      <c r="K23310" t="str">
        <f t="shared" si="2187"/>
        <v>January</v>
      </c>
    </row>
    <row r="23311" spans="1:11" x14ac:dyDescent="0.3">
      <c r="A23311" s="7">
        <v>42384</v>
      </c>
      <c r="B23311" s="8">
        <v>0</v>
      </c>
      <c r="C23311" s="8">
        <v>2</v>
      </c>
      <c r="D23311" s="3">
        <v>42384.498999733798</v>
      </c>
      <c r="E23311" s="3">
        <v>42384.590289351851</v>
      </c>
      <c r="F23311" s="9">
        <f t="shared" si="2185"/>
        <v>9.128961805254221E-2</v>
      </c>
      <c r="G23311" s="11">
        <f t="shared" si="2188"/>
        <v>131.45704999566078</v>
      </c>
      <c r="H23311" t="str">
        <f t="shared" si="2186"/>
        <v>Friday</v>
      </c>
      <c r="I23311">
        <f t="shared" si="2189"/>
        <v>2016</v>
      </c>
      <c r="J23311" t="str">
        <f t="shared" si="2190"/>
        <v>2016-01-6</v>
      </c>
      <c r="K23311" t="str">
        <f t="shared" si="2187"/>
        <v>January</v>
      </c>
    </row>
    <row r="23312" spans="1:11" x14ac:dyDescent="0.3">
      <c r="A23312" s="7">
        <v>42384</v>
      </c>
      <c r="B23312" s="8">
        <v>1</v>
      </c>
      <c r="C23312" s="8">
        <v>3</v>
      </c>
      <c r="D23312" s="3">
        <v>42384.556613043984</v>
      </c>
      <c r="E23312" s="3">
        <v>42384.645613425928</v>
      </c>
      <c r="F23312" s="9">
        <f t="shared" si="2185"/>
        <v>8.9000381944060791E-2</v>
      </c>
      <c r="G23312" s="11">
        <f t="shared" si="2188"/>
        <v>128.16054999944754</v>
      </c>
      <c r="H23312" t="str">
        <f t="shared" si="2186"/>
        <v>Friday</v>
      </c>
      <c r="I23312">
        <f t="shared" si="2189"/>
        <v>2016</v>
      </c>
      <c r="J23312" t="str">
        <f t="shared" si="2190"/>
        <v>2016-01-6</v>
      </c>
      <c r="K23312" t="str">
        <f t="shared" si="2187"/>
        <v>January</v>
      </c>
    </row>
    <row r="23313" spans="1:11" x14ac:dyDescent="0.3">
      <c r="A23313" s="7">
        <v>42384</v>
      </c>
      <c r="B23313" s="8">
        <v>1</v>
      </c>
      <c r="C23313" s="8">
        <v>2</v>
      </c>
      <c r="D23313" s="3">
        <v>42384.588421608794</v>
      </c>
      <c r="E23313" s="3">
        <v>42384.907442129632</v>
      </c>
      <c r="F23313" s="9">
        <f t="shared" si="2185"/>
        <v>0.31902052083751187</v>
      </c>
      <c r="G23313" s="11">
        <f t="shared" si="2188"/>
        <v>459.38955000601709</v>
      </c>
      <c r="H23313" t="str">
        <f t="shared" si="2186"/>
        <v>Friday</v>
      </c>
      <c r="I23313">
        <f t="shared" si="2189"/>
        <v>2016</v>
      </c>
      <c r="J23313" t="str">
        <f t="shared" si="2190"/>
        <v>2016-01-6</v>
      </c>
      <c r="K23313" t="str">
        <f t="shared" si="2187"/>
        <v>January</v>
      </c>
    </row>
    <row r="23314" spans="1:11" x14ac:dyDescent="0.3">
      <c r="A23314" s="7">
        <v>42384</v>
      </c>
      <c r="B23314" s="8">
        <v>1</v>
      </c>
      <c r="C23314" s="8">
        <v>3</v>
      </c>
      <c r="D23314" s="3">
        <v>42384.595726736108</v>
      </c>
      <c r="E23314" s="3">
        <v>42384.690798611111</v>
      </c>
      <c r="F23314" s="9">
        <f t="shared" si="2185"/>
        <v>9.5071875002759043E-2</v>
      </c>
      <c r="G23314" s="11">
        <f t="shared" si="2188"/>
        <v>136.90350000397302</v>
      </c>
      <c r="H23314" t="str">
        <f t="shared" si="2186"/>
        <v>Friday</v>
      </c>
      <c r="I23314">
        <f t="shared" si="2189"/>
        <v>2016</v>
      </c>
      <c r="J23314" t="str">
        <f t="shared" si="2190"/>
        <v>2016-01-6</v>
      </c>
      <c r="K23314" t="str">
        <f t="shared" si="2187"/>
        <v>January</v>
      </c>
    </row>
    <row r="23315" spans="1:11" x14ac:dyDescent="0.3">
      <c r="A23315" s="7">
        <v>42384</v>
      </c>
      <c r="B23315" s="8">
        <v>0</v>
      </c>
      <c r="C23315" s="8">
        <v>3</v>
      </c>
      <c r="D23315" s="3">
        <v>42384.604098148149</v>
      </c>
      <c r="E23315" s="3">
        <v>42384.646851851852</v>
      </c>
      <c r="F23315" s="9">
        <f t="shared" si="2185"/>
        <v>4.275370370305609E-2</v>
      </c>
      <c r="G23315" s="11">
        <f t="shared" si="2188"/>
        <v>61.565333332400769</v>
      </c>
      <c r="H23315" t="str">
        <f t="shared" si="2186"/>
        <v>Friday</v>
      </c>
      <c r="I23315">
        <f t="shared" si="2189"/>
        <v>2016</v>
      </c>
      <c r="J23315" t="str">
        <f t="shared" si="2190"/>
        <v>2016-01-6</v>
      </c>
      <c r="K23315" t="str">
        <f t="shared" si="2187"/>
        <v>January</v>
      </c>
    </row>
    <row r="23316" spans="1:11" x14ac:dyDescent="0.3">
      <c r="A23316" s="7">
        <v>42384</v>
      </c>
      <c r="B23316" s="8">
        <v>0</v>
      </c>
      <c r="C23316" s="8">
        <v>3</v>
      </c>
      <c r="D23316" s="3">
        <v>42384.607324618053</v>
      </c>
      <c r="E23316" s="3">
        <v>42384.731608796297</v>
      </c>
      <c r="F23316" s="9">
        <f t="shared" si="2185"/>
        <v>0.12428417824412463</v>
      </c>
      <c r="G23316" s="11">
        <f t="shared" si="2188"/>
        <v>178.96921667153947</v>
      </c>
      <c r="H23316" t="str">
        <f t="shared" si="2186"/>
        <v>Friday</v>
      </c>
      <c r="I23316">
        <f t="shared" si="2189"/>
        <v>2016</v>
      </c>
      <c r="J23316" t="str">
        <f t="shared" si="2190"/>
        <v>2016-01-6</v>
      </c>
      <c r="K23316" t="str">
        <f t="shared" si="2187"/>
        <v>January</v>
      </c>
    </row>
    <row r="23317" spans="1:11" x14ac:dyDescent="0.3">
      <c r="A23317" s="7">
        <v>42384</v>
      </c>
      <c r="B23317" s="8">
        <v>1</v>
      </c>
      <c r="C23317" s="8">
        <v>3</v>
      </c>
      <c r="D23317" s="3">
        <v>42384.633204826387</v>
      </c>
      <c r="E23317" s="3">
        <v>42384.938692129632</v>
      </c>
      <c r="F23317" s="9">
        <f t="shared" si="2185"/>
        <v>0.30548730324517237</v>
      </c>
      <c r="G23317" s="11">
        <f t="shared" si="2188"/>
        <v>439.90171667304821</v>
      </c>
      <c r="H23317" t="str">
        <f t="shared" si="2186"/>
        <v>Friday</v>
      </c>
      <c r="I23317">
        <f t="shared" si="2189"/>
        <v>2016</v>
      </c>
      <c r="J23317" t="str">
        <f t="shared" si="2190"/>
        <v>2016-01-6</v>
      </c>
      <c r="K23317" t="str">
        <f t="shared" si="2187"/>
        <v>January</v>
      </c>
    </row>
    <row r="23318" spans="1:11" x14ac:dyDescent="0.3">
      <c r="A23318" s="7">
        <v>42384</v>
      </c>
      <c r="B23318" s="8">
        <v>1</v>
      </c>
      <c r="C23318" s="8">
        <v>3</v>
      </c>
      <c r="D23318" s="3">
        <v>42384.653259606479</v>
      </c>
      <c r="E23318" s="3">
        <v>42384.878553240742</v>
      </c>
      <c r="F23318" s="9">
        <f t="shared" si="2185"/>
        <v>0.22529363426292548</v>
      </c>
      <c r="G23318" s="11">
        <f t="shared" si="2188"/>
        <v>324.42283333861269</v>
      </c>
      <c r="H23318" t="str">
        <f t="shared" si="2186"/>
        <v>Friday</v>
      </c>
      <c r="I23318">
        <f t="shared" si="2189"/>
        <v>2016</v>
      </c>
      <c r="J23318" t="str">
        <f t="shared" si="2190"/>
        <v>2016-01-6</v>
      </c>
      <c r="K23318" t="str">
        <f t="shared" si="2187"/>
        <v>January</v>
      </c>
    </row>
    <row r="23319" spans="1:11" x14ac:dyDescent="0.3">
      <c r="A23319" s="7">
        <v>42384</v>
      </c>
      <c r="B23319" s="8">
        <v>0</v>
      </c>
      <c r="C23319" s="8">
        <v>2</v>
      </c>
      <c r="D23319" s="3">
        <v>42384.68501898148</v>
      </c>
      <c r="E23319" s="3">
        <v>42384.93377314815</v>
      </c>
      <c r="F23319" s="9">
        <f t="shared" si="2185"/>
        <v>0.24875416667055106</v>
      </c>
      <c r="G23319" s="11">
        <f t="shared" si="2188"/>
        <v>358.20600000559352</v>
      </c>
      <c r="H23319" t="str">
        <f t="shared" si="2186"/>
        <v>Friday</v>
      </c>
      <c r="I23319">
        <f t="shared" si="2189"/>
        <v>2016</v>
      </c>
      <c r="J23319" t="str">
        <f t="shared" si="2190"/>
        <v>2016-01-6</v>
      </c>
      <c r="K23319" t="str">
        <f t="shared" si="2187"/>
        <v>January</v>
      </c>
    </row>
    <row r="23320" spans="1:11" x14ac:dyDescent="0.3">
      <c r="A23320" s="7">
        <v>42384</v>
      </c>
      <c r="B23320" s="8">
        <v>1</v>
      </c>
      <c r="C23320" s="8">
        <v>3</v>
      </c>
      <c r="D23320" s="3">
        <v>42384.696382719907</v>
      </c>
      <c r="E23320" s="3">
        <v>42384.828935185185</v>
      </c>
      <c r="F23320" s="9">
        <f t="shared" si="2185"/>
        <v>0.13255246527842246</v>
      </c>
      <c r="G23320" s="11">
        <f t="shared" si="2188"/>
        <v>190.87555000092834</v>
      </c>
      <c r="H23320" t="str">
        <f t="shared" si="2186"/>
        <v>Friday</v>
      </c>
      <c r="I23320">
        <f t="shared" si="2189"/>
        <v>2016</v>
      </c>
      <c r="J23320" t="str">
        <f t="shared" si="2190"/>
        <v>2016-01-6</v>
      </c>
      <c r="K23320" t="str">
        <f t="shared" si="2187"/>
        <v>January</v>
      </c>
    </row>
    <row r="23321" spans="1:11" x14ac:dyDescent="0.3">
      <c r="A23321" s="7">
        <v>42384</v>
      </c>
      <c r="B23321" s="8">
        <v>0</v>
      </c>
      <c r="C23321" s="8">
        <v>3</v>
      </c>
      <c r="D23321" s="3">
        <v>42384.716314780089</v>
      </c>
      <c r="E23321" s="3">
        <v>42385.111701388887</v>
      </c>
      <c r="F23321" s="9">
        <f t="shared" si="2185"/>
        <v>0.39538660879770759</v>
      </c>
      <c r="G23321" s="11">
        <f t="shared" si="2188"/>
        <v>569.35671666869894</v>
      </c>
      <c r="H23321" t="str">
        <f t="shared" si="2186"/>
        <v>Friday</v>
      </c>
      <c r="I23321">
        <f t="shared" si="2189"/>
        <v>2016</v>
      </c>
      <c r="J23321" t="str">
        <f t="shared" si="2190"/>
        <v>2016-01-6</v>
      </c>
      <c r="K23321" t="str">
        <f t="shared" si="2187"/>
        <v>January</v>
      </c>
    </row>
    <row r="23322" spans="1:11" x14ac:dyDescent="0.3">
      <c r="A23322" s="7">
        <v>42384</v>
      </c>
      <c r="B23322" s="8">
        <v>0</v>
      </c>
      <c r="C23322" s="8">
        <v>3</v>
      </c>
      <c r="D23322" s="3">
        <v>42384.722151041664</v>
      </c>
      <c r="E23322" s="3">
        <v>42384.989895833336</v>
      </c>
      <c r="F23322" s="9">
        <f t="shared" si="2185"/>
        <v>0.26774479167215759</v>
      </c>
      <c r="G23322" s="11">
        <f t="shared" si="2188"/>
        <v>385.55250000790693</v>
      </c>
      <c r="H23322" t="str">
        <f t="shared" si="2186"/>
        <v>Friday</v>
      </c>
      <c r="I23322">
        <f t="shared" si="2189"/>
        <v>2016</v>
      </c>
      <c r="J23322" t="str">
        <f t="shared" si="2190"/>
        <v>2016-01-6</v>
      </c>
      <c r="K23322" t="str">
        <f t="shared" si="2187"/>
        <v>January</v>
      </c>
    </row>
    <row r="23323" spans="1:11" x14ac:dyDescent="0.3">
      <c r="A23323" s="7">
        <v>42384</v>
      </c>
      <c r="B23323" s="8">
        <v>1</v>
      </c>
      <c r="C23323" s="8">
        <v>2</v>
      </c>
      <c r="D23323" s="3">
        <v>42384.72764459491</v>
      </c>
      <c r="E23323" s="3">
        <v>42384.852777777778</v>
      </c>
      <c r="F23323" s="9">
        <f t="shared" si="2185"/>
        <v>0.12513318286801223</v>
      </c>
      <c r="G23323" s="11">
        <f t="shared" si="2188"/>
        <v>180.19178332993761</v>
      </c>
      <c r="H23323" t="str">
        <f t="shared" si="2186"/>
        <v>Friday</v>
      </c>
      <c r="I23323">
        <f t="shared" si="2189"/>
        <v>2016</v>
      </c>
      <c r="J23323" t="str">
        <f t="shared" si="2190"/>
        <v>2016-01-6</v>
      </c>
      <c r="K23323" t="str">
        <f t="shared" si="2187"/>
        <v>January</v>
      </c>
    </row>
    <row r="23324" spans="1:11" x14ac:dyDescent="0.3">
      <c r="A23324" s="7">
        <v>42384</v>
      </c>
      <c r="B23324" s="8">
        <v>0</v>
      </c>
      <c r="C23324" s="8">
        <v>2</v>
      </c>
      <c r="D23324" s="3">
        <v>42384.754566516203</v>
      </c>
      <c r="E23324" s="3">
        <v>42385.929872685185</v>
      </c>
      <c r="F23324" s="9">
        <f t="shared" si="2185"/>
        <v>1.1753061689814785</v>
      </c>
      <c r="G23324" s="11">
        <f t="shared" si="2188"/>
        <v>1692.4408833333291</v>
      </c>
      <c r="H23324" t="str">
        <f t="shared" si="2186"/>
        <v>Friday</v>
      </c>
      <c r="I23324">
        <f t="shared" si="2189"/>
        <v>2016</v>
      </c>
      <c r="J23324" t="str">
        <f t="shared" si="2190"/>
        <v>2016-01-6</v>
      </c>
      <c r="K23324" t="str">
        <f t="shared" si="2187"/>
        <v>January</v>
      </c>
    </row>
    <row r="23325" spans="1:11" x14ac:dyDescent="0.3">
      <c r="A23325" s="7">
        <v>42384</v>
      </c>
      <c r="B23325" s="8">
        <v>1</v>
      </c>
      <c r="C23325" s="8">
        <v>3</v>
      </c>
      <c r="D23325" s="3">
        <v>42384.763269097224</v>
      </c>
      <c r="E23325" s="3">
        <v>42384.891539351855</v>
      </c>
      <c r="F23325" s="9">
        <f t="shared" si="2185"/>
        <v>0.12827025463047903</v>
      </c>
      <c r="G23325" s="11">
        <f t="shared" si="2188"/>
        <v>184.7091666678898</v>
      </c>
      <c r="H23325" t="str">
        <f t="shared" si="2186"/>
        <v>Friday</v>
      </c>
      <c r="I23325">
        <f t="shared" si="2189"/>
        <v>2016</v>
      </c>
      <c r="J23325" t="str">
        <f t="shared" si="2190"/>
        <v>2016-01-6</v>
      </c>
      <c r="K23325" t="str">
        <f t="shared" si="2187"/>
        <v>January</v>
      </c>
    </row>
    <row r="23326" spans="1:11" x14ac:dyDescent="0.3">
      <c r="A23326" s="7">
        <v>42384</v>
      </c>
      <c r="B23326" s="8">
        <v>0</v>
      </c>
      <c r="C23326" s="8">
        <v>3</v>
      </c>
      <c r="D23326" s="3">
        <v>42384.777117858794</v>
      </c>
      <c r="E23326" s="3">
        <v>42384.888888888891</v>
      </c>
      <c r="F23326" s="9">
        <f t="shared" si="2185"/>
        <v>0.11177103009686107</v>
      </c>
      <c r="G23326" s="11">
        <f t="shared" si="2188"/>
        <v>160.95028333947994</v>
      </c>
      <c r="H23326" t="str">
        <f t="shared" si="2186"/>
        <v>Friday</v>
      </c>
      <c r="I23326">
        <f t="shared" si="2189"/>
        <v>2016</v>
      </c>
      <c r="J23326" t="str">
        <f t="shared" si="2190"/>
        <v>2016-01-6</v>
      </c>
      <c r="K23326" t="str">
        <f t="shared" si="2187"/>
        <v>January</v>
      </c>
    </row>
    <row r="23327" spans="1:11" x14ac:dyDescent="0.3">
      <c r="A23327" s="7">
        <v>42384</v>
      </c>
      <c r="B23327" s="8">
        <v>0</v>
      </c>
      <c r="C23327" s="8">
        <v>4</v>
      </c>
      <c r="D23327" s="3">
        <v>42384.78386516204</v>
      </c>
      <c r="E23327" s="3">
        <v>42384.984282407408</v>
      </c>
      <c r="F23327" s="9">
        <f t="shared" si="2185"/>
        <v>0.20041724536713446</v>
      </c>
      <c r="G23327" s="11">
        <f t="shared" si="2188"/>
        <v>288.60083332867362</v>
      </c>
      <c r="H23327" t="str">
        <f t="shared" si="2186"/>
        <v>Friday</v>
      </c>
      <c r="I23327">
        <f t="shared" si="2189"/>
        <v>2016</v>
      </c>
      <c r="J23327" t="str">
        <f t="shared" si="2190"/>
        <v>2016-01-6</v>
      </c>
      <c r="K23327" t="str">
        <f t="shared" si="2187"/>
        <v>January</v>
      </c>
    </row>
    <row r="23328" spans="1:11" x14ac:dyDescent="0.3">
      <c r="A23328" s="7">
        <v>42384</v>
      </c>
      <c r="B23328" s="8">
        <v>1</v>
      </c>
      <c r="C23328" s="8">
        <v>3</v>
      </c>
      <c r="D23328" s="3">
        <v>42384.788394062503</v>
      </c>
      <c r="E23328" s="3">
        <v>42384.993032407408</v>
      </c>
      <c r="F23328" s="9">
        <f t="shared" si="2185"/>
        <v>0.20463834490510635</v>
      </c>
      <c r="G23328" s="11">
        <f t="shared" si="2188"/>
        <v>294.67921666335315</v>
      </c>
      <c r="H23328" t="str">
        <f t="shared" si="2186"/>
        <v>Friday</v>
      </c>
      <c r="I23328">
        <f t="shared" si="2189"/>
        <v>2016</v>
      </c>
      <c r="J23328" t="str">
        <f t="shared" si="2190"/>
        <v>2016-01-6</v>
      </c>
      <c r="K23328" t="str">
        <f t="shared" si="2187"/>
        <v>January</v>
      </c>
    </row>
    <row r="23329" spans="1:11" x14ac:dyDescent="0.3">
      <c r="A23329" s="7">
        <v>42384</v>
      </c>
      <c r="B23329" s="8">
        <v>0</v>
      </c>
      <c r="C23329" s="8">
        <v>3</v>
      </c>
      <c r="D23329" s="3">
        <v>42384.787440312502</v>
      </c>
      <c r="E23329" s="3">
        <v>42384.991956018515</v>
      </c>
      <c r="F23329" s="9">
        <f t="shared" si="2185"/>
        <v>0.20451570601289859</v>
      </c>
      <c r="G23329" s="11">
        <f t="shared" si="2188"/>
        <v>294.50261665857397</v>
      </c>
      <c r="H23329" t="str">
        <f t="shared" si="2186"/>
        <v>Friday</v>
      </c>
      <c r="I23329">
        <f t="shared" si="2189"/>
        <v>2016</v>
      </c>
      <c r="J23329" t="str">
        <f t="shared" si="2190"/>
        <v>2016-01-6</v>
      </c>
      <c r="K23329" t="str">
        <f t="shared" si="2187"/>
        <v>January</v>
      </c>
    </row>
    <row r="23330" spans="1:11" x14ac:dyDescent="0.3">
      <c r="A23330" s="7">
        <v>42384</v>
      </c>
      <c r="B23330" s="8">
        <v>0</v>
      </c>
      <c r="C23330" s="8">
        <v>2</v>
      </c>
      <c r="D23330" s="3">
        <v>42384.801062418985</v>
      </c>
      <c r="E23330" s="3">
        <v>42385.5234837963</v>
      </c>
      <c r="F23330" s="9">
        <f t="shared" si="2185"/>
        <v>0.72242137731518596</v>
      </c>
      <c r="G23330" s="11">
        <f t="shared" si="2188"/>
        <v>1040.2867833338678</v>
      </c>
      <c r="H23330" t="str">
        <f t="shared" si="2186"/>
        <v>Friday</v>
      </c>
      <c r="I23330">
        <f t="shared" si="2189"/>
        <v>2016</v>
      </c>
      <c r="J23330" t="str">
        <f t="shared" si="2190"/>
        <v>2016-01-6</v>
      </c>
      <c r="K23330" t="str">
        <f t="shared" si="2187"/>
        <v>January</v>
      </c>
    </row>
    <row r="23331" spans="1:11" x14ac:dyDescent="0.3">
      <c r="A23331" s="7">
        <v>42384</v>
      </c>
      <c r="B23331" s="8">
        <v>1</v>
      </c>
      <c r="C23331" s="8">
        <v>2</v>
      </c>
      <c r="D23331" s="3">
        <v>42384.802772337964</v>
      </c>
      <c r="E23331" s="3">
        <v>42385.43546296296</v>
      </c>
      <c r="F23331" s="9">
        <f t="shared" si="2185"/>
        <v>0.63269062499603024</v>
      </c>
      <c r="G23331" s="11">
        <f t="shared" si="2188"/>
        <v>911.07449999428354</v>
      </c>
      <c r="H23331" t="str">
        <f t="shared" si="2186"/>
        <v>Friday</v>
      </c>
      <c r="I23331">
        <f t="shared" si="2189"/>
        <v>2016</v>
      </c>
      <c r="J23331" t="str">
        <f t="shared" si="2190"/>
        <v>2016-01-6</v>
      </c>
      <c r="K23331" t="str">
        <f t="shared" si="2187"/>
        <v>January</v>
      </c>
    </row>
    <row r="23332" spans="1:11" x14ac:dyDescent="0.3">
      <c r="A23332" s="7">
        <v>42384</v>
      </c>
      <c r="B23332" s="8">
        <v>1</v>
      </c>
      <c r="C23332" s="8">
        <v>3</v>
      </c>
      <c r="D23332" s="3">
        <v>42384.818724305558</v>
      </c>
      <c r="E23332" s="3">
        <v>42384.845902777779</v>
      </c>
      <c r="F23332" s="9">
        <f t="shared" si="2185"/>
        <v>2.7178472220839467E-2</v>
      </c>
      <c r="G23332" s="11">
        <f t="shared" si="2188"/>
        <v>39.136999998008832</v>
      </c>
      <c r="H23332" t="str">
        <f t="shared" si="2186"/>
        <v>Friday</v>
      </c>
      <c r="I23332">
        <f t="shared" si="2189"/>
        <v>2016</v>
      </c>
      <c r="J23332" t="str">
        <f t="shared" si="2190"/>
        <v>2016-01-6</v>
      </c>
      <c r="K23332" t="str">
        <f t="shared" si="2187"/>
        <v>January</v>
      </c>
    </row>
    <row r="23333" spans="1:11" x14ac:dyDescent="0.3">
      <c r="A23333" s="7">
        <v>42384</v>
      </c>
      <c r="B23333" s="8">
        <v>1</v>
      </c>
      <c r="C23333" s="8">
        <v>3</v>
      </c>
      <c r="D23333" s="3">
        <v>42384.821972256941</v>
      </c>
      <c r="E23333" s="3">
        <v>42385.043495370373</v>
      </c>
      <c r="F23333" s="9">
        <f t="shared" si="2185"/>
        <v>0.22152311343234032</v>
      </c>
      <c r="G23333" s="11">
        <f t="shared" si="2188"/>
        <v>318.99328334257007</v>
      </c>
      <c r="H23333" t="str">
        <f t="shared" si="2186"/>
        <v>Friday</v>
      </c>
      <c r="I23333">
        <f t="shared" si="2189"/>
        <v>2016</v>
      </c>
      <c r="J23333" t="str">
        <f t="shared" si="2190"/>
        <v>2016-01-6</v>
      </c>
      <c r="K23333" t="str">
        <f t="shared" si="2187"/>
        <v>January</v>
      </c>
    </row>
    <row r="23334" spans="1:11" x14ac:dyDescent="0.3">
      <c r="A23334" s="7">
        <v>42384</v>
      </c>
      <c r="B23334" s="8">
        <v>0</v>
      </c>
      <c r="C23334" s="8">
        <v>3</v>
      </c>
      <c r="D23334" s="3">
        <v>42384.826109872687</v>
      </c>
      <c r="E23334" s="3">
        <v>42385.005370370367</v>
      </c>
      <c r="F23334" s="9">
        <f t="shared" si="2185"/>
        <v>0.17926049767993391</v>
      </c>
      <c r="G23334" s="11">
        <f t="shared" si="2188"/>
        <v>258.13511665910482</v>
      </c>
      <c r="H23334" t="str">
        <f t="shared" si="2186"/>
        <v>Friday</v>
      </c>
      <c r="I23334">
        <f t="shared" si="2189"/>
        <v>2016</v>
      </c>
      <c r="J23334" t="str">
        <f t="shared" si="2190"/>
        <v>2016-01-6</v>
      </c>
      <c r="K23334" t="str">
        <f t="shared" si="2187"/>
        <v>January</v>
      </c>
    </row>
    <row r="23335" spans="1:11" x14ac:dyDescent="0.3">
      <c r="A23335" s="7">
        <v>42384</v>
      </c>
      <c r="B23335" s="8">
        <v>1</v>
      </c>
      <c r="C23335" s="8">
        <v>3</v>
      </c>
      <c r="D23335" s="3">
        <v>42384.834096030092</v>
      </c>
      <c r="E23335" s="3">
        <v>42385.011423611111</v>
      </c>
      <c r="F23335" s="9">
        <f t="shared" si="2185"/>
        <v>0.17732758101919899</v>
      </c>
      <c r="G23335" s="11">
        <f t="shared" si="2188"/>
        <v>255.35171666764654</v>
      </c>
      <c r="H23335" t="str">
        <f t="shared" si="2186"/>
        <v>Friday</v>
      </c>
      <c r="I23335">
        <f t="shared" si="2189"/>
        <v>2016</v>
      </c>
      <c r="J23335" t="str">
        <f t="shared" si="2190"/>
        <v>2016-01-6</v>
      </c>
      <c r="K23335" t="str">
        <f t="shared" si="2187"/>
        <v>January</v>
      </c>
    </row>
    <row r="23336" spans="1:11" x14ac:dyDescent="0.3">
      <c r="A23336" s="7">
        <v>42384</v>
      </c>
      <c r="B23336" s="8">
        <v>1</v>
      </c>
      <c r="C23336" s="8">
        <v>3</v>
      </c>
      <c r="D23336" s="3">
        <v>42384.855832291665</v>
      </c>
      <c r="E23336" s="3">
        <v>42385.691759259258</v>
      </c>
      <c r="F23336" s="9">
        <f t="shared" si="2185"/>
        <v>0.83592696759296814</v>
      </c>
      <c r="G23336" s="11">
        <f t="shared" si="2188"/>
        <v>1203.7348333338741</v>
      </c>
      <c r="H23336" t="str">
        <f t="shared" si="2186"/>
        <v>Friday</v>
      </c>
      <c r="I23336">
        <f t="shared" si="2189"/>
        <v>2016</v>
      </c>
      <c r="J23336" t="str">
        <f t="shared" si="2190"/>
        <v>2016-01-6</v>
      </c>
      <c r="K23336" t="str">
        <f t="shared" si="2187"/>
        <v>January</v>
      </c>
    </row>
    <row r="23337" spans="1:11" x14ac:dyDescent="0.3">
      <c r="A23337" s="7">
        <v>42384</v>
      </c>
      <c r="B23337" s="8">
        <v>1</v>
      </c>
      <c r="C23337" s="8">
        <v>3</v>
      </c>
      <c r="D23337" s="3">
        <v>42384.872309571758</v>
      </c>
      <c r="E23337" s="3">
        <v>42385.573472222219</v>
      </c>
      <c r="F23337" s="9">
        <f t="shared" si="2185"/>
        <v>0.7011626504609012</v>
      </c>
      <c r="G23337" s="11">
        <f t="shared" si="2188"/>
        <v>1009.6742166636977</v>
      </c>
      <c r="H23337" t="str">
        <f t="shared" si="2186"/>
        <v>Friday</v>
      </c>
      <c r="I23337">
        <f t="shared" si="2189"/>
        <v>2016</v>
      </c>
      <c r="J23337" t="str">
        <f t="shared" si="2190"/>
        <v>2016-01-6</v>
      </c>
      <c r="K23337" t="str">
        <f t="shared" si="2187"/>
        <v>January</v>
      </c>
    </row>
    <row r="23338" spans="1:11" x14ac:dyDescent="0.3">
      <c r="A23338" s="7">
        <v>42384</v>
      </c>
      <c r="B23338" s="8">
        <v>1</v>
      </c>
      <c r="C23338" s="8">
        <v>2</v>
      </c>
      <c r="D23338" s="3">
        <v>42384.880271527778</v>
      </c>
      <c r="E23338" s="3">
        <v>42384.995416666665</v>
      </c>
      <c r="F23338" s="9">
        <f t="shared" si="2185"/>
        <v>0.11514513888687361</v>
      </c>
      <c r="G23338" s="11">
        <f t="shared" si="2188"/>
        <v>165.808999997098</v>
      </c>
      <c r="H23338" t="str">
        <f t="shared" si="2186"/>
        <v>Friday</v>
      </c>
      <c r="I23338">
        <f t="shared" si="2189"/>
        <v>2016</v>
      </c>
      <c r="J23338" t="str">
        <f t="shared" si="2190"/>
        <v>2016-01-6</v>
      </c>
      <c r="K23338" t="str">
        <f t="shared" si="2187"/>
        <v>January</v>
      </c>
    </row>
    <row r="23339" spans="1:11" x14ac:dyDescent="0.3">
      <c r="A23339" s="7">
        <v>42384</v>
      </c>
      <c r="B23339" s="8">
        <v>1</v>
      </c>
      <c r="C23339" s="8">
        <v>3</v>
      </c>
      <c r="D23339" s="3">
        <v>42384.91849822917</v>
      </c>
      <c r="E23339" s="3">
        <v>42385.569444444445</v>
      </c>
      <c r="F23339" s="9">
        <f t="shared" si="2185"/>
        <v>0.65094621527532581</v>
      </c>
      <c r="G23339" s="11">
        <f t="shared" si="2188"/>
        <v>937.36254999646917</v>
      </c>
      <c r="H23339" t="str">
        <f t="shared" si="2186"/>
        <v>Friday</v>
      </c>
      <c r="I23339">
        <f t="shared" si="2189"/>
        <v>2016</v>
      </c>
      <c r="J23339" t="str">
        <f t="shared" si="2190"/>
        <v>2016-01-6</v>
      </c>
      <c r="K23339" t="str">
        <f t="shared" si="2187"/>
        <v>January</v>
      </c>
    </row>
    <row r="23340" spans="1:11" x14ac:dyDescent="0.3">
      <c r="A23340" s="7">
        <v>42384</v>
      </c>
      <c r="B23340" s="8">
        <v>0</v>
      </c>
      <c r="C23340" s="8">
        <v>3</v>
      </c>
      <c r="D23340" s="3">
        <v>42384.925455289354</v>
      </c>
      <c r="E23340" s="3">
        <v>42385.332800925928</v>
      </c>
      <c r="F23340" s="9">
        <f t="shared" si="2185"/>
        <v>0.40734563657315448</v>
      </c>
      <c r="G23340" s="11">
        <f t="shared" si="2188"/>
        <v>586.57771666534245</v>
      </c>
      <c r="H23340" t="str">
        <f t="shared" si="2186"/>
        <v>Friday</v>
      </c>
      <c r="I23340">
        <f t="shared" si="2189"/>
        <v>2016</v>
      </c>
      <c r="J23340" t="str">
        <f t="shared" si="2190"/>
        <v>2016-01-6</v>
      </c>
      <c r="K23340" t="str">
        <f t="shared" si="2187"/>
        <v>January</v>
      </c>
    </row>
    <row r="23341" spans="1:11" x14ac:dyDescent="0.3">
      <c r="A23341" s="7">
        <v>42384</v>
      </c>
      <c r="B23341" s="8">
        <v>1</v>
      </c>
      <c r="C23341" s="8">
        <v>3</v>
      </c>
      <c r="D23341" s="3">
        <v>42384.926449537037</v>
      </c>
      <c r="E23341" s="3">
        <v>42385.274282407408</v>
      </c>
      <c r="F23341" s="9">
        <f t="shared" si="2185"/>
        <v>0.34783287037134869</v>
      </c>
      <c r="G23341" s="11">
        <f t="shared" si="2188"/>
        <v>500.87933333474211</v>
      </c>
      <c r="H23341" t="str">
        <f t="shared" si="2186"/>
        <v>Friday</v>
      </c>
      <c r="I23341">
        <f t="shared" si="2189"/>
        <v>2016</v>
      </c>
      <c r="J23341" t="str">
        <f t="shared" si="2190"/>
        <v>2016-01-6</v>
      </c>
      <c r="K23341" t="str">
        <f t="shared" si="2187"/>
        <v>January</v>
      </c>
    </row>
    <row r="23342" spans="1:11" x14ac:dyDescent="0.3">
      <c r="A23342" s="7">
        <v>42384</v>
      </c>
      <c r="B23342" s="8">
        <v>0</v>
      </c>
      <c r="C23342" s="8">
        <v>3</v>
      </c>
      <c r="D23342" s="3">
        <v>42384.944847106482</v>
      </c>
      <c r="E23342" s="3">
        <v>42385.487372685187</v>
      </c>
      <c r="F23342" s="9">
        <f t="shared" si="2185"/>
        <v>0.54252557870495366</v>
      </c>
      <c r="G23342" s="11">
        <f t="shared" si="2188"/>
        <v>781.23683333513327</v>
      </c>
      <c r="H23342" t="str">
        <f t="shared" si="2186"/>
        <v>Friday</v>
      </c>
      <c r="I23342">
        <f t="shared" si="2189"/>
        <v>2016</v>
      </c>
      <c r="J23342" t="str">
        <f t="shared" si="2190"/>
        <v>2016-01-6</v>
      </c>
      <c r="K23342" t="str">
        <f t="shared" si="2187"/>
        <v>January</v>
      </c>
    </row>
    <row r="23343" spans="1:11" x14ac:dyDescent="0.3">
      <c r="A23343" s="7">
        <v>42384</v>
      </c>
      <c r="B23343" s="8">
        <v>1</v>
      </c>
      <c r="C23343" s="8">
        <v>2</v>
      </c>
      <c r="D23343" s="3">
        <v>42384.976457604163</v>
      </c>
      <c r="E23343" s="3">
        <v>42385.120659722219</v>
      </c>
      <c r="F23343" s="9">
        <f t="shared" si="2185"/>
        <v>0.14420211805554572</v>
      </c>
      <c r="G23343" s="11">
        <f t="shared" si="2188"/>
        <v>207.65104999998584</v>
      </c>
      <c r="H23343" t="str">
        <f t="shared" si="2186"/>
        <v>Friday</v>
      </c>
      <c r="I23343">
        <f t="shared" si="2189"/>
        <v>2016</v>
      </c>
      <c r="J23343" t="str">
        <f t="shared" si="2190"/>
        <v>2016-01-6</v>
      </c>
      <c r="K23343" t="str">
        <f t="shared" si="2187"/>
        <v>January</v>
      </c>
    </row>
    <row r="23344" spans="1:11" x14ac:dyDescent="0.3">
      <c r="A23344" s="7">
        <v>42384</v>
      </c>
      <c r="B23344" s="8">
        <v>0</v>
      </c>
      <c r="C23344" s="8">
        <v>3</v>
      </c>
      <c r="D23344" s="3">
        <v>42384.980938425928</v>
      </c>
      <c r="E23344" s="3">
        <v>42385.466585648152</v>
      </c>
      <c r="F23344" s="9">
        <f t="shared" si="2185"/>
        <v>0.48564722222363343</v>
      </c>
      <c r="G23344" s="11">
        <f t="shared" si="2188"/>
        <v>699.33200000203215</v>
      </c>
      <c r="H23344" t="str">
        <f t="shared" si="2186"/>
        <v>Friday</v>
      </c>
      <c r="I23344">
        <f t="shared" si="2189"/>
        <v>2016</v>
      </c>
      <c r="J23344" t="str">
        <f t="shared" si="2190"/>
        <v>2016-01-6</v>
      </c>
      <c r="K23344" t="str">
        <f t="shared" si="2187"/>
        <v>January</v>
      </c>
    </row>
    <row r="23345" spans="1:11" x14ac:dyDescent="0.3">
      <c r="A23345" s="7">
        <v>42384</v>
      </c>
      <c r="B23345" s="8">
        <v>1</v>
      </c>
      <c r="C23345" s="8">
        <v>4</v>
      </c>
      <c r="D23345" s="3">
        <v>42384.993287731479</v>
      </c>
      <c r="E23345" s="3">
        <v>42385.498055555552</v>
      </c>
      <c r="F23345" s="9">
        <f t="shared" si="2185"/>
        <v>0.50476782407349674</v>
      </c>
      <c r="G23345" s="11">
        <f t="shared" si="2188"/>
        <v>726.86566666583531</v>
      </c>
      <c r="H23345" t="str">
        <f t="shared" si="2186"/>
        <v>Friday</v>
      </c>
      <c r="I23345">
        <f t="shared" si="2189"/>
        <v>2016</v>
      </c>
      <c r="J23345" t="str">
        <f t="shared" si="2190"/>
        <v>2016-01-6</v>
      </c>
      <c r="K23345" t="str">
        <f t="shared" si="2187"/>
        <v>January</v>
      </c>
    </row>
    <row r="23346" spans="1:11" x14ac:dyDescent="0.3">
      <c r="A23346" s="7">
        <v>42385</v>
      </c>
      <c r="B23346" s="8">
        <v>0</v>
      </c>
      <c r="C23346" s="8">
        <v>3</v>
      </c>
      <c r="D23346" s="3">
        <v>42385.007170289355</v>
      </c>
      <c r="E23346" s="3">
        <v>42385.430810185186</v>
      </c>
      <c r="F23346" s="9">
        <f t="shared" si="2185"/>
        <v>0.42363989583100192</v>
      </c>
      <c r="G23346" s="11">
        <f t="shared" si="2188"/>
        <v>610.04144999664277</v>
      </c>
      <c r="H23346" t="str">
        <f t="shared" si="2186"/>
        <v>Saturday</v>
      </c>
      <c r="I23346">
        <f t="shared" si="2189"/>
        <v>2016</v>
      </c>
      <c r="J23346" t="str">
        <f t="shared" si="2190"/>
        <v>2016-01-7</v>
      </c>
      <c r="K23346" t="str">
        <f t="shared" si="2187"/>
        <v>January</v>
      </c>
    </row>
    <row r="23347" spans="1:11" x14ac:dyDescent="0.3">
      <c r="A23347" s="7">
        <v>42385</v>
      </c>
      <c r="B23347" s="8">
        <v>1</v>
      </c>
      <c r="C23347" s="8">
        <v>3</v>
      </c>
      <c r="D23347" s="3">
        <v>42385.009072222223</v>
      </c>
      <c r="E23347" s="3">
        <v>42385.258645833332</v>
      </c>
      <c r="F23347" s="9">
        <f t="shared" si="2185"/>
        <v>0.2495736111086444</v>
      </c>
      <c r="G23347" s="11">
        <f t="shared" si="2188"/>
        <v>359.38599999644794</v>
      </c>
      <c r="H23347" t="str">
        <f t="shared" si="2186"/>
        <v>Saturday</v>
      </c>
      <c r="I23347">
        <f t="shared" si="2189"/>
        <v>2016</v>
      </c>
      <c r="J23347" t="str">
        <f t="shared" si="2190"/>
        <v>2016-01-7</v>
      </c>
      <c r="K23347" t="str">
        <f t="shared" si="2187"/>
        <v>January</v>
      </c>
    </row>
    <row r="23348" spans="1:11" x14ac:dyDescent="0.3">
      <c r="A23348" s="7">
        <v>42385</v>
      </c>
      <c r="B23348" s="8">
        <v>0</v>
      </c>
      <c r="C23348" s="8">
        <v>3</v>
      </c>
      <c r="D23348" s="3">
        <v>42385.012181712962</v>
      </c>
      <c r="E23348" s="3">
        <v>42385.165914351855</v>
      </c>
      <c r="F23348" s="9">
        <f t="shared" si="2185"/>
        <v>0.15373263889341615</v>
      </c>
      <c r="G23348" s="11">
        <f t="shared" si="2188"/>
        <v>221.37500000651926</v>
      </c>
      <c r="H23348" t="str">
        <f t="shared" si="2186"/>
        <v>Saturday</v>
      </c>
      <c r="I23348">
        <f t="shared" si="2189"/>
        <v>2016</v>
      </c>
      <c r="J23348" t="str">
        <f t="shared" si="2190"/>
        <v>2016-01-7</v>
      </c>
      <c r="K23348" t="str">
        <f t="shared" si="2187"/>
        <v>January</v>
      </c>
    </row>
    <row r="23349" spans="1:11" x14ac:dyDescent="0.3">
      <c r="A23349" s="7">
        <v>42385</v>
      </c>
      <c r="B23349" s="8">
        <v>1</v>
      </c>
      <c r="C23349" s="8">
        <v>3</v>
      </c>
      <c r="D23349" s="3">
        <v>42385.05481415509</v>
      </c>
      <c r="E23349" s="3">
        <v>42385.250763888886</v>
      </c>
      <c r="F23349" s="9">
        <f t="shared" si="2185"/>
        <v>0.19594973379571456</v>
      </c>
      <c r="G23349" s="11">
        <f t="shared" si="2188"/>
        <v>282.16761666582897</v>
      </c>
      <c r="H23349" t="str">
        <f t="shared" si="2186"/>
        <v>Saturday</v>
      </c>
      <c r="I23349">
        <f t="shared" si="2189"/>
        <v>2016</v>
      </c>
      <c r="J23349" t="str">
        <f t="shared" si="2190"/>
        <v>2016-01-7</v>
      </c>
      <c r="K23349" t="str">
        <f t="shared" si="2187"/>
        <v>January</v>
      </c>
    </row>
    <row r="23350" spans="1:11" x14ac:dyDescent="0.3">
      <c r="A23350" s="7">
        <v>42385</v>
      </c>
      <c r="B23350" s="8">
        <v>0</v>
      </c>
      <c r="C23350" s="8">
        <v>3</v>
      </c>
      <c r="D23350" s="3">
        <v>42385.059436921299</v>
      </c>
      <c r="E23350" s="3">
        <v>42385.361805555556</v>
      </c>
      <c r="F23350" s="9">
        <f t="shared" si="2185"/>
        <v>0.3023686342567089</v>
      </c>
      <c r="G23350" s="11">
        <f t="shared" si="2188"/>
        <v>435.41083332966082</v>
      </c>
      <c r="H23350" t="str">
        <f t="shared" si="2186"/>
        <v>Saturday</v>
      </c>
      <c r="I23350">
        <f t="shared" si="2189"/>
        <v>2016</v>
      </c>
      <c r="J23350" t="str">
        <f t="shared" si="2190"/>
        <v>2016-01-7</v>
      </c>
      <c r="K23350" t="str">
        <f t="shared" si="2187"/>
        <v>January</v>
      </c>
    </row>
    <row r="23351" spans="1:11" x14ac:dyDescent="0.3">
      <c r="A23351" s="7">
        <v>42385</v>
      </c>
      <c r="B23351" s="8">
        <v>1</v>
      </c>
      <c r="C23351" s="8">
        <v>3</v>
      </c>
      <c r="D23351" s="3">
        <v>42385.078491469911</v>
      </c>
      <c r="E23351" s="3">
        <v>42385.11478009259</v>
      </c>
      <c r="F23351" s="9">
        <f t="shared" si="2185"/>
        <v>3.6288622679421678E-2</v>
      </c>
      <c r="G23351" s="11">
        <f t="shared" si="2188"/>
        <v>52.255616658367217</v>
      </c>
      <c r="H23351" t="str">
        <f t="shared" si="2186"/>
        <v>Saturday</v>
      </c>
      <c r="I23351">
        <f t="shared" si="2189"/>
        <v>2016</v>
      </c>
      <c r="J23351" t="str">
        <f t="shared" si="2190"/>
        <v>2016-01-7</v>
      </c>
      <c r="K23351" t="str">
        <f t="shared" si="2187"/>
        <v>January</v>
      </c>
    </row>
    <row r="23352" spans="1:11" x14ac:dyDescent="0.3">
      <c r="A23352" s="7">
        <v>42385</v>
      </c>
      <c r="B23352" s="8">
        <v>1</v>
      </c>
      <c r="C23352" s="8">
        <v>3</v>
      </c>
      <c r="D23352" s="3">
        <v>42385.118467824075</v>
      </c>
      <c r="E23352" s="3">
        <v>42385.429849537039</v>
      </c>
      <c r="F23352" s="9">
        <f t="shared" ref="F23352:F23415" si="2191">E23352-D23352</f>
        <v>0.31138171296333894</v>
      </c>
      <c r="G23352" s="11">
        <f t="shared" si="2188"/>
        <v>448.38966666720808</v>
      </c>
      <c r="H23352" t="str">
        <f t="shared" ref="H23352:H23415" si="2192">TEXT(A23352,"dddd")</f>
        <v>Saturday</v>
      </c>
      <c r="I23352">
        <f t="shared" si="2189"/>
        <v>2016</v>
      </c>
      <c r="J23352" t="str">
        <f t="shared" si="2190"/>
        <v>2016-01-7</v>
      </c>
      <c r="K23352" t="str">
        <f t="shared" ref="K23352:K23415" si="2193">TEXT(A23352,"mmmm")</f>
        <v>January</v>
      </c>
    </row>
    <row r="23353" spans="1:11" x14ac:dyDescent="0.3">
      <c r="A23353" s="7">
        <v>42385</v>
      </c>
      <c r="B23353" s="8">
        <v>1</v>
      </c>
      <c r="C23353" s="8">
        <v>3</v>
      </c>
      <c r="D23353" s="3">
        <v>42385.119631712965</v>
      </c>
      <c r="E23353" s="3">
        <v>42385.610613425924</v>
      </c>
      <c r="F23353" s="9">
        <f t="shared" si="2191"/>
        <v>0.49098171295918291</v>
      </c>
      <c r="G23353" s="11">
        <f t="shared" si="2188"/>
        <v>707.0136666612234</v>
      </c>
      <c r="H23353" t="str">
        <f t="shared" si="2192"/>
        <v>Saturday</v>
      </c>
      <c r="I23353">
        <f t="shared" si="2189"/>
        <v>2016</v>
      </c>
      <c r="J23353" t="str">
        <f t="shared" si="2190"/>
        <v>2016-01-7</v>
      </c>
      <c r="K23353" t="str">
        <f t="shared" si="2193"/>
        <v>January</v>
      </c>
    </row>
    <row r="23354" spans="1:11" x14ac:dyDescent="0.3">
      <c r="A23354" s="7">
        <v>42385</v>
      </c>
      <c r="B23354" s="8">
        <v>1</v>
      </c>
      <c r="C23354" s="8">
        <v>3</v>
      </c>
      <c r="D23354" s="3">
        <v>42385.138719710645</v>
      </c>
      <c r="E23354" s="3">
        <v>42385.26834490741</v>
      </c>
      <c r="F23354" s="9">
        <f t="shared" si="2191"/>
        <v>0.12962519676511874</v>
      </c>
      <c r="G23354" s="11">
        <f t="shared" si="2188"/>
        <v>186.66028334177099</v>
      </c>
      <c r="H23354" t="str">
        <f t="shared" si="2192"/>
        <v>Saturday</v>
      </c>
      <c r="I23354">
        <f t="shared" si="2189"/>
        <v>2016</v>
      </c>
      <c r="J23354" t="str">
        <f t="shared" si="2190"/>
        <v>2016-01-7</v>
      </c>
      <c r="K23354" t="str">
        <f t="shared" si="2193"/>
        <v>January</v>
      </c>
    </row>
    <row r="23355" spans="1:11" x14ac:dyDescent="0.3">
      <c r="A23355" s="7">
        <v>42385</v>
      </c>
      <c r="B23355" s="8">
        <v>1</v>
      </c>
      <c r="C23355" s="8">
        <v>4</v>
      </c>
      <c r="D23355" s="3">
        <v>42385.154498993055</v>
      </c>
      <c r="E23355" s="3">
        <v>42385.430393518516</v>
      </c>
      <c r="F23355" s="9">
        <f t="shared" si="2191"/>
        <v>0.27589452546089888</v>
      </c>
      <c r="G23355" s="11">
        <f t="shared" si="2188"/>
        <v>397.28811666369438</v>
      </c>
      <c r="H23355" t="str">
        <f t="shared" si="2192"/>
        <v>Saturday</v>
      </c>
      <c r="I23355">
        <f t="shared" si="2189"/>
        <v>2016</v>
      </c>
      <c r="J23355" t="str">
        <f t="shared" si="2190"/>
        <v>2016-01-7</v>
      </c>
      <c r="K23355" t="str">
        <f t="shared" si="2193"/>
        <v>January</v>
      </c>
    </row>
    <row r="23356" spans="1:11" x14ac:dyDescent="0.3">
      <c r="A23356" s="7">
        <v>42385</v>
      </c>
      <c r="B23356" s="8">
        <v>1</v>
      </c>
      <c r="C23356" s="8">
        <v>3</v>
      </c>
      <c r="D23356" s="3">
        <v>42376.548352858794</v>
      </c>
      <c r="E23356" s="3">
        <v>42385.430393518516</v>
      </c>
      <c r="F23356" s="9">
        <f t="shared" si="2191"/>
        <v>8.8820406597224064</v>
      </c>
      <c r="G23356" s="11">
        <f t="shared" si="2188"/>
        <v>12790.138550000265</v>
      </c>
      <c r="H23356" t="str">
        <f t="shared" si="2192"/>
        <v>Saturday</v>
      </c>
      <c r="I23356">
        <f t="shared" si="2189"/>
        <v>2016</v>
      </c>
      <c r="J23356" t="str">
        <f t="shared" si="2190"/>
        <v>2016-01-7</v>
      </c>
      <c r="K23356" t="str">
        <f t="shared" si="2193"/>
        <v>January</v>
      </c>
    </row>
    <row r="23357" spans="1:11" x14ac:dyDescent="0.3">
      <c r="A23357" s="7">
        <v>42385</v>
      </c>
      <c r="B23357" s="8">
        <v>0</v>
      </c>
      <c r="C23357" s="8">
        <v>4</v>
      </c>
      <c r="D23357" s="3">
        <v>42385.168909803244</v>
      </c>
      <c r="E23357" s="3">
        <v>42385.272002314814</v>
      </c>
      <c r="F23357" s="9">
        <f t="shared" si="2191"/>
        <v>0.10309251157013932</v>
      </c>
      <c r="G23357" s="11">
        <f t="shared" si="2188"/>
        <v>148.45321666100062</v>
      </c>
      <c r="H23357" t="str">
        <f t="shared" si="2192"/>
        <v>Saturday</v>
      </c>
      <c r="I23357">
        <f t="shared" si="2189"/>
        <v>2016</v>
      </c>
      <c r="J23357" t="str">
        <f t="shared" si="2190"/>
        <v>2016-01-7</v>
      </c>
      <c r="K23357" t="str">
        <f t="shared" si="2193"/>
        <v>January</v>
      </c>
    </row>
    <row r="23358" spans="1:11" x14ac:dyDescent="0.3">
      <c r="A23358" s="7">
        <v>42385</v>
      </c>
      <c r="B23358" s="8">
        <v>1</v>
      </c>
      <c r="C23358" s="8">
        <v>3</v>
      </c>
      <c r="D23358" s="3">
        <v>42385.177730405092</v>
      </c>
      <c r="E23358" s="3">
        <v>42385.328530092593</v>
      </c>
      <c r="F23358" s="9">
        <f t="shared" si="2191"/>
        <v>0.15079968750069384</v>
      </c>
      <c r="G23358" s="11">
        <f t="shared" si="2188"/>
        <v>217.15155000099912</v>
      </c>
      <c r="H23358" t="str">
        <f t="shared" si="2192"/>
        <v>Saturday</v>
      </c>
      <c r="I23358">
        <f t="shared" si="2189"/>
        <v>2016</v>
      </c>
      <c r="J23358" t="str">
        <f t="shared" si="2190"/>
        <v>2016-01-7</v>
      </c>
      <c r="K23358" t="str">
        <f t="shared" si="2193"/>
        <v>January</v>
      </c>
    </row>
    <row r="23359" spans="1:11" x14ac:dyDescent="0.3">
      <c r="A23359" s="7">
        <v>42385</v>
      </c>
      <c r="B23359" s="8">
        <v>1</v>
      </c>
      <c r="C23359" s="8">
        <v>3</v>
      </c>
      <c r="D23359" s="3">
        <v>42385.195994560185</v>
      </c>
      <c r="E23359" s="3">
        <v>42385.731168981481</v>
      </c>
      <c r="F23359" s="9">
        <f t="shared" si="2191"/>
        <v>0.5351744212966878</v>
      </c>
      <c r="G23359" s="11">
        <f t="shared" si="2188"/>
        <v>770.65116666723043</v>
      </c>
      <c r="H23359" t="str">
        <f t="shared" si="2192"/>
        <v>Saturday</v>
      </c>
      <c r="I23359">
        <f t="shared" si="2189"/>
        <v>2016</v>
      </c>
      <c r="J23359" t="str">
        <f t="shared" si="2190"/>
        <v>2016-01-7</v>
      </c>
      <c r="K23359" t="str">
        <f t="shared" si="2193"/>
        <v>January</v>
      </c>
    </row>
    <row r="23360" spans="1:11" x14ac:dyDescent="0.3">
      <c r="A23360" s="7">
        <v>42385</v>
      </c>
      <c r="B23360" s="8">
        <v>1</v>
      </c>
      <c r="C23360" s="8">
        <v>3</v>
      </c>
      <c r="D23360" s="3">
        <v>42385.228363425929</v>
      </c>
      <c r="E23360" s="3">
        <v>42385.377638888887</v>
      </c>
      <c r="F23360" s="9">
        <f t="shared" si="2191"/>
        <v>0.1492754629580304</v>
      </c>
      <c r="G23360" s="11">
        <f t="shared" si="2188"/>
        <v>214.95666665956378</v>
      </c>
      <c r="H23360" t="str">
        <f t="shared" si="2192"/>
        <v>Saturday</v>
      </c>
      <c r="I23360">
        <f t="shared" si="2189"/>
        <v>2016</v>
      </c>
      <c r="J23360" t="str">
        <f t="shared" si="2190"/>
        <v>2016-01-7</v>
      </c>
      <c r="K23360" t="str">
        <f t="shared" si="2193"/>
        <v>January</v>
      </c>
    </row>
    <row r="23361" spans="1:11" x14ac:dyDescent="0.3">
      <c r="A23361" s="7">
        <v>42385</v>
      </c>
      <c r="B23361" s="8">
        <v>1</v>
      </c>
      <c r="C23361" s="8">
        <v>3</v>
      </c>
      <c r="D23361" s="3">
        <v>42385.282261539352</v>
      </c>
      <c r="E23361" s="3">
        <v>42385.641886574071</v>
      </c>
      <c r="F23361" s="9">
        <f t="shared" si="2191"/>
        <v>0.35962503471819218</v>
      </c>
      <c r="G23361" s="11">
        <f t="shared" si="2188"/>
        <v>517.86004999419674</v>
      </c>
      <c r="H23361" t="str">
        <f t="shared" si="2192"/>
        <v>Saturday</v>
      </c>
      <c r="I23361">
        <f t="shared" si="2189"/>
        <v>2016</v>
      </c>
      <c r="J23361" t="str">
        <f t="shared" si="2190"/>
        <v>2016-01-7</v>
      </c>
      <c r="K23361" t="str">
        <f t="shared" si="2193"/>
        <v>January</v>
      </c>
    </row>
    <row r="23362" spans="1:11" x14ac:dyDescent="0.3">
      <c r="A23362" s="7">
        <v>42385</v>
      </c>
      <c r="B23362" s="8">
        <v>1</v>
      </c>
      <c r="C23362" s="8">
        <v>3</v>
      </c>
      <c r="D23362" s="3">
        <v>42385.292830555554</v>
      </c>
      <c r="E23362" s="3">
        <v>42385.407581018517</v>
      </c>
      <c r="F23362" s="9">
        <f t="shared" si="2191"/>
        <v>0.11475046296254732</v>
      </c>
      <c r="G23362" s="11">
        <f t="shared" ref="G23362:G23425" si="2194">F23362*1440</f>
        <v>165.24066666606814</v>
      </c>
      <c r="H23362" t="str">
        <f t="shared" si="2192"/>
        <v>Saturday</v>
      </c>
      <c r="I23362">
        <f t="shared" si="2189"/>
        <v>2016</v>
      </c>
      <c r="J23362" t="str">
        <f t="shared" si="2190"/>
        <v>2016-01-7</v>
      </c>
      <c r="K23362" t="str">
        <f t="shared" si="2193"/>
        <v>January</v>
      </c>
    </row>
    <row r="23363" spans="1:11" x14ac:dyDescent="0.3">
      <c r="A23363" s="7">
        <v>42385</v>
      </c>
      <c r="B23363" s="8">
        <v>1</v>
      </c>
      <c r="C23363" s="8">
        <v>2</v>
      </c>
      <c r="D23363" s="3">
        <v>42385.304327662037</v>
      </c>
      <c r="E23363" s="3">
        <v>42385.498483796298</v>
      </c>
      <c r="F23363" s="9">
        <f t="shared" si="2191"/>
        <v>0.19415613426099299</v>
      </c>
      <c r="G23363" s="11">
        <f t="shared" si="2194"/>
        <v>279.5848333358299</v>
      </c>
      <c r="H23363" t="str">
        <f t="shared" si="2192"/>
        <v>Saturday</v>
      </c>
      <c r="I23363">
        <f t="shared" ref="I23363:I23426" si="2195">YEAR(A23363)</f>
        <v>2016</v>
      </c>
      <c r="J23363" t="str">
        <f t="shared" ref="J23363:J23426" si="2196">I23363&amp;"-"&amp;TEXT(A23363,"mm")&amp;"-"&amp;WEEKDAY(A23363)</f>
        <v>2016-01-7</v>
      </c>
      <c r="K23363" t="str">
        <f t="shared" si="2193"/>
        <v>January</v>
      </c>
    </row>
    <row r="23364" spans="1:11" x14ac:dyDescent="0.3">
      <c r="A23364" s="7">
        <v>42385</v>
      </c>
      <c r="B23364" s="8">
        <v>1</v>
      </c>
      <c r="C23364" s="8">
        <v>1</v>
      </c>
      <c r="D23364" s="3">
        <v>42385.355290659725</v>
      </c>
      <c r="E23364" s="3">
        <v>42385.597314814811</v>
      </c>
      <c r="F23364" s="9">
        <f t="shared" si="2191"/>
        <v>0.24202415508625563</v>
      </c>
      <c r="G23364" s="11">
        <f t="shared" si="2194"/>
        <v>348.51478332420811</v>
      </c>
      <c r="H23364" t="str">
        <f t="shared" si="2192"/>
        <v>Saturday</v>
      </c>
      <c r="I23364">
        <f t="shared" si="2195"/>
        <v>2016</v>
      </c>
      <c r="J23364" t="str">
        <f t="shared" si="2196"/>
        <v>2016-01-7</v>
      </c>
      <c r="K23364" t="str">
        <f t="shared" si="2193"/>
        <v>January</v>
      </c>
    </row>
    <row r="23365" spans="1:11" x14ac:dyDescent="0.3">
      <c r="A23365" s="7">
        <v>42385</v>
      </c>
      <c r="B23365" s="8">
        <v>0</v>
      </c>
      <c r="C23365" s="8">
        <v>3</v>
      </c>
      <c r="D23365" s="3">
        <v>42385.369866701389</v>
      </c>
      <c r="E23365" s="3">
        <v>42385.515335648146</v>
      </c>
      <c r="F23365" s="9">
        <f t="shared" si="2191"/>
        <v>0.14546894675731892</v>
      </c>
      <c r="G23365" s="11">
        <f t="shared" si="2194"/>
        <v>209.47528333053924</v>
      </c>
      <c r="H23365" t="str">
        <f t="shared" si="2192"/>
        <v>Saturday</v>
      </c>
      <c r="I23365">
        <f t="shared" si="2195"/>
        <v>2016</v>
      </c>
      <c r="J23365" t="str">
        <f t="shared" si="2196"/>
        <v>2016-01-7</v>
      </c>
      <c r="K23365" t="str">
        <f t="shared" si="2193"/>
        <v>January</v>
      </c>
    </row>
    <row r="23366" spans="1:11" x14ac:dyDescent="0.3">
      <c r="A23366" s="7">
        <v>42385</v>
      </c>
      <c r="B23366" s="8">
        <v>1</v>
      </c>
      <c r="C23366" s="8">
        <v>1</v>
      </c>
      <c r="D23366" s="3">
        <v>42385.375292824072</v>
      </c>
      <c r="E23366" s="3">
        <v>42385.536319444444</v>
      </c>
      <c r="F23366" s="9">
        <f t="shared" si="2191"/>
        <v>0.16102662037155824</v>
      </c>
      <c r="G23366" s="11">
        <f t="shared" si="2194"/>
        <v>231.87833333504386</v>
      </c>
      <c r="H23366" t="str">
        <f t="shared" si="2192"/>
        <v>Saturday</v>
      </c>
      <c r="I23366">
        <f t="shared" si="2195"/>
        <v>2016</v>
      </c>
      <c r="J23366" t="str">
        <f t="shared" si="2196"/>
        <v>2016-01-7</v>
      </c>
      <c r="K23366" t="str">
        <f t="shared" si="2193"/>
        <v>January</v>
      </c>
    </row>
    <row r="23367" spans="1:11" x14ac:dyDescent="0.3">
      <c r="A23367" s="7">
        <v>42385</v>
      </c>
      <c r="B23367" s="8">
        <v>0</v>
      </c>
      <c r="C23367" s="8">
        <v>4</v>
      </c>
      <c r="D23367" s="3">
        <v>42385.379841284725</v>
      </c>
      <c r="E23367" s="3">
        <v>42385.500150462962</v>
      </c>
      <c r="F23367" s="9">
        <f t="shared" si="2191"/>
        <v>0.1203091782372212</v>
      </c>
      <c r="G23367" s="11">
        <f t="shared" si="2194"/>
        <v>173.24521666159853</v>
      </c>
      <c r="H23367" t="str">
        <f t="shared" si="2192"/>
        <v>Saturday</v>
      </c>
      <c r="I23367">
        <f t="shared" si="2195"/>
        <v>2016</v>
      </c>
      <c r="J23367" t="str">
        <f t="shared" si="2196"/>
        <v>2016-01-7</v>
      </c>
      <c r="K23367" t="str">
        <f t="shared" si="2193"/>
        <v>January</v>
      </c>
    </row>
    <row r="23368" spans="1:11" x14ac:dyDescent="0.3">
      <c r="A23368" s="7">
        <v>42385</v>
      </c>
      <c r="B23368" s="8">
        <v>0</v>
      </c>
      <c r="C23368" s="8">
        <v>4</v>
      </c>
      <c r="D23368" s="3">
        <v>42385.404561608797</v>
      </c>
      <c r="E23368" s="3">
        <v>42385.560833333337</v>
      </c>
      <c r="F23368" s="9">
        <f t="shared" si="2191"/>
        <v>0.15627172453969251</v>
      </c>
      <c r="G23368" s="11">
        <f t="shared" si="2194"/>
        <v>225.03128333715722</v>
      </c>
      <c r="H23368" t="str">
        <f t="shared" si="2192"/>
        <v>Saturday</v>
      </c>
      <c r="I23368">
        <f t="shared" si="2195"/>
        <v>2016</v>
      </c>
      <c r="J23368" t="str">
        <f t="shared" si="2196"/>
        <v>2016-01-7</v>
      </c>
      <c r="K23368" t="str">
        <f t="shared" si="2193"/>
        <v>January</v>
      </c>
    </row>
    <row r="23369" spans="1:11" x14ac:dyDescent="0.3">
      <c r="A23369" s="7">
        <v>42385</v>
      </c>
      <c r="B23369" s="8">
        <v>0</v>
      </c>
      <c r="C23369" s="8">
        <v>3</v>
      </c>
      <c r="D23369" s="3">
        <v>42385.406567743055</v>
      </c>
      <c r="E23369" s="3">
        <v>42385.547013888892</v>
      </c>
      <c r="F23369" s="9">
        <f t="shared" si="2191"/>
        <v>0.14044614583690418</v>
      </c>
      <c r="G23369" s="11">
        <f t="shared" si="2194"/>
        <v>202.24245000514202</v>
      </c>
      <c r="H23369" t="str">
        <f t="shared" si="2192"/>
        <v>Saturday</v>
      </c>
      <c r="I23369">
        <f t="shared" si="2195"/>
        <v>2016</v>
      </c>
      <c r="J23369" t="str">
        <f t="shared" si="2196"/>
        <v>2016-01-7</v>
      </c>
      <c r="K23369" t="str">
        <f t="shared" si="2193"/>
        <v>January</v>
      </c>
    </row>
    <row r="23370" spans="1:11" x14ac:dyDescent="0.3">
      <c r="A23370" s="7">
        <v>42385</v>
      </c>
      <c r="B23370" s="8">
        <v>1</v>
      </c>
      <c r="C23370" s="8">
        <v>3</v>
      </c>
      <c r="D23370" s="3">
        <v>42385.408471296294</v>
      </c>
      <c r="E23370" s="3">
        <v>42385.605185185188</v>
      </c>
      <c r="F23370" s="9">
        <f t="shared" si="2191"/>
        <v>0.19671388889400987</v>
      </c>
      <c r="G23370" s="11">
        <f t="shared" si="2194"/>
        <v>283.26800000737421</v>
      </c>
      <c r="H23370" t="str">
        <f t="shared" si="2192"/>
        <v>Saturday</v>
      </c>
      <c r="I23370">
        <f t="shared" si="2195"/>
        <v>2016</v>
      </c>
      <c r="J23370" t="str">
        <f t="shared" si="2196"/>
        <v>2016-01-7</v>
      </c>
      <c r="K23370" t="str">
        <f t="shared" si="2193"/>
        <v>January</v>
      </c>
    </row>
    <row r="23371" spans="1:11" x14ac:dyDescent="0.3">
      <c r="A23371" s="7">
        <v>42385</v>
      </c>
      <c r="B23371" s="8">
        <v>1</v>
      </c>
      <c r="C23371" s="8">
        <v>2</v>
      </c>
      <c r="D23371" s="3">
        <v>42385.417378622682</v>
      </c>
      <c r="E23371" s="3">
        <v>42385.581018518518</v>
      </c>
      <c r="F23371" s="9">
        <f t="shared" si="2191"/>
        <v>0.16363989583624061</v>
      </c>
      <c r="G23371" s="11">
        <f t="shared" si="2194"/>
        <v>235.64145000418648</v>
      </c>
      <c r="H23371" t="str">
        <f t="shared" si="2192"/>
        <v>Saturday</v>
      </c>
      <c r="I23371">
        <f t="shared" si="2195"/>
        <v>2016</v>
      </c>
      <c r="J23371" t="str">
        <f t="shared" si="2196"/>
        <v>2016-01-7</v>
      </c>
      <c r="K23371" t="str">
        <f t="shared" si="2193"/>
        <v>January</v>
      </c>
    </row>
    <row r="23372" spans="1:11" x14ac:dyDescent="0.3">
      <c r="A23372" s="7">
        <v>42385</v>
      </c>
      <c r="B23372" s="8">
        <v>0</v>
      </c>
      <c r="C23372" s="8">
        <v>3</v>
      </c>
      <c r="D23372" s="3">
        <v>42385.440340659719</v>
      </c>
      <c r="E23372" s="3">
        <v>42385.706724537034</v>
      </c>
      <c r="F23372" s="9">
        <f t="shared" si="2191"/>
        <v>0.26638387731509283</v>
      </c>
      <c r="G23372" s="11">
        <f t="shared" si="2194"/>
        <v>383.59278333373368</v>
      </c>
      <c r="H23372" t="str">
        <f t="shared" si="2192"/>
        <v>Saturday</v>
      </c>
      <c r="I23372">
        <f t="shared" si="2195"/>
        <v>2016</v>
      </c>
      <c r="J23372" t="str">
        <f t="shared" si="2196"/>
        <v>2016-01-7</v>
      </c>
      <c r="K23372" t="str">
        <f t="shared" si="2193"/>
        <v>January</v>
      </c>
    </row>
    <row r="23373" spans="1:11" x14ac:dyDescent="0.3">
      <c r="A23373" s="7">
        <v>42385</v>
      </c>
      <c r="B23373" s="8">
        <v>0</v>
      </c>
      <c r="C23373" s="8">
        <v>2</v>
      </c>
      <c r="D23373" s="3">
        <v>42385.454358182869</v>
      </c>
      <c r="E23373" s="3">
        <v>42385.499814814815</v>
      </c>
      <c r="F23373" s="9">
        <f t="shared" si="2191"/>
        <v>4.5456631945853587E-2</v>
      </c>
      <c r="G23373" s="11">
        <f t="shared" si="2194"/>
        <v>65.457550002029166</v>
      </c>
      <c r="H23373" t="str">
        <f t="shared" si="2192"/>
        <v>Saturday</v>
      </c>
      <c r="I23373">
        <f t="shared" si="2195"/>
        <v>2016</v>
      </c>
      <c r="J23373" t="str">
        <f t="shared" si="2196"/>
        <v>2016-01-7</v>
      </c>
      <c r="K23373" t="str">
        <f t="shared" si="2193"/>
        <v>January</v>
      </c>
    </row>
    <row r="23374" spans="1:11" x14ac:dyDescent="0.3">
      <c r="A23374" s="7">
        <v>42385</v>
      </c>
      <c r="B23374" s="8">
        <v>1</v>
      </c>
      <c r="C23374" s="8">
        <v>3</v>
      </c>
      <c r="D23374" s="3">
        <v>42385.467997997686</v>
      </c>
      <c r="E23374" s="3">
        <v>42385.718993055554</v>
      </c>
      <c r="F23374" s="9">
        <f t="shared" si="2191"/>
        <v>0.25099505786783993</v>
      </c>
      <c r="G23374" s="11">
        <f t="shared" si="2194"/>
        <v>361.4328833296895</v>
      </c>
      <c r="H23374" t="str">
        <f t="shared" si="2192"/>
        <v>Saturday</v>
      </c>
      <c r="I23374">
        <f t="shared" si="2195"/>
        <v>2016</v>
      </c>
      <c r="J23374" t="str">
        <f t="shared" si="2196"/>
        <v>2016-01-7</v>
      </c>
      <c r="K23374" t="str">
        <f t="shared" si="2193"/>
        <v>January</v>
      </c>
    </row>
    <row r="23375" spans="1:11" x14ac:dyDescent="0.3">
      <c r="A23375" s="7">
        <v>42385</v>
      </c>
      <c r="B23375" s="8">
        <v>0</v>
      </c>
      <c r="C23375" s="8">
        <v>3</v>
      </c>
      <c r="D23375" s="3">
        <v>42385.482421562498</v>
      </c>
      <c r="E23375" s="3">
        <v>42385.610613425924</v>
      </c>
      <c r="F23375" s="9">
        <f t="shared" si="2191"/>
        <v>0.12819186342676403</v>
      </c>
      <c r="G23375" s="11">
        <f t="shared" si="2194"/>
        <v>184.5962833345402</v>
      </c>
      <c r="H23375" t="str">
        <f t="shared" si="2192"/>
        <v>Saturday</v>
      </c>
      <c r="I23375">
        <f t="shared" si="2195"/>
        <v>2016</v>
      </c>
      <c r="J23375" t="str">
        <f t="shared" si="2196"/>
        <v>2016-01-7</v>
      </c>
      <c r="K23375" t="str">
        <f t="shared" si="2193"/>
        <v>January</v>
      </c>
    </row>
    <row r="23376" spans="1:11" x14ac:dyDescent="0.3">
      <c r="A23376" s="7">
        <v>42385</v>
      </c>
      <c r="B23376" s="8">
        <v>1</v>
      </c>
      <c r="C23376" s="8">
        <v>2</v>
      </c>
      <c r="D23376" s="3">
        <v>42385.488823298612</v>
      </c>
      <c r="E23376" s="3">
        <v>42385.964502314811</v>
      </c>
      <c r="F23376" s="9">
        <f t="shared" si="2191"/>
        <v>0.47567901619913755</v>
      </c>
      <c r="G23376" s="11">
        <f t="shared" si="2194"/>
        <v>684.97778332675807</v>
      </c>
      <c r="H23376" t="str">
        <f t="shared" si="2192"/>
        <v>Saturday</v>
      </c>
      <c r="I23376">
        <f t="shared" si="2195"/>
        <v>2016</v>
      </c>
      <c r="J23376" t="str">
        <f t="shared" si="2196"/>
        <v>2016-01-7</v>
      </c>
      <c r="K23376" t="str">
        <f t="shared" si="2193"/>
        <v>January</v>
      </c>
    </row>
    <row r="23377" spans="1:11" x14ac:dyDescent="0.3">
      <c r="A23377" s="7">
        <v>42385</v>
      </c>
      <c r="B23377" s="8">
        <v>0</v>
      </c>
      <c r="C23377" s="8">
        <v>4</v>
      </c>
      <c r="D23377" s="3">
        <v>42385.522109641206</v>
      </c>
      <c r="E23377" s="3">
        <v>42385.810798611114</v>
      </c>
      <c r="F23377" s="9">
        <f t="shared" si="2191"/>
        <v>0.28868896990752546</v>
      </c>
      <c r="G23377" s="11">
        <f t="shared" si="2194"/>
        <v>415.71211666683666</v>
      </c>
      <c r="H23377" t="str">
        <f t="shared" si="2192"/>
        <v>Saturday</v>
      </c>
      <c r="I23377">
        <f t="shared" si="2195"/>
        <v>2016</v>
      </c>
      <c r="J23377" t="str">
        <f t="shared" si="2196"/>
        <v>2016-01-7</v>
      </c>
      <c r="K23377" t="str">
        <f t="shared" si="2193"/>
        <v>January</v>
      </c>
    </row>
    <row r="23378" spans="1:11" x14ac:dyDescent="0.3">
      <c r="A23378" s="7">
        <v>42385</v>
      </c>
      <c r="B23378" s="8">
        <v>1</v>
      </c>
      <c r="C23378" s="8">
        <v>3</v>
      </c>
      <c r="D23378" s="3">
        <v>42385.526630821762</v>
      </c>
      <c r="E23378" s="3">
        <v>42385.635023148148</v>
      </c>
      <c r="F23378" s="9">
        <f t="shared" si="2191"/>
        <v>0.10839232638682006</v>
      </c>
      <c r="G23378" s="11">
        <f t="shared" si="2194"/>
        <v>156.08494999702089</v>
      </c>
      <c r="H23378" t="str">
        <f t="shared" si="2192"/>
        <v>Saturday</v>
      </c>
      <c r="I23378">
        <f t="shared" si="2195"/>
        <v>2016</v>
      </c>
      <c r="J23378" t="str">
        <f t="shared" si="2196"/>
        <v>2016-01-7</v>
      </c>
      <c r="K23378" t="str">
        <f t="shared" si="2193"/>
        <v>January</v>
      </c>
    </row>
    <row r="23379" spans="1:11" x14ac:dyDescent="0.3">
      <c r="A23379" s="7">
        <v>42385</v>
      </c>
      <c r="B23379" s="8">
        <v>0</v>
      </c>
      <c r="C23379" s="8">
        <v>3</v>
      </c>
      <c r="D23379" s="3">
        <v>42385.53468503472</v>
      </c>
      <c r="E23379" s="3">
        <v>42385.670219907406</v>
      </c>
      <c r="F23379" s="9">
        <f t="shared" si="2191"/>
        <v>0.13553487268654862</v>
      </c>
      <c r="G23379" s="11">
        <f t="shared" si="2194"/>
        <v>195.17021666863002</v>
      </c>
      <c r="H23379" t="str">
        <f t="shared" si="2192"/>
        <v>Saturday</v>
      </c>
      <c r="I23379">
        <f t="shared" si="2195"/>
        <v>2016</v>
      </c>
      <c r="J23379" t="str">
        <f t="shared" si="2196"/>
        <v>2016-01-7</v>
      </c>
      <c r="K23379" t="str">
        <f t="shared" si="2193"/>
        <v>January</v>
      </c>
    </row>
    <row r="23380" spans="1:11" x14ac:dyDescent="0.3">
      <c r="A23380" s="7">
        <v>42385</v>
      </c>
      <c r="B23380" s="8">
        <v>0</v>
      </c>
      <c r="C23380" s="8">
        <v>3</v>
      </c>
      <c r="D23380" s="3">
        <v>42385.546854976848</v>
      </c>
      <c r="E23380" s="3">
        <v>42385.675138888888</v>
      </c>
      <c r="F23380" s="9">
        <f t="shared" si="2191"/>
        <v>0.12828391203947831</v>
      </c>
      <c r="G23380" s="11">
        <f t="shared" si="2194"/>
        <v>184.72883333684877</v>
      </c>
      <c r="H23380" t="str">
        <f t="shared" si="2192"/>
        <v>Saturday</v>
      </c>
      <c r="I23380">
        <f t="shared" si="2195"/>
        <v>2016</v>
      </c>
      <c r="J23380" t="str">
        <f t="shared" si="2196"/>
        <v>2016-01-7</v>
      </c>
      <c r="K23380" t="str">
        <f t="shared" si="2193"/>
        <v>January</v>
      </c>
    </row>
    <row r="23381" spans="1:11" x14ac:dyDescent="0.3">
      <c r="A23381" s="7">
        <v>42385</v>
      </c>
      <c r="B23381" s="8">
        <v>0</v>
      </c>
      <c r="C23381" s="8">
        <v>3</v>
      </c>
      <c r="D23381" s="3">
        <v>42385.55213611111</v>
      </c>
      <c r="E23381" s="3">
        <v>42385.690868055557</v>
      </c>
      <c r="F23381" s="9">
        <f t="shared" si="2191"/>
        <v>0.1387319444474997</v>
      </c>
      <c r="G23381" s="11">
        <f t="shared" si="2194"/>
        <v>199.77400000439957</v>
      </c>
      <c r="H23381" t="str">
        <f t="shared" si="2192"/>
        <v>Saturday</v>
      </c>
      <c r="I23381">
        <f t="shared" si="2195"/>
        <v>2016</v>
      </c>
      <c r="J23381" t="str">
        <f t="shared" si="2196"/>
        <v>2016-01-7</v>
      </c>
      <c r="K23381" t="str">
        <f t="shared" si="2193"/>
        <v>January</v>
      </c>
    </row>
    <row r="23382" spans="1:11" x14ac:dyDescent="0.3">
      <c r="A23382" s="7">
        <v>42385</v>
      </c>
      <c r="B23382" s="8">
        <v>1</v>
      </c>
      <c r="C23382" s="8">
        <v>3</v>
      </c>
      <c r="D23382" s="3">
        <v>42385.562196608793</v>
      </c>
      <c r="E23382" s="3">
        <v>42385.782337962963</v>
      </c>
      <c r="F23382" s="9">
        <f t="shared" si="2191"/>
        <v>0.22014135416975478</v>
      </c>
      <c r="G23382" s="11">
        <f t="shared" si="2194"/>
        <v>317.00355000444688</v>
      </c>
      <c r="H23382" t="str">
        <f t="shared" si="2192"/>
        <v>Saturday</v>
      </c>
      <c r="I23382">
        <f t="shared" si="2195"/>
        <v>2016</v>
      </c>
      <c r="J23382" t="str">
        <f t="shared" si="2196"/>
        <v>2016-01-7</v>
      </c>
      <c r="K23382" t="str">
        <f t="shared" si="2193"/>
        <v>January</v>
      </c>
    </row>
    <row r="23383" spans="1:11" x14ac:dyDescent="0.3">
      <c r="A23383" s="7">
        <v>42385</v>
      </c>
      <c r="B23383" s="8">
        <v>1</v>
      </c>
      <c r="C23383" s="8">
        <v>4</v>
      </c>
      <c r="D23383" s="3">
        <v>42385.568805787036</v>
      </c>
      <c r="E23383" s="3">
        <v>42386.429710648146</v>
      </c>
      <c r="F23383" s="9">
        <f t="shared" si="2191"/>
        <v>0.86090486111061182</v>
      </c>
      <c r="G23383" s="11">
        <f t="shared" si="2194"/>
        <v>1239.702999999281</v>
      </c>
      <c r="H23383" t="str">
        <f t="shared" si="2192"/>
        <v>Saturday</v>
      </c>
      <c r="I23383">
        <f t="shared" si="2195"/>
        <v>2016</v>
      </c>
      <c r="J23383" t="str">
        <f t="shared" si="2196"/>
        <v>2016-01-7</v>
      </c>
      <c r="K23383" t="str">
        <f t="shared" si="2193"/>
        <v>January</v>
      </c>
    </row>
    <row r="23384" spans="1:11" x14ac:dyDescent="0.3">
      <c r="A23384" s="7">
        <v>42385</v>
      </c>
      <c r="B23384" s="8">
        <v>0</v>
      </c>
      <c r="C23384" s="8">
        <v>3</v>
      </c>
      <c r="D23384" s="3">
        <v>42385.581663113429</v>
      </c>
      <c r="E23384" s="3">
        <v>42385.827013888891</v>
      </c>
      <c r="F23384" s="9">
        <f t="shared" si="2191"/>
        <v>0.24535077546170214</v>
      </c>
      <c r="G23384" s="11">
        <f t="shared" si="2194"/>
        <v>353.30511666485108</v>
      </c>
      <c r="H23384" t="str">
        <f t="shared" si="2192"/>
        <v>Saturday</v>
      </c>
      <c r="I23384">
        <f t="shared" si="2195"/>
        <v>2016</v>
      </c>
      <c r="J23384" t="str">
        <f t="shared" si="2196"/>
        <v>2016-01-7</v>
      </c>
      <c r="K23384" t="str">
        <f t="shared" si="2193"/>
        <v>January</v>
      </c>
    </row>
    <row r="23385" spans="1:11" x14ac:dyDescent="0.3">
      <c r="A23385" s="7">
        <v>42385</v>
      </c>
      <c r="B23385" s="8">
        <v>0</v>
      </c>
      <c r="C23385" s="8">
        <v>3</v>
      </c>
      <c r="D23385" s="3">
        <v>42385.584080474538</v>
      </c>
      <c r="E23385" s="3">
        <v>42385.65</v>
      </c>
      <c r="F23385" s="9">
        <f t="shared" si="2191"/>
        <v>6.5919525462959427E-2</v>
      </c>
      <c r="G23385" s="11">
        <f t="shared" si="2194"/>
        <v>94.924116666661575</v>
      </c>
      <c r="H23385" t="str">
        <f t="shared" si="2192"/>
        <v>Saturday</v>
      </c>
      <c r="I23385">
        <f t="shared" si="2195"/>
        <v>2016</v>
      </c>
      <c r="J23385" t="str">
        <f t="shared" si="2196"/>
        <v>2016-01-7</v>
      </c>
      <c r="K23385" t="str">
        <f t="shared" si="2193"/>
        <v>January</v>
      </c>
    </row>
    <row r="23386" spans="1:11" x14ac:dyDescent="0.3">
      <c r="A23386" s="7">
        <v>42385</v>
      </c>
      <c r="B23386" s="8">
        <v>1</v>
      </c>
      <c r="C23386" s="8">
        <v>3</v>
      </c>
      <c r="D23386" s="3">
        <v>42385.585370451387</v>
      </c>
      <c r="E23386" s="3">
        <v>42385.715856481482</v>
      </c>
      <c r="F23386" s="9">
        <f t="shared" si="2191"/>
        <v>0.13048603009519866</v>
      </c>
      <c r="G23386" s="11">
        <f t="shared" si="2194"/>
        <v>187.89988333708607</v>
      </c>
      <c r="H23386" t="str">
        <f t="shared" si="2192"/>
        <v>Saturday</v>
      </c>
      <c r="I23386">
        <f t="shared" si="2195"/>
        <v>2016</v>
      </c>
      <c r="J23386" t="str">
        <f t="shared" si="2196"/>
        <v>2016-01-7</v>
      </c>
      <c r="K23386" t="str">
        <f t="shared" si="2193"/>
        <v>January</v>
      </c>
    </row>
    <row r="23387" spans="1:11" x14ac:dyDescent="0.3">
      <c r="A23387" s="7">
        <v>42385</v>
      </c>
      <c r="B23387" s="8">
        <v>0</v>
      </c>
      <c r="C23387" s="8">
        <v>3</v>
      </c>
      <c r="D23387" s="3">
        <v>42385.590351076389</v>
      </c>
      <c r="E23387" s="3">
        <v>42385.811782407407</v>
      </c>
      <c r="F23387" s="9">
        <f t="shared" si="2191"/>
        <v>0.22143133101781132</v>
      </c>
      <c r="G23387" s="11">
        <f t="shared" si="2194"/>
        <v>318.8611166656483</v>
      </c>
      <c r="H23387" t="str">
        <f t="shared" si="2192"/>
        <v>Saturday</v>
      </c>
      <c r="I23387">
        <f t="shared" si="2195"/>
        <v>2016</v>
      </c>
      <c r="J23387" t="str">
        <f t="shared" si="2196"/>
        <v>2016-01-7</v>
      </c>
      <c r="K23387" t="str">
        <f t="shared" si="2193"/>
        <v>January</v>
      </c>
    </row>
    <row r="23388" spans="1:11" x14ac:dyDescent="0.3">
      <c r="A23388" s="7">
        <v>42385</v>
      </c>
      <c r="B23388" s="8">
        <v>0</v>
      </c>
      <c r="C23388" s="8">
        <v>3</v>
      </c>
      <c r="D23388" s="3">
        <v>42385.606494594904</v>
      </c>
      <c r="E23388" s="3">
        <v>42385.932638888888</v>
      </c>
      <c r="F23388" s="9">
        <f t="shared" si="2191"/>
        <v>0.32614429398381617</v>
      </c>
      <c r="G23388" s="11">
        <f t="shared" si="2194"/>
        <v>469.64778333669528</v>
      </c>
      <c r="H23388" t="str">
        <f t="shared" si="2192"/>
        <v>Saturday</v>
      </c>
      <c r="I23388">
        <f t="shared" si="2195"/>
        <v>2016</v>
      </c>
      <c r="J23388" t="str">
        <f t="shared" si="2196"/>
        <v>2016-01-7</v>
      </c>
      <c r="K23388" t="str">
        <f t="shared" si="2193"/>
        <v>January</v>
      </c>
    </row>
    <row r="23389" spans="1:11" x14ac:dyDescent="0.3">
      <c r="A23389" s="7">
        <v>42385</v>
      </c>
      <c r="B23389" s="8">
        <v>1</v>
      </c>
      <c r="C23389" s="8">
        <v>3</v>
      </c>
      <c r="D23389" s="3">
        <v>42385.618502662037</v>
      </c>
      <c r="E23389" s="3">
        <v>42385.936701388891</v>
      </c>
      <c r="F23389" s="9">
        <f t="shared" si="2191"/>
        <v>0.31819872685446171</v>
      </c>
      <c r="G23389" s="11">
        <f t="shared" si="2194"/>
        <v>458.20616667042486</v>
      </c>
      <c r="H23389" t="str">
        <f t="shared" si="2192"/>
        <v>Saturday</v>
      </c>
      <c r="I23389">
        <f t="shared" si="2195"/>
        <v>2016</v>
      </c>
      <c r="J23389" t="str">
        <f t="shared" si="2196"/>
        <v>2016-01-7</v>
      </c>
      <c r="K23389" t="str">
        <f t="shared" si="2193"/>
        <v>January</v>
      </c>
    </row>
    <row r="23390" spans="1:11" x14ac:dyDescent="0.3">
      <c r="A23390" s="7">
        <v>42385</v>
      </c>
      <c r="B23390" s="8">
        <v>0</v>
      </c>
      <c r="C23390" s="8">
        <v>4</v>
      </c>
      <c r="D23390" s="3">
        <v>42385.632344131947</v>
      </c>
      <c r="E23390" s="3">
        <v>42385.803379629629</v>
      </c>
      <c r="F23390" s="9">
        <f t="shared" si="2191"/>
        <v>0.17103549768216908</v>
      </c>
      <c r="G23390" s="11">
        <f t="shared" si="2194"/>
        <v>246.29111666232347</v>
      </c>
      <c r="H23390" t="str">
        <f t="shared" si="2192"/>
        <v>Saturday</v>
      </c>
      <c r="I23390">
        <f t="shared" si="2195"/>
        <v>2016</v>
      </c>
      <c r="J23390" t="str">
        <f t="shared" si="2196"/>
        <v>2016-01-7</v>
      </c>
      <c r="K23390" t="str">
        <f t="shared" si="2193"/>
        <v>January</v>
      </c>
    </row>
    <row r="23391" spans="1:11" x14ac:dyDescent="0.3">
      <c r="A23391" s="7">
        <v>42385</v>
      </c>
      <c r="B23391" s="8">
        <v>0</v>
      </c>
      <c r="C23391" s="8">
        <v>3</v>
      </c>
      <c r="D23391" s="3">
        <v>42385.635107488422</v>
      </c>
      <c r="E23391" s="3">
        <v>42386.851817129631</v>
      </c>
      <c r="F23391" s="9">
        <f t="shared" si="2191"/>
        <v>1.2167096412085812</v>
      </c>
      <c r="G23391" s="11">
        <f t="shared" si="2194"/>
        <v>1752.0618833403569</v>
      </c>
      <c r="H23391" t="str">
        <f t="shared" si="2192"/>
        <v>Saturday</v>
      </c>
      <c r="I23391">
        <f t="shared" si="2195"/>
        <v>2016</v>
      </c>
      <c r="J23391" t="str">
        <f t="shared" si="2196"/>
        <v>2016-01-7</v>
      </c>
      <c r="K23391" t="str">
        <f t="shared" si="2193"/>
        <v>January</v>
      </c>
    </row>
    <row r="23392" spans="1:11" x14ac:dyDescent="0.3">
      <c r="A23392" s="7">
        <v>42385</v>
      </c>
      <c r="B23392" s="8">
        <v>0</v>
      </c>
      <c r="C23392" s="8">
        <v>3</v>
      </c>
      <c r="D23392" s="3">
        <v>42385.672534224534</v>
      </c>
      <c r="E23392" s="3">
        <v>42386.018599537034</v>
      </c>
      <c r="F23392" s="9">
        <f t="shared" si="2191"/>
        <v>0.34606531250028638</v>
      </c>
      <c r="G23392" s="11">
        <f t="shared" si="2194"/>
        <v>498.33405000041239</v>
      </c>
      <c r="H23392" t="str">
        <f t="shared" si="2192"/>
        <v>Saturday</v>
      </c>
      <c r="I23392">
        <f t="shared" si="2195"/>
        <v>2016</v>
      </c>
      <c r="J23392" t="str">
        <f t="shared" si="2196"/>
        <v>2016-01-7</v>
      </c>
      <c r="K23392" t="str">
        <f t="shared" si="2193"/>
        <v>January</v>
      </c>
    </row>
    <row r="23393" spans="1:11" x14ac:dyDescent="0.3">
      <c r="A23393" s="7">
        <v>42385</v>
      </c>
      <c r="B23393" s="8">
        <v>0</v>
      </c>
      <c r="C23393" s="8">
        <v>3</v>
      </c>
      <c r="D23393" s="3">
        <v>42385.683323993057</v>
      </c>
      <c r="E23393" s="3">
        <v>42385.814085648148</v>
      </c>
      <c r="F23393" s="9">
        <f t="shared" si="2191"/>
        <v>0.13076165509119164</v>
      </c>
      <c r="G23393" s="11">
        <f t="shared" si="2194"/>
        <v>188.29678333131596</v>
      </c>
      <c r="H23393" t="str">
        <f t="shared" si="2192"/>
        <v>Saturday</v>
      </c>
      <c r="I23393">
        <f t="shared" si="2195"/>
        <v>2016</v>
      </c>
      <c r="J23393" t="str">
        <f t="shared" si="2196"/>
        <v>2016-01-7</v>
      </c>
      <c r="K23393" t="str">
        <f t="shared" si="2193"/>
        <v>January</v>
      </c>
    </row>
    <row r="23394" spans="1:11" x14ac:dyDescent="0.3">
      <c r="A23394" s="7">
        <v>42385</v>
      </c>
      <c r="B23394" s="8">
        <v>1</v>
      </c>
      <c r="C23394" s="8">
        <v>3</v>
      </c>
      <c r="D23394" s="3">
        <v>42385.693322604166</v>
      </c>
      <c r="E23394" s="3">
        <v>42385.813518518517</v>
      </c>
      <c r="F23394" s="9">
        <f t="shared" si="2191"/>
        <v>0.1201959143509157</v>
      </c>
      <c r="G23394" s="11">
        <f t="shared" si="2194"/>
        <v>173.08211666531861</v>
      </c>
      <c r="H23394" t="str">
        <f t="shared" si="2192"/>
        <v>Saturday</v>
      </c>
      <c r="I23394">
        <f t="shared" si="2195"/>
        <v>2016</v>
      </c>
      <c r="J23394" t="str">
        <f t="shared" si="2196"/>
        <v>2016-01-7</v>
      </c>
      <c r="K23394" t="str">
        <f t="shared" si="2193"/>
        <v>January</v>
      </c>
    </row>
    <row r="23395" spans="1:11" x14ac:dyDescent="0.3">
      <c r="A23395" s="7">
        <v>42385</v>
      </c>
      <c r="B23395" s="8">
        <v>0</v>
      </c>
      <c r="C23395" s="8">
        <v>3</v>
      </c>
      <c r="D23395" s="3">
        <v>42385.695571446762</v>
      </c>
      <c r="E23395" s="3">
        <v>42386.129872685182</v>
      </c>
      <c r="F23395" s="9">
        <f t="shared" si="2191"/>
        <v>0.4343012384197209</v>
      </c>
      <c r="G23395" s="11">
        <f t="shared" si="2194"/>
        <v>625.3937833243981</v>
      </c>
      <c r="H23395" t="str">
        <f t="shared" si="2192"/>
        <v>Saturday</v>
      </c>
      <c r="I23395">
        <f t="shared" si="2195"/>
        <v>2016</v>
      </c>
      <c r="J23395" t="str">
        <f t="shared" si="2196"/>
        <v>2016-01-7</v>
      </c>
      <c r="K23395" t="str">
        <f t="shared" si="2193"/>
        <v>January</v>
      </c>
    </row>
    <row r="23396" spans="1:11" x14ac:dyDescent="0.3">
      <c r="A23396" s="7">
        <v>42385</v>
      </c>
      <c r="B23396" s="8">
        <v>0</v>
      </c>
      <c r="C23396" s="8">
        <v>3</v>
      </c>
      <c r="D23396" s="3">
        <v>42385.713900694442</v>
      </c>
      <c r="E23396" s="3">
        <v>42386.14271990741</v>
      </c>
      <c r="F23396" s="9">
        <f t="shared" si="2191"/>
        <v>0.42881921296793735</v>
      </c>
      <c r="G23396" s="11">
        <f t="shared" si="2194"/>
        <v>617.49966667382978</v>
      </c>
      <c r="H23396" t="str">
        <f t="shared" si="2192"/>
        <v>Saturday</v>
      </c>
      <c r="I23396">
        <f t="shared" si="2195"/>
        <v>2016</v>
      </c>
      <c r="J23396" t="str">
        <f t="shared" si="2196"/>
        <v>2016-01-7</v>
      </c>
      <c r="K23396" t="str">
        <f t="shared" si="2193"/>
        <v>January</v>
      </c>
    </row>
    <row r="23397" spans="1:11" x14ac:dyDescent="0.3">
      <c r="A23397" s="7">
        <v>42385</v>
      </c>
      <c r="B23397" s="8">
        <v>0</v>
      </c>
      <c r="C23397" s="8">
        <v>4</v>
      </c>
      <c r="D23397" s="3">
        <v>42385.715926192126</v>
      </c>
      <c r="E23397" s="3">
        <v>42385.775891203702</v>
      </c>
      <c r="F23397" s="9">
        <f t="shared" si="2191"/>
        <v>5.9965011576423422E-2</v>
      </c>
      <c r="G23397" s="11">
        <f t="shared" si="2194"/>
        <v>86.349616670049727</v>
      </c>
      <c r="H23397" t="str">
        <f t="shared" si="2192"/>
        <v>Saturday</v>
      </c>
      <c r="I23397">
        <f t="shared" si="2195"/>
        <v>2016</v>
      </c>
      <c r="J23397" t="str">
        <f t="shared" si="2196"/>
        <v>2016-01-7</v>
      </c>
      <c r="K23397" t="str">
        <f t="shared" si="2193"/>
        <v>January</v>
      </c>
    </row>
    <row r="23398" spans="1:11" x14ac:dyDescent="0.3">
      <c r="A23398" s="7">
        <v>42385</v>
      </c>
      <c r="B23398" s="8">
        <v>0</v>
      </c>
      <c r="C23398" s="8">
        <v>3</v>
      </c>
      <c r="D23398" s="3">
        <v>42385.731014930556</v>
      </c>
      <c r="E23398" s="3">
        <v>42385.826863425929</v>
      </c>
      <c r="F23398" s="9">
        <f t="shared" si="2191"/>
        <v>9.5848495373502374E-2</v>
      </c>
      <c r="G23398" s="11">
        <f t="shared" si="2194"/>
        <v>138.02183333784342</v>
      </c>
      <c r="H23398" t="str">
        <f t="shared" si="2192"/>
        <v>Saturday</v>
      </c>
      <c r="I23398">
        <f t="shared" si="2195"/>
        <v>2016</v>
      </c>
      <c r="J23398" t="str">
        <f t="shared" si="2196"/>
        <v>2016-01-7</v>
      </c>
      <c r="K23398" t="str">
        <f t="shared" si="2193"/>
        <v>January</v>
      </c>
    </row>
    <row r="23399" spans="1:11" x14ac:dyDescent="0.3">
      <c r="A23399" s="7">
        <v>42385</v>
      </c>
      <c r="B23399" s="8">
        <v>0</v>
      </c>
      <c r="C23399" s="8">
        <v>3</v>
      </c>
      <c r="D23399" s="3">
        <v>42385.743463113424</v>
      </c>
      <c r="E23399" s="3">
        <v>42385.918541666666</v>
      </c>
      <c r="F23399" s="9">
        <f t="shared" si="2191"/>
        <v>0.17507855324220145</v>
      </c>
      <c r="G23399" s="11">
        <f t="shared" si="2194"/>
        <v>252.11311666877009</v>
      </c>
      <c r="H23399" t="str">
        <f t="shared" si="2192"/>
        <v>Saturday</v>
      </c>
      <c r="I23399">
        <f t="shared" si="2195"/>
        <v>2016</v>
      </c>
      <c r="J23399" t="str">
        <f t="shared" si="2196"/>
        <v>2016-01-7</v>
      </c>
      <c r="K23399" t="str">
        <f t="shared" si="2193"/>
        <v>January</v>
      </c>
    </row>
    <row r="23400" spans="1:11" x14ac:dyDescent="0.3">
      <c r="A23400" s="7">
        <v>42385</v>
      </c>
      <c r="B23400" s="8">
        <v>1</v>
      </c>
      <c r="C23400" s="8">
        <v>3</v>
      </c>
      <c r="D23400" s="3">
        <v>42385.74654375</v>
      </c>
      <c r="E23400" s="3">
        <v>42385.904340277775</v>
      </c>
      <c r="F23400" s="9">
        <f t="shared" si="2191"/>
        <v>0.15779652777564479</v>
      </c>
      <c r="G23400" s="11">
        <f t="shared" si="2194"/>
        <v>227.2269999969285</v>
      </c>
      <c r="H23400" t="str">
        <f t="shared" si="2192"/>
        <v>Saturday</v>
      </c>
      <c r="I23400">
        <f t="shared" si="2195"/>
        <v>2016</v>
      </c>
      <c r="J23400" t="str">
        <f t="shared" si="2196"/>
        <v>2016-01-7</v>
      </c>
      <c r="K23400" t="str">
        <f t="shared" si="2193"/>
        <v>January</v>
      </c>
    </row>
    <row r="23401" spans="1:11" x14ac:dyDescent="0.3">
      <c r="A23401" s="7">
        <v>42385</v>
      </c>
      <c r="B23401" s="8">
        <v>1</v>
      </c>
      <c r="C23401" s="8">
        <v>3</v>
      </c>
      <c r="D23401" s="3">
        <v>42385.756541631941</v>
      </c>
      <c r="E23401" s="3">
        <v>42385.858854166669</v>
      </c>
      <c r="F23401" s="9">
        <f t="shared" si="2191"/>
        <v>0.10231253472738899</v>
      </c>
      <c r="G23401" s="11">
        <f t="shared" si="2194"/>
        <v>147.33005000744015</v>
      </c>
      <c r="H23401" t="str">
        <f t="shared" si="2192"/>
        <v>Saturday</v>
      </c>
      <c r="I23401">
        <f t="shared" si="2195"/>
        <v>2016</v>
      </c>
      <c r="J23401" t="str">
        <f t="shared" si="2196"/>
        <v>2016-01-7</v>
      </c>
      <c r="K23401" t="str">
        <f t="shared" si="2193"/>
        <v>January</v>
      </c>
    </row>
    <row r="23402" spans="1:11" x14ac:dyDescent="0.3">
      <c r="A23402" s="7">
        <v>42385</v>
      </c>
      <c r="B23402" s="8">
        <v>0</v>
      </c>
      <c r="C23402" s="8">
        <v>4</v>
      </c>
      <c r="D23402" s="3">
        <v>42385.7646465625</v>
      </c>
      <c r="E23402" s="3">
        <v>42386.797314814816</v>
      </c>
      <c r="F23402" s="9">
        <f t="shared" si="2191"/>
        <v>1.0326682523154886</v>
      </c>
      <c r="G23402" s="11">
        <f t="shared" si="2194"/>
        <v>1487.0422833343036</v>
      </c>
      <c r="H23402" t="str">
        <f t="shared" si="2192"/>
        <v>Saturday</v>
      </c>
      <c r="I23402">
        <f t="shared" si="2195"/>
        <v>2016</v>
      </c>
      <c r="J23402" t="str">
        <f t="shared" si="2196"/>
        <v>2016-01-7</v>
      </c>
      <c r="K23402" t="str">
        <f t="shared" si="2193"/>
        <v>January</v>
      </c>
    </row>
    <row r="23403" spans="1:11" x14ac:dyDescent="0.3">
      <c r="A23403" s="7">
        <v>42385</v>
      </c>
      <c r="B23403" s="8">
        <v>1</v>
      </c>
      <c r="C23403" s="8">
        <v>3</v>
      </c>
      <c r="D23403" s="3">
        <v>42385.768393668979</v>
      </c>
      <c r="E23403" s="3">
        <v>42385.913159722222</v>
      </c>
      <c r="F23403" s="9">
        <f t="shared" si="2191"/>
        <v>0.14476605324307457</v>
      </c>
      <c r="G23403" s="11">
        <f t="shared" si="2194"/>
        <v>208.46311667002738</v>
      </c>
      <c r="H23403" t="str">
        <f t="shared" si="2192"/>
        <v>Saturday</v>
      </c>
      <c r="I23403">
        <f t="shared" si="2195"/>
        <v>2016</v>
      </c>
      <c r="J23403" t="str">
        <f t="shared" si="2196"/>
        <v>2016-01-7</v>
      </c>
      <c r="K23403" t="str">
        <f t="shared" si="2193"/>
        <v>January</v>
      </c>
    </row>
    <row r="23404" spans="1:11" x14ac:dyDescent="0.3">
      <c r="A23404" s="7">
        <v>42385</v>
      </c>
      <c r="B23404" s="8">
        <v>0</v>
      </c>
      <c r="C23404" s="8">
        <v>3</v>
      </c>
      <c r="D23404" s="3">
        <v>42385.769511655089</v>
      </c>
      <c r="E23404" s="3">
        <v>42385.888912037037</v>
      </c>
      <c r="F23404" s="9">
        <f t="shared" si="2191"/>
        <v>0.1194003819473437</v>
      </c>
      <c r="G23404" s="11">
        <f t="shared" si="2194"/>
        <v>171.93655000417493</v>
      </c>
      <c r="H23404" t="str">
        <f t="shared" si="2192"/>
        <v>Saturday</v>
      </c>
      <c r="I23404">
        <f t="shared" si="2195"/>
        <v>2016</v>
      </c>
      <c r="J23404" t="str">
        <f t="shared" si="2196"/>
        <v>2016-01-7</v>
      </c>
      <c r="K23404" t="str">
        <f t="shared" si="2193"/>
        <v>January</v>
      </c>
    </row>
    <row r="23405" spans="1:11" x14ac:dyDescent="0.3">
      <c r="A23405" s="7">
        <v>42385</v>
      </c>
      <c r="B23405" s="8">
        <v>0</v>
      </c>
      <c r="C23405" s="8">
        <v>3</v>
      </c>
      <c r="D23405" s="3">
        <v>42385.788201967589</v>
      </c>
      <c r="E23405" s="3">
        <v>42385.906134259261</v>
      </c>
      <c r="F23405" s="9">
        <f t="shared" si="2191"/>
        <v>0.11793229167233221</v>
      </c>
      <c r="G23405" s="11">
        <f t="shared" si="2194"/>
        <v>169.82250000815839</v>
      </c>
      <c r="H23405" t="str">
        <f t="shared" si="2192"/>
        <v>Saturday</v>
      </c>
      <c r="I23405">
        <f t="shared" si="2195"/>
        <v>2016</v>
      </c>
      <c r="J23405" t="str">
        <f t="shared" si="2196"/>
        <v>2016-01-7</v>
      </c>
      <c r="K23405" t="str">
        <f t="shared" si="2193"/>
        <v>January</v>
      </c>
    </row>
    <row r="23406" spans="1:11" x14ac:dyDescent="0.3">
      <c r="A23406" s="7">
        <v>42385</v>
      </c>
      <c r="B23406" s="8">
        <v>1</v>
      </c>
      <c r="C23406" s="8">
        <v>3</v>
      </c>
      <c r="D23406" s="3">
        <v>42385.793045057871</v>
      </c>
      <c r="E23406" s="3">
        <v>42386.511979166666</v>
      </c>
      <c r="F23406" s="9">
        <f t="shared" si="2191"/>
        <v>0.71893410879420117</v>
      </c>
      <c r="G23406" s="11">
        <f t="shared" si="2194"/>
        <v>1035.2651166636497</v>
      </c>
      <c r="H23406" t="str">
        <f t="shared" si="2192"/>
        <v>Saturday</v>
      </c>
      <c r="I23406">
        <f t="shared" si="2195"/>
        <v>2016</v>
      </c>
      <c r="J23406" t="str">
        <f t="shared" si="2196"/>
        <v>2016-01-7</v>
      </c>
      <c r="K23406" t="str">
        <f t="shared" si="2193"/>
        <v>January</v>
      </c>
    </row>
    <row r="23407" spans="1:11" x14ac:dyDescent="0.3">
      <c r="A23407" s="7">
        <v>42385</v>
      </c>
      <c r="B23407" s="8">
        <v>1</v>
      </c>
      <c r="C23407" s="8">
        <v>3</v>
      </c>
      <c r="D23407" s="3">
        <v>42385.809495868052</v>
      </c>
      <c r="E23407" s="3">
        <v>42386.738009259258</v>
      </c>
      <c r="F23407" s="9">
        <f t="shared" si="2191"/>
        <v>0.92851339120534249</v>
      </c>
      <c r="G23407" s="11">
        <f t="shared" si="2194"/>
        <v>1337.0592833356932</v>
      </c>
      <c r="H23407" t="str">
        <f t="shared" si="2192"/>
        <v>Saturday</v>
      </c>
      <c r="I23407">
        <f t="shared" si="2195"/>
        <v>2016</v>
      </c>
      <c r="J23407" t="str">
        <f t="shared" si="2196"/>
        <v>2016-01-7</v>
      </c>
      <c r="K23407" t="str">
        <f t="shared" si="2193"/>
        <v>January</v>
      </c>
    </row>
    <row r="23408" spans="1:11" x14ac:dyDescent="0.3">
      <c r="A23408" s="7">
        <v>42385</v>
      </c>
      <c r="B23408" s="8">
        <v>1</v>
      </c>
      <c r="C23408" s="8">
        <v>3</v>
      </c>
      <c r="D23408" s="3">
        <v>42385.812973032407</v>
      </c>
      <c r="E23408" s="3">
        <v>42385.909143518518</v>
      </c>
      <c r="F23408" s="9">
        <f t="shared" si="2191"/>
        <v>9.617048611107748E-2</v>
      </c>
      <c r="G23408" s="11">
        <f t="shared" si="2194"/>
        <v>138.48549999995157</v>
      </c>
      <c r="H23408" t="str">
        <f t="shared" si="2192"/>
        <v>Saturday</v>
      </c>
      <c r="I23408">
        <f t="shared" si="2195"/>
        <v>2016</v>
      </c>
      <c r="J23408" t="str">
        <f t="shared" si="2196"/>
        <v>2016-01-7</v>
      </c>
      <c r="K23408" t="str">
        <f t="shared" si="2193"/>
        <v>January</v>
      </c>
    </row>
    <row r="23409" spans="1:11" x14ac:dyDescent="0.3">
      <c r="A23409" s="7">
        <v>42385</v>
      </c>
      <c r="B23409" s="8">
        <v>0</v>
      </c>
      <c r="C23409" s="8">
        <v>3</v>
      </c>
      <c r="D23409" s="3">
        <v>42385.822989432869</v>
      </c>
      <c r="E23409" s="3">
        <v>42386.029409722221</v>
      </c>
      <c r="F23409" s="9">
        <f t="shared" si="2191"/>
        <v>0.2064202893525362</v>
      </c>
      <c r="G23409" s="11">
        <f t="shared" si="2194"/>
        <v>297.24521666765213</v>
      </c>
      <c r="H23409" t="str">
        <f t="shared" si="2192"/>
        <v>Saturday</v>
      </c>
      <c r="I23409">
        <f t="shared" si="2195"/>
        <v>2016</v>
      </c>
      <c r="J23409" t="str">
        <f t="shared" si="2196"/>
        <v>2016-01-7</v>
      </c>
      <c r="K23409" t="str">
        <f t="shared" si="2193"/>
        <v>January</v>
      </c>
    </row>
    <row r="23410" spans="1:11" x14ac:dyDescent="0.3">
      <c r="A23410" s="7">
        <v>42385</v>
      </c>
      <c r="B23410" s="8">
        <v>1</v>
      </c>
      <c r="C23410" s="8">
        <v>3</v>
      </c>
      <c r="D23410" s="3">
        <v>42385.826473298614</v>
      </c>
      <c r="E23410" s="3">
        <v>42386.764479166668</v>
      </c>
      <c r="F23410" s="9">
        <f t="shared" si="2191"/>
        <v>0.93800586805446073</v>
      </c>
      <c r="G23410" s="11">
        <f t="shared" si="2194"/>
        <v>1350.7284499984235</v>
      </c>
      <c r="H23410" t="str">
        <f t="shared" si="2192"/>
        <v>Saturday</v>
      </c>
      <c r="I23410">
        <f t="shared" si="2195"/>
        <v>2016</v>
      </c>
      <c r="J23410" t="str">
        <f t="shared" si="2196"/>
        <v>2016-01-7</v>
      </c>
      <c r="K23410" t="str">
        <f t="shared" si="2193"/>
        <v>January</v>
      </c>
    </row>
    <row r="23411" spans="1:11" x14ac:dyDescent="0.3">
      <c r="A23411" s="7">
        <v>42385</v>
      </c>
      <c r="B23411" s="8">
        <v>0</v>
      </c>
      <c r="C23411" s="8">
        <v>3</v>
      </c>
      <c r="D23411" s="3">
        <v>42385.838211342591</v>
      </c>
      <c r="E23411" s="3">
        <v>42386.127696759257</v>
      </c>
      <c r="F23411" s="9">
        <f t="shared" si="2191"/>
        <v>0.28948541666613892</v>
      </c>
      <c r="G23411" s="11">
        <f t="shared" si="2194"/>
        <v>416.85899999924004</v>
      </c>
      <c r="H23411" t="str">
        <f t="shared" si="2192"/>
        <v>Saturday</v>
      </c>
      <c r="I23411">
        <f t="shared" si="2195"/>
        <v>2016</v>
      </c>
      <c r="J23411" t="str">
        <f t="shared" si="2196"/>
        <v>2016-01-7</v>
      </c>
      <c r="K23411" t="str">
        <f t="shared" si="2193"/>
        <v>January</v>
      </c>
    </row>
    <row r="23412" spans="1:11" x14ac:dyDescent="0.3">
      <c r="A23412" s="7">
        <v>42385</v>
      </c>
      <c r="B23412" s="8">
        <v>0</v>
      </c>
      <c r="C23412" s="8">
        <v>3</v>
      </c>
      <c r="D23412" s="3">
        <v>42385.840267129628</v>
      </c>
      <c r="E23412" s="3">
        <v>42385.956284722219</v>
      </c>
      <c r="F23412" s="9">
        <f t="shared" si="2191"/>
        <v>0.11601759259065147</v>
      </c>
      <c r="G23412" s="11">
        <f t="shared" si="2194"/>
        <v>167.06533333053812</v>
      </c>
      <c r="H23412" t="str">
        <f t="shared" si="2192"/>
        <v>Saturday</v>
      </c>
      <c r="I23412">
        <f t="shared" si="2195"/>
        <v>2016</v>
      </c>
      <c r="J23412" t="str">
        <f t="shared" si="2196"/>
        <v>2016-01-7</v>
      </c>
      <c r="K23412" t="str">
        <f t="shared" si="2193"/>
        <v>January</v>
      </c>
    </row>
    <row r="23413" spans="1:11" x14ac:dyDescent="0.3">
      <c r="A23413" s="7">
        <v>42385</v>
      </c>
      <c r="B23413" s="8">
        <v>1</v>
      </c>
      <c r="C23413" s="8">
        <v>3</v>
      </c>
      <c r="D23413" s="3">
        <v>42385.846014039351</v>
      </c>
      <c r="E23413" s="3">
        <v>42386.154687499999</v>
      </c>
      <c r="F23413" s="9">
        <f t="shared" si="2191"/>
        <v>0.30867346064769663</v>
      </c>
      <c r="G23413" s="11">
        <f t="shared" si="2194"/>
        <v>444.48978333268315</v>
      </c>
      <c r="H23413" t="str">
        <f t="shared" si="2192"/>
        <v>Saturday</v>
      </c>
      <c r="I23413">
        <f t="shared" si="2195"/>
        <v>2016</v>
      </c>
      <c r="J23413" t="str">
        <f t="shared" si="2196"/>
        <v>2016-01-7</v>
      </c>
      <c r="K23413" t="str">
        <f t="shared" si="2193"/>
        <v>January</v>
      </c>
    </row>
    <row r="23414" spans="1:11" x14ac:dyDescent="0.3">
      <c r="A23414" s="7">
        <v>42385</v>
      </c>
      <c r="B23414" s="8">
        <v>1</v>
      </c>
      <c r="C23414" s="8">
        <v>2</v>
      </c>
      <c r="D23414" s="3">
        <v>42385.889288194441</v>
      </c>
      <c r="E23414" s="3">
        <v>42386.563460648147</v>
      </c>
      <c r="F23414" s="9">
        <f t="shared" si="2191"/>
        <v>0.67417245370597811</v>
      </c>
      <c r="G23414" s="11">
        <f t="shared" si="2194"/>
        <v>970.80833333660848</v>
      </c>
      <c r="H23414" t="str">
        <f t="shared" si="2192"/>
        <v>Saturday</v>
      </c>
      <c r="I23414">
        <f t="shared" si="2195"/>
        <v>2016</v>
      </c>
      <c r="J23414" t="str">
        <f t="shared" si="2196"/>
        <v>2016-01-7</v>
      </c>
      <c r="K23414" t="str">
        <f t="shared" si="2193"/>
        <v>January</v>
      </c>
    </row>
    <row r="23415" spans="1:11" x14ac:dyDescent="0.3">
      <c r="A23415" s="7">
        <v>42385</v>
      </c>
      <c r="B23415" s="8">
        <v>0</v>
      </c>
      <c r="C23415" s="8">
        <v>3</v>
      </c>
      <c r="D23415" s="3">
        <v>42385.898789467596</v>
      </c>
      <c r="E23415" s="3">
        <v>42385.992534722223</v>
      </c>
      <c r="F23415" s="9">
        <f t="shared" si="2191"/>
        <v>9.3745254627719987E-2</v>
      </c>
      <c r="G23415" s="11">
        <f t="shared" si="2194"/>
        <v>134.99316666391678</v>
      </c>
      <c r="H23415" t="str">
        <f t="shared" si="2192"/>
        <v>Saturday</v>
      </c>
      <c r="I23415">
        <f t="shared" si="2195"/>
        <v>2016</v>
      </c>
      <c r="J23415" t="str">
        <f t="shared" si="2196"/>
        <v>2016-01-7</v>
      </c>
      <c r="K23415" t="str">
        <f t="shared" si="2193"/>
        <v>January</v>
      </c>
    </row>
    <row r="23416" spans="1:11" x14ac:dyDescent="0.3">
      <c r="A23416" s="7">
        <v>42385</v>
      </c>
      <c r="B23416" s="8">
        <v>0</v>
      </c>
      <c r="C23416" s="8">
        <v>3</v>
      </c>
      <c r="D23416" s="3">
        <v>42385.904041238427</v>
      </c>
      <c r="E23416" s="3">
        <v>42385.986597222225</v>
      </c>
      <c r="F23416" s="9">
        <f t="shared" ref="F23416:F23479" si="2197">E23416-D23416</f>
        <v>8.2555983797647059E-2</v>
      </c>
      <c r="G23416" s="11">
        <f t="shared" si="2194"/>
        <v>118.88061666861176</v>
      </c>
      <c r="H23416" t="str">
        <f t="shared" ref="H23416:H23479" si="2198">TEXT(A23416,"dddd")</f>
        <v>Saturday</v>
      </c>
      <c r="I23416">
        <f t="shared" si="2195"/>
        <v>2016</v>
      </c>
      <c r="J23416" t="str">
        <f t="shared" si="2196"/>
        <v>2016-01-7</v>
      </c>
      <c r="K23416" t="str">
        <f t="shared" ref="K23416:K23479" si="2199">TEXT(A23416,"mmmm")</f>
        <v>January</v>
      </c>
    </row>
    <row r="23417" spans="1:11" x14ac:dyDescent="0.3">
      <c r="A23417" s="7">
        <v>42385</v>
      </c>
      <c r="B23417" s="8">
        <v>0</v>
      </c>
      <c r="C23417" s="8">
        <v>3</v>
      </c>
      <c r="D23417" s="3">
        <v>42385.924434837965</v>
      </c>
      <c r="E23417" s="3">
        <v>42386.100532407407</v>
      </c>
      <c r="F23417" s="9">
        <f t="shared" si="2197"/>
        <v>0.17609756944148103</v>
      </c>
      <c r="G23417" s="11">
        <f t="shared" si="2194"/>
        <v>253.58049999573268</v>
      </c>
      <c r="H23417" t="str">
        <f t="shared" si="2198"/>
        <v>Saturday</v>
      </c>
      <c r="I23417">
        <f t="shared" si="2195"/>
        <v>2016</v>
      </c>
      <c r="J23417" t="str">
        <f t="shared" si="2196"/>
        <v>2016-01-7</v>
      </c>
      <c r="K23417" t="str">
        <f t="shared" si="2199"/>
        <v>January</v>
      </c>
    </row>
    <row r="23418" spans="1:11" x14ac:dyDescent="0.3">
      <c r="A23418" s="7">
        <v>42385</v>
      </c>
      <c r="B23418" s="8">
        <v>1</v>
      </c>
      <c r="C23418" s="8">
        <v>4</v>
      </c>
      <c r="D23418" s="3">
        <v>42385.930008368057</v>
      </c>
      <c r="E23418" s="3">
        <v>42386.032847222225</v>
      </c>
      <c r="F23418" s="9">
        <f t="shared" si="2197"/>
        <v>0.10283885416720295</v>
      </c>
      <c r="G23418" s="11">
        <f t="shared" si="2194"/>
        <v>148.08795000077225</v>
      </c>
      <c r="H23418" t="str">
        <f t="shared" si="2198"/>
        <v>Saturday</v>
      </c>
      <c r="I23418">
        <f t="shared" si="2195"/>
        <v>2016</v>
      </c>
      <c r="J23418" t="str">
        <f t="shared" si="2196"/>
        <v>2016-01-7</v>
      </c>
      <c r="K23418" t="str">
        <f t="shared" si="2199"/>
        <v>January</v>
      </c>
    </row>
    <row r="23419" spans="1:11" x14ac:dyDescent="0.3">
      <c r="A23419" s="7">
        <v>42385</v>
      </c>
      <c r="B23419" s="8">
        <v>0</v>
      </c>
      <c r="C23419" s="8">
        <v>3</v>
      </c>
      <c r="D23419" s="3">
        <v>42385.949195567133</v>
      </c>
      <c r="E23419" s="3">
        <v>42386.169675925928</v>
      </c>
      <c r="F23419" s="9">
        <f t="shared" si="2197"/>
        <v>0.22048035879561212</v>
      </c>
      <c r="G23419" s="11">
        <f t="shared" si="2194"/>
        <v>317.49171666568145</v>
      </c>
      <c r="H23419" t="str">
        <f t="shared" si="2198"/>
        <v>Saturday</v>
      </c>
      <c r="I23419">
        <f t="shared" si="2195"/>
        <v>2016</v>
      </c>
      <c r="J23419" t="str">
        <f t="shared" si="2196"/>
        <v>2016-01-7</v>
      </c>
      <c r="K23419" t="str">
        <f t="shared" si="2199"/>
        <v>January</v>
      </c>
    </row>
    <row r="23420" spans="1:11" x14ac:dyDescent="0.3">
      <c r="A23420" s="7">
        <v>42385</v>
      </c>
      <c r="B23420" s="8">
        <v>0</v>
      </c>
      <c r="C23420" s="8">
        <v>3</v>
      </c>
      <c r="D23420" s="3">
        <v>42385.958045567131</v>
      </c>
      <c r="E23420" s="3">
        <v>42386.135509259257</v>
      </c>
      <c r="F23420" s="9">
        <f t="shared" si="2197"/>
        <v>0.17746369212545687</v>
      </c>
      <c r="G23420" s="11">
        <f t="shared" si="2194"/>
        <v>255.5477166606579</v>
      </c>
      <c r="H23420" t="str">
        <f t="shared" si="2198"/>
        <v>Saturday</v>
      </c>
      <c r="I23420">
        <f t="shared" si="2195"/>
        <v>2016</v>
      </c>
      <c r="J23420" t="str">
        <f t="shared" si="2196"/>
        <v>2016-01-7</v>
      </c>
      <c r="K23420" t="str">
        <f t="shared" si="2199"/>
        <v>January</v>
      </c>
    </row>
    <row r="23421" spans="1:11" x14ac:dyDescent="0.3">
      <c r="A23421" s="7">
        <v>42385</v>
      </c>
      <c r="B23421" s="8">
        <v>1</v>
      </c>
      <c r="C23421" s="8">
        <v>4</v>
      </c>
      <c r="D23421" s="3">
        <v>42385.961682175926</v>
      </c>
      <c r="E23421" s="3">
        <v>42386.057523148149</v>
      </c>
      <c r="F23421" s="9">
        <f t="shared" si="2197"/>
        <v>9.5840972222504206E-2</v>
      </c>
      <c r="G23421" s="11">
        <f t="shared" si="2194"/>
        <v>138.01100000040606</v>
      </c>
      <c r="H23421" t="str">
        <f t="shared" si="2198"/>
        <v>Saturday</v>
      </c>
      <c r="I23421">
        <f t="shared" si="2195"/>
        <v>2016</v>
      </c>
      <c r="J23421" t="str">
        <f t="shared" si="2196"/>
        <v>2016-01-7</v>
      </c>
      <c r="K23421" t="str">
        <f t="shared" si="2199"/>
        <v>January</v>
      </c>
    </row>
    <row r="23422" spans="1:11" x14ac:dyDescent="0.3">
      <c r="A23422" s="7">
        <v>42385</v>
      </c>
      <c r="B23422" s="8">
        <v>1</v>
      </c>
      <c r="C23422" s="8">
        <v>3</v>
      </c>
      <c r="D23422" s="3">
        <v>42385.965756134261</v>
      </c>
      <c r="E23422" s="3">
        <v>42386.258553240739</v>
      </c>
      <c r="F23422" s="9">
        <f t="shared" si="2197"/>
        <v>0.29279710647824686</v>
      </c>
      <c r="G23422" s="11">
        <f t="shared" si="2194"/>
        <v>421.62783332867548</v>
      </c>
      <c r="H23422" t="str">
        <f t="shared" si="2198"/>
        <v>Saturday</v>
      </c>
      <c r="I23422">
        <f t="shared" si="2195"/>
        <v>2016</v>
      </c>
      <c r="J23422" t="str">
        <f t="shared" si="2196"/>
        <v>2016-01-7</v>
      </c>
      <c r="K23422" t="str">
        <f t="shared" si="2199"/>
        <v>January</v>
      </c>
    </row>
    <row r="23423" spans="1:11" x14ac:dyDescent="0.3">
      <c r="A23423" s="7">
        <v>42385</v>
      </c>
      <c r="B23423" s="8">
        <v>1</v>
      </c>
      <c r="C23423" s="8">
        <v>3</v>
      </c>
      <c r="D23423" s="3">
        <v>42385.973557094905</v>
      </c>
      <c r="E23423" s="3">
        <v>42386.060057870367</v>
      </c>
      <c r="F23423" s="9">
        <f t="shared" si="2197"/>
        <v>8.6500775461900048E-2</v>
      </c>
      <c r="G23423" s="11">
        <f t="shared" si="2194"/>
        <v>124.56111666513607</v>
      </c>
      <c r="H23423" t="str">
        <f t="shared" si="2198"/>
        <v>Saturday</v>
      </c>
      <c r="I23423">
        <f t="shared" si="2195"/>
        <v>2016</v>
      </c>
      <c r="J23423" t="str">
        <f t="shared" si="2196"/>
        <v>2016-01-7</v>
      </c>
      <c r="K23423" t="str">
        <f t="shared" si="2199"/>
        <v>January</v>
      </c>
    </row>
    <row r="23424" spans="1:11" x14ac:dyDescent="0.3">
      <c r="A23424" s="7">
        <v>42385</v>
      </c>
      <c r="B23424" s="8">
        <v>0</v>
      </c>
      <c r="C23424" s="8">
        <v>3</v>
      </c>
      <c r="D23424" s="3">
        <v>42385.992137187503</v>
      </c>
      <c r="E23424" s="3">
        <v>42386.147766203707</v>
      </c>
      <c r="F23424" s="9">
        <f t="shared" si="2197"/>
        <v>0.15562901620432967</v>
      </c>
      <c r="G23424" s="11">
        <f t="shared" si="2194"/>
        <v>224.10578333423473</v>
      </c>
      <c r="H23424" t="str">
        <f t="shared" si="2198"/>
        <v>Saturday</v>
      </c>
      <c r="I23424">
        <f t="shared" si="2195"/>
        <v>2016</v>
      </c>
      <c r="J23424" t="str">
        <f t="shared" si="2196"/>
        <v>2016-01-7</v>
      </c>
      <c r="K23424" t="str">
        <f t="shared" si="2199"/>
        <v>January</v>
      </c>
    </row>
    <row r="23425" spans="1:11" x14ac:dyDescent="0.3">
      <c r="A23425" s="7">
        <v>42385</v>
      </c>
      <c r="B23425" s="8">
        <v>1</v>
      </c>
      <c r="C23425" s="8">
        <v>3</v>
      </c>
      <c r="D23425" s="3">
        <v>42385.997528819447</v>
      </c>
      <c r="E23425" s="3">
        <v>42386.139074074075</v>
      </c>
      <c r="F23425" s="9">
        <f t="shared" si="2197"/>
        <v>0.14154525462799938</v>
      </c>
      <c r="G23425" s="11">
        <f t="shared" si="2194"/>
        <v>203.82516666431911</v>
      </c>
      <c r="H23425" t="str">
        <f t="shared" si="2198"/>
        <v>Saturday</v>
      </c>
      <c r="I23425">
        <f t="shared" si="2195"/>
        <v>2016</v>
      </c>
      <c r="J23425" t="str">
        <f t="shared" si="2196"/>
        <v>2016-01-7</v>
      </c>
      <c r="K23425" t="str">
        <f t="shared" si="2199"/>
        <v>January</v>
      </c>
    </row>
    <row r="23426" spans="1:11" x14ac:dyDescent="0.3">
      <c r="A23426" s="7">
        <v>42386</v>
      </c>
      <c r="B23426" s="8">
        <v>1</v>
      </c>
      <c r="C23426" s="8">
        <v>3</v>
      </c>
      <c r="D23426" s="3">
        <v>42385.999979664353</v>
      </c>
      <c r="E23426" s="3">
        <v>42386.071817129632</v>
      </c>
      <c r="F23426" s="9">
        <f t="shared" si="2197"/>
        <v>7.1837465278804302E-2</v>
      </c>
      <c r="G23426" s="11">
        <f t="shared" ref="G23426:G23489" si="2200">F23426*1440</f>
        <v>103.4459500014782</v>
      </c>
      <c r="H23426" t="str">
        <f t="shared" si="2198"/>
        <v>Sunday</v>
      </c>
      <c r="I23426">
        <f t="shared" si="2195"/>
        <v>2016</v>
      </c>
      <c r="J23426" t="str">
        <f t="shared" si="2196"/>
        <v>2016-01-1</v>
      </c>
      <c r="K23426" t="str">
        <f t="shared" si="2199"/>
        <v>January</v>
      </c>
    </row>
    <row r="23427" spans="1:11" x14ac:dyDescent="0.3">
      <c r="A23427" s="7">
        <v>42386</v>
      </c>
      <c r="B23427" s="8">
        <v>1</v>
      </c>
      <c r="C23427" s="8">
        <v>3</v>
      </c>
      <c r="D23427" s="3">
        <v>42386.00562491898</v>
      </c>
      <c r="E23427" s="3">
        <v>42386.0702662037</v>
      </c>
      <c r="F23427" s="9">
        <f t="shared" si="2197"/>
        <v>6.464128471998265E-2</v>
      </c>
      <c r="G23427" s="11">
        <f t="shared" si="2200"/>
        <v>93.083449996775016</v>
      </c>
      <c r="H23427" t="str">
        <f t="shared" si="2198"/>
        <v>Sunday</v>
      </c>
      <c r="I23427">
        <f t="shared" ref="I23427:I23490" si="2201">YEAR(A23427)</f>
        <v>2016</v>
      </c>
      <c r="J23427" t="str">
        <f t="shared" ref="J23427:J23490" si="2202">I23427&amp;"-"&amp;TEXT(A23427,"mm")&amp;"-"&amp;WEEKDAY(A23427)</f>
        <v>2016-01-1</v>
      </c>
      <c r="K23427" t="str">
        <f t="shared" si="2199"/>
        <v>January</v>
      </c>
    </row>
    <row r="23428" spans="1:11" x14ac:dyDescent="0.3">
      <c r="A23428" s="7">
        <v>42386</v>
      </c>
      <c r="B23428" s="8">
        <v>0</v>
      </c>
      <c r="C23428" s="8">
        <v>3</v>
      </c>
      <c r="D23428" s="3">
        <v>42386.023847951386</v>
      </c>
      <c r="E23428" s="3">
        <v>42388.246180555558</v>
      </c>
      <c r="F23428" s="9">
        <f t="shared" si="2197"/>
        <v>2.2223326041712426</v>
      </c>
      <c r="G23428" s="11">
        <f t="shared" si="2200"/>
        <v>3200.1589500065893</v>
      </c>
      <c r="H23428" t="str">
        <f t="shared" si="2198"/>
        <v>Sunday</v>
      </c>
      <c r="I23428">
        <f t="shared" si="2201"/>
        <v>2016</v>
      </c>
      <c r="J23428" t="str">
        <f t="shared" si="2202"/>
        <v>2016-01-1</v>
      </c>
      <c r="K23428" t="str">
        <f t="shared" si="2199"/>
        <v>January</v>
      </c>
    </row>
    <row r="23429" spans="1:11" x14ac:dyDescent="0.3">
      <c r="A23429" s="7">
        <v>42386</v>
      </c>
      <c r="B23429" s="8">
        <v>0</v>
      </c>
      <c r="C23429" s="8">
        <v>3</v>
      </c>
      <c r="D23429" s="3">
        <v>42386.029052199076</v>
      </c>
      <c r="E23429" s="3">
        <v>42386.333368055559</v>
      </c>
      <c r="F23429" s="9">
        <f t="shared" si="2197"/>
        <v>0.30431585648329929</v>
      </c>
      <c r="G23429" s="11">
        <f t="shared" si="2200"/>
        <v>438.21483333595097</v>
      </c>
      <c r="H23429" t="str">
        <f t="shared" si="2198"/>
        <v>Sunday</v>
      </c>
      <c r="I23429">
        <f t="shared" si="2201"/>
        <v>2016</v>
      </c>
      <c r="J23429" t="str">
        <f t="shared" si="2202"/>
        <v>2016-01-1</v>
      </c>
      <c r="K23429" t="str">
        <f t="shared" si="2199"/>
        <v>January</v>
      </c>
    </row>
    <row r="23430" spans="1:11" x14ac:dyDescent="0.3">
      <c r="A23430" s="7">
        <v>42386</v>
      </c>
      <c r="B23430" s="8">
        <v>0</v>
      </c>
      <c r="C23430" s="8">
        <v>3</v>
      </c>
      <c r="D23430" s="3">
        <v>42386.04900471065</v>
      </c>
      <c r="E23430" s="3">
        <v>42386.430324074077</v>
      </c>
      <c r="F23430" s="9">
        <f t="shared" si="2197"/>
        <v>0.38131936342688277</v>
      </c>
      <c r="G23430" s="11">
        <f t="shared" si="2200"/>
        <v>549.09988333471119</v>
      </c>
      <c r="H23430" t="str">
        <f t="shared" si="2198"/>
        <v>Sunday</v>
      </c>
      <c r="I23430">
        <f t="shared" si="2201"/>
        <v>2016</v>
      </c>
      <c r="J23430" t="str">
        <f t="shared" si="2202"/>
        <v>2016-01-1</v>
      </c>
      <c r="K23430" t="str">
        <f t="shared" si="2199"/>
        <v>January</v>
      </c>
    </row>
    <row r="23431" spans="1:11" x14ac:dyDescent="0.3">
      <c r="A23431" s="7">
        <v>42386</v>
      </c>
      <c r="B23431" s="8">
        <v>1</v>
      </c>
      <c r="C23431" s="8">
        <v>3</v>
      </c>
      <c r="D23431" s="3">
        <v>42386.05435150463</v>
      </c>
      <c r="E23431" s="3">
        <v>42386.19809027778</v>
      </c>
      <c r="F23431" s="9">
        <f t="shared" si="2197"/>
        <v>0.14373877314937999</v>
      </c>
      <c r="G23431" s="11">
        <f t="shared" si="2200"/>
        <v>206.98383333510719</v>
      </c>
      <c r="H23431" t="str">
        <f t="shared" si="2198"/>
        <v>Sunday</v>
      </c>
      <c r="I23431">
        <f t="shared" si="2201"/>
        <v>2016</v>
      </c>
      <c r="J23431" t="str">
        <f t="shared" si="2202"/>
        <v>2016-01-1</v>
      </c>
      <c r="K23431" t="str">
        <f t="shared" si="2199"/>
        <v>January</v>
      </c>
    </row>
    <row r="23432" spans="1:11" x14ac:dyDescent="0.3">
      <c r="A23432" s="7">
        <v>42386</v>
      </c>
      <c r="B23432" s="8">
        <v>0</v>
      </c>
      <c r="C23432" s="8">
        <v>3</v>
      </c>
      <c r="D23432" s="3">
        <v>42386.059828321762</v>
      </c>
      <c r="E23432" s="3">
        <v>42386.157523148147</v>
      </c>
      <c r="F23432" s="9">
        <f t="shared" si="2197"/>
        <v>9.7694826385122724E-2</v>
      </c>
      <c r="G23432" s="11">
        <f t="shared" si="2200"/>
        <v>140.68054999457672</v>
      </c>
      <c r="H23432" t="str">
        <f t="shared" si="2198"/>
        <v>Sunday</v>
      </c>
      <c r="I23432">
        <f t="shared" si="2201"/>
        <v>2016</v>
      </c>
      <c r="J23432" t="str">
        <f t="shared" si="2202"/>
        <v>2016-01-1</v>
      </c>
      <c r="K23432" t="str">
        <f t="shared" si="2199"/>
        <v>January</v>
      </c>
    </row>
    <row r="23433" spans="1:11" x14ac:dyDescent="0.3">
      <c r="A23433" s="7">
        <v>42386</v>
      </c>
      <c r="B23433" s="8">
        <v>1</v>
      </c>
      <c r="C23433" s="8">
        <v>3</v>
      </c>
      <c r="D23433" s="3">
        <v>42386.063122766202</v>
      </c>
      <c r="E23433" s="3">
        <v>42386.388321759259</v>
      </c>
      <c r="F23433" s="9">
        <f t="shared" si="2197"/>
        <v>0.32519899305771105</v>
      </c>
      <c r="G23433" s="11">
        <f t="shared" si="2200"/>
        <v>468.28655000310391</v>
      </c>
      <c r="H23433" t="str">
        <f t="shared" si="2198"/>
        <v>Sunday</v>
      </c>
      <c r="I23433">
        <f t="shared" si="2201"/>
        <v>2016</v>
      </c>
      <c r="J23433" t="str">
        <f t="shared" si="2202"/>
        <v>2016-01-1</v>
      </c>
      <c r="K23433" t="str">
        <f t="shared" si="2199"/>
        <v>January</v>
      </c>
    </row>
    <row r="23434" spans="1:11" x14ac:dyDescent="0.3">
      <c r="A23434" s="7">
        <v>42386</v>
      </c>
      <c r="B23434" s="8">
        <v>0</v>
      </c>
      <c r="C23434" s="8">
        <v>4</v>
      </c>
      <c r="D23434" s="3">
        <v>42386.075859027776</v>
      </c>
      <c r="E23434" s="3">
        <v>42386.710717592592</v>
      </c>
      <c r="F23434" s="9">
        <f t="shared" si="2197"/>
        <v>0.63485856481565861</v>
      </c>
      <c r="G23434" s="11">
        <f t="shared" si="2200"/>
        <v>914.1963333345484</v>
      </c>
      <c r="H23434" t="str">
        <f t="shared" si="2198"/>
        <v>Sunday</v>
      </c>
      <c r="I23434">
        <f t="shared" si="2201"/>
        <v>2016</v>
      </c>
      <c r="J23434" t="str">
        <f t="shared" si="2202"/>
        <v>2016-01-1</v>
      </c>
      <c r="K23434" t="str">
        <f t="shared" si="2199"/>
        <v>January</v>
      </c>
    </row>
    <row r="23435" spans="1:11" x14ac:dyDescent="0.3">
      <c r="A23435" s="7">
        <v>42386</v>
      </c>
      <c r="B23435" s="8">
        <v>0</v>
      </c>
      <c r="C23435" s="8">
        <v>3</v>
      </c>
      <c r="D23435" s="3">
        <v>42386.104356446762</v>
      </c>
      <c r="E23435" s="3">
        <v>42386.259085648147</v>
      </c>
      <c r="F23435" s="9">
        <f t="shared" si="2197"/>
        <v>0.15472920138563495</v>
      </c>
      <c r="G23435" s="11">
        <f t="shared" si="2200"/>
        <v>222.81004999531433</v>
      </c>
      <c r="H23435" t="str">
        <f t="shared" si="2198"/>
        <v>Sunday</v>
      </c>
      <c r="I23435">
        <f t="shared" si="2201"/>
        <v>2016</v>
      </c>
      <c r="J23435" t="str">
        <f t="shared" si="2202"/>
        <v>2016-01-1</v>
      </c>
      <c r="K23435" t="str">
        <f t="shared" si="2199"/>
        <v>January</v>
      </c>
    </row>
    <row r="23436" spans="1:11" x14ac:dyDescent="0.3">
      <c r="A23436" s="7">
        <v>42386</v>
      </c>
      <c r="B23436" s="8">
        <v>1</v>
      </c>
      <c r="C23436" s="8">
        <v>3</v>
      </c>
      <c r="D23436" s="3">
        <v>42386.126899803239</v>
      </c>
      <c r="E23436" s="3">
        <v>42386.237210648149</v>
      </c>
      <c r="F23436" s="9">
        <f t="shared" si="2197"/>
        <v>0.11031084490969079</v>
      </c>
      <c r="G23436" s="11">
        <f t="shared" si="2200"/>
        <v>158.84761666995473</v>
      </c>
      <c r="H23436" t="str">
        <f t="shared" si="2198"/>
        <v>Sunday</v>
      </c>
      <c r="I23436">
        <f t="shared" si="2201"/>
        <v>2016</v>
      </c>
      <c r="J23436" t="str">
        <f t="shared" si="2202"/>
        <v>2016-01-1</v>
      </c>
      <c r="K23436" t="str">
        <f t="shared" si="2199"/>
        <v>January</v>
      </c>
    </row>
    <row r="23437" spans="1:11" x14ac:dyDescent="0.3">
      <c r="A23437" s="7">
        <v>42386</v>
      </c>
      <c r="B23437" s="8">
        <v>0</v>
      </c>
      <c r="C23437" s="8">
        <v>3</v>
      </c>
      <c r="D23437" s="3">
        <v>42386.137550150466</v>
      </c>
      <c r="E23437" s="3">
        <v>42386.412453703706</v>
      </c>
      <c r="F23437" s="9">
        <f t="shared" si="2197"/>
        <v>0.27490355323971016</v>
      </c>
      <c r="G23437" s="11">
        <f t="shared" si="2200"/>
        <v>395.86111666518264</v>
      </c>
      <c r="H23437" t="str">
        <f t="shared" si="2198"/>
        <v>Sunday</v>
      </c>
      <c r="I23437">
        <f t="shared" si="2201"/>
        <v>2016</v>
      </c>
      <c r="J23437" t="str">
        <f t="shared" si="2202"/>
        <v>2016-01-1</v>
      </c>
      <c r="K23437" t="str">
        <f t="shared" si="2199"/>
        <v>January</v>
      </c>
    </row>
    <row r="23438" spans="1:11" x14ac:dyDescent="0.3">
      <c r="A23438" s="7">
        <v>42386</v>
      </c>
      <c r="B23438" s="8">
        <v>0</v>
      </c>
      <c r="C23438" s="8">
        <v>4</v>
      </c>
      <c r="D23438" s="3">
        <v>42386.178929166665</v>
      </c>
      <c r="E23438" s="3">
        <v>42386.533564814818</v>
      </c>
      <c r="F23438" s="9">
        <f t="shared" si="2197"/>
        <v>0.35463564815290738</v>
      </c>
      <c r="G23438" s="11">
        <f t="shared" si="2200"/>
        <v>510.67533334018663</v>
      </c>
      <c r="H23438" t="str">
        <f t="shared" si="2198"/>
        <v>Sunday</v>
      </c>
      <c r="I23438">
        <f t="shared" si="2201"/>
        <v>2016</v>
      </c>
      <c r="J23438" t="str">
        <f t="shared" si="2202"/>
        <v>2016-01-1</v>
      </c>
      <c r="K23438" t="str">
        <f t="shared" si="2199"/>
        <v>January</v>
      </c>
    </row>
    <row r="23439" spans="1:11" x14ac:dyDescent="0.3">
      <c r="A23439" s="7">
        <v>42386</v>
      </c>
      <c r="B23439" s="8">
        <v>1</v>
      </c>
      <c r="C23439" s="8">
        <v>3</v>
      </c>
      <c r="D23439" s="3">
        <v>42386.214166701386</v>
      </c>
      <c r="E23439" s="3">
        <v>42386.572777777779</v>
      </c>
      <c r="F23439" s="9">
        <f t="shared" si="2197"/>
        <v>0.35861107639357215</v>
      </c>
      <c r="G23439" s="11">
        <f t="shared" si="2200"/>
        <v>516.39995000674389</v>
      </c>
      <c r="H23439" t="str">
        <f t="shared" si="2198"/>
        <v>Sunday</v>
      </c>
      <c r="I23439">
        <f t="shared" si="2201"/>
        <v>2016</v>
      </c>
      <c r="J23439" t="str">
        <f t="shared" si="2202"/>
        <v>2016-01-1</v>
      </c>
      <c r="K23439" t="str">
        <f t="shared" si="2199"/>
        <v>January</v>
      </c>
    </row>
    <row r="23440" spans="1:11" x14ac:dyDescent="0.3">
      <c r="A23440" s="7">
        <v>42386</v>
      </c>
      <c r="B23440" s="8">
        <v>1</v>
      </c>
      <c r="C23440" s="8">
        <v>2</v>
      </c>
      <c r="D23440" s="3">
        <v>42386.236609837964</v>
      </c>
      <c r="E23440" s="3">
        <v>42386.629293981481</v>
      </c>
      <c r="F23440" s="9">
        <f t="shared" si="2197"/>
        <v>0.39268414351681713</v>
      </c>
      <c r="G23440" s="11">
        <f t="shared" si="2200"/>
        <v>565.46516666421667</v>
      </c>
      <c r="H23440" t="str">
        <f t="shared" si="2198"/>
        <v>Sunday</v>
      </c>
      <c r="I23440">
        <f t="shared" si="2201"/>
        <v>2016</v>
      </c>
      <c r="J23440" t="str">
        <f t="shared" si="2202"/>
        <v>2016-01-1</v>
      </c>
      <c r="K23440" t="str">
        <f t="shared" si="2199"/>
        <v>January</v>
      </c>
    </row>
    <row r="23441" spans="1:11" x14ac:dyDescent="0.3">
      <c r="A23441" s="7">
        <v>42386</v>
      </c>
      <c r="B23441" s="8">
        <v>0</v>
      </c>
      <c r="C23441" s="8">
        <v>3</v>
      </c>
      <c r="D23441" s="3">
        <v>42386.273921956017</v>
      </c>
      <c r="E23441" s="3">
        <v>42386.32708333333</v>
      </c>
      <c r="F23441" s="9">
        <f t="shared" si="2197"/>
        <v>5.3161377312790137E-2</v>
      </c>
      <c r="G23441" s="11">
        <f t="shared" si="2200"/>
        <v>76.552383330417797</v>
      </c>
      <c r="H23441" t="str">
        <f t="shared" si="2198"/>
        <v>Sunday</v>
      </c>
      <c r="I23441">
        <f t="shared" si="2201"/>
        <v>2016</v>
      </c>
      <c r="J23441" t="str">
        <f t="shared" si="2202"/>
        <v>2016-01-1</v>
      </c>
      <c r="K23441" t="str">
        <f t="shared" si="2199"/>
        <v>January</v>
      </c>
    </row>
    <row r="23442" spans="1:11" x14ac:dyDescent="0.3">
      <c r="A23442" s="7">
        <v>42386</v>
      </c>
      <c r="B23442" s="8">
        <v>1</v>
      </c>
      <c r="C23442" s="8">
        <v>3</v>
      </c>
      <c r="D23442" s="3">
        <v>42386.293240856481</v>
      </c>
      <c r="E23442" s="3">
        <v>42386.394953703704</v>
      </c>
      <c r="F23442" s="9">
        <f t="shared" si="2197"/>
        <v>0.10171284722309792</v>
      </c>
      <c r="G23442" s="11">
        <f t="shared" si="2200"/>
        <v>146.46650000126101</v>
      </c>
      <c r="H23442" t="str">
        <f t="shared" si="2198"/>
        <v>Sunday</v>
      </c>
      <c r="I23442">
        <f t="shared" si="2201"/>
        <v>2016</v>
      </c>
      <c r="J23442" t="str">
        <f t="shared" si="2202"/>
        <v>2016-01-1</v>
      </c>
      <c r="K23442" t="str">
        <f t="shared" si="2199"/>
        <v>January</v>
      </c>
    </row>
    <row r="23443" spans="1:11" x14ac:dyDescent="0.3">
      <c r="A23443" s="7">
        <v>42386</v>
      </c>
      <c r="B23443" s="8">
        <v>0</v>
      </c>
      <c r="C23443" s="8">
        <v>3</v>
      </c>
      <c r="D23443" s="3">
        <v>42386.325040625001</v>
      </c>
      <c r="E23443" s="3">
        <v>42386.451388888891</v>
      </c>
      <c r="F23443" s="9">
        <f t="shared" si="2197"/>
        <v>0.12634826388966758</v>
      </c>
      <c r="G23443" s="11">
        <f t="shared" si="2200"/>
        <v>181.94150000112131</v>
      </c>
      <c r="H23443" t="str">
        <f t="shared" si="2198"/>
        <v>Sunday</v>
      </c>
      <c r="I23443">
        <f t="shared" si="2201"/>
        <v>2016</v>
      </c>
      <c r="J23443" t="str">
        <f t="shared" si="2202"/>
        <v>2016-01-1</v>
      </c>
      <c r="K23443" t="str">
        <f t="shared" si="2199"/>
        <v>January</v>
      </c>
    </row>
    <row r="23444" spans="1:11" x14ac:dyDescent="0.3">
      <c r="A23444" s="7">
        <v>42386</v>
      </c>
      <c r="B23444" s="8">
        <v>1</v>
      </c>
      <c r="C23444" s="8">
        <v>4</v>
      </c>
      <c r="D23444" s="3">
        <v>42386.344246562498</v>
      </c>
      <c r="E23444" s="3">
        <v>42386.570833333331</v>
      </c>
      <c r="F23444" s="9">
        <f t="shared" si="2197"/>
        <v>0.22658677083381917</v>
      </c>
      <c r="G23444" s="11">
        <f t="shared" si="2200"/>
        <v>326.28495000069961</v>
      </c>
      <c r="H23444" t="str">
        <f t="shared" si="2198"/>
        <v>Sunday</v>
      </c>
      <c r="I23444">
        <f t="shared" si="2201"/>
        <v>2016</v>
      </c>
      <c r="J23444" t="str">
        <f t="shared" si="2202"/>
        <v>2016-01-1</v>
      </c>
      <c r="K23444" t="str">
        <f t="shared" si="2199"/>
        <v>January</v>
      </c>
    </row>
    <row r="23445" spans="1:11" x14ac:dyDescent="0.3">
      <c r="A23445" s="7">
        <v>42386</v>
      </c>
      <c r="B23445" s="8">
        <v>0</v>
      </c>
      <c r="C23445" s="8">
        <v>3</v>
      </c>
      <c r="D23445" s="3">
        <v>42386.347435798612</v>
      </c>
      <c r="E23445" s="3">
        <v>42386.602060185185</v>
      </c>
      <c r="F23445" s="9">
        <f t="shared" si="2197"/>
        <v>0.25462438657268649</v>
      </c>
      <c r="G23445" s="11">
        <f t="shared" si="2200"/>
        <v>366.65911666466855</v>
      </c>
      <c r="H23445" t="str">
        <f t="shared" si="2198"/>
        <v>Sunday</v>
      </c>
      <c r="I23445">
        <f t="shared" si="2201"/>
        <v>2016</v>
      </c>
      <c r="J23445" t="str">
        <f t="shared" si="2202"/>
        <v>2016-01-1</v>
      </c>
      <c r="K23445" t="str">
        <f t="shared" si="2199"/>
        <v>January</v>
      </c>
    </row>
    <row r="23446" spans="1:11" x14ac:dyDescent="0.3">
      <c r="A23446" s="7">
        <v>42386</v>
      </c>
      <c r="B23446" s="8">
        <v>1</v>
      </c>
      <c r="C23446" s="8">
        <v>3</v>
      </c>
      <c r="D23446" s="3">
        <v>42386.362977349534</v>
      </c>
      <c r="E23446" s="3">
        <v>42386.446527777778</v>
      </c>
      <c r="F23446" s="9">
        <f t="shared" si="2197"/>
        <v>8.3550428244052455E-2</v>
      </c>
      <c r="G23446" s="11">
        <f t="shared" si="2200"/>
        <v>120.31261667143553</v>
      </c>
      <c r="H23446" t="str">
        <f t="shared" si="2198"/>
        <v>Sunday</v>
      </c>
      <c r="I23446">
        <f t="shared" si="2201"/>
        <v>2016</v>
      </c>
      <c r="J23446" t="str">
        <f t="shared" si="2202"/>
        <v>2016-01-1</v>
      </c>
      <c r="K23446" t="str">
        <f t="shared" si="2199"/>
        <v>January</v>
      </c>
    </row>
    <row r="23447" spans="1:11" x14ac:dyDescent="0.3">
      <c r="A23447" s="7">
        <v>42386</v>
      </c>
      <c r="B23447" s="8">
        <v>1</v>
      </c>
      <c r="C23447" s="8">
        <v>2</v>
      </c>
      <c r="D23447" s="3">
        <v>42386.364157442127</v>
      </c>
      <c r="E23447" s="3">
        <v>42386.566724537035</v>
      </c>
      <c r="F23447" s="9">
        <f t="shared" si="2197"/>
        <v>0.20256709490786307</v>
      </c>
      <c r="G23447" s="11">
        <f t="shared" si="2200"/>
        <v>291.69661666732281</v>
      </c>
      <c r="H23447" t="str">
        <f t="shared" si="2198"/>
        <v>Sunday</v>
      </c>
      <c r="I23447">
        <f t="shared" si="2201"/>
        <v>2016</v>
      </c>
      <c r="J23447" t="str">
        <f t="shared" si="2202"/>
        <v>2016-01-1</v>
      </c>
      <c r="K23447" t="str">
        <f t="shared" si="2199"/>
        <v>January</v>
      </c>
    </row>
    <row r="23448" spans="1:11" x14ac:dyDescent="0.3">
      <c r="A23448" s="7">
        <v>42386</v>
      </c>
      <c r="B23448" s="8">
        <v>0</v>
      </c>
      <c r="C23448" s="8">
        <v>3</v>
      </c>
      <c r="D23448" s="3">
        <v>42386.392363344909</v>
      </c>
      <c r="E23448" s="3">
        <v>42386.509155092594</v>
      </c>
      <c r="F23448" s="9">
        <f t="shared" si="2197"/>
        <v>0.11679174768505618</v>
      </c>
      <c r="G23448" s="11">
        <f t="shared" si="2200"/>
        <v>168.1801166664809</v>
      </c>
      <c r="H23448" t="str">
        <f t="shared" si="2198"/>
        <v>Sunday</v>
      </c>
      <c r="I23448">
        <f t="shared" si="2201"/>
        <v>2016</v>
      </c>
      <c r="J23448" t="str">
        <f t="shared" si="2202"/>
        <v>2016-01-1</v>
      </c>
      <c r="K23448" t="str">
        <f t="shared" si="2199"/>
        <v>January</v>
      </c>
    </row>
    <row r="23449" spans="1:11" x14ac:dyDescent="0.3">
      <c r="A23449" s="7">
        <v>42386</v>
      </c>
      <c r="B23449" s="8">
        <v>0</v>
      </c>
      <c r="C23449" s="8">
        <v>2</v>
      </c>
      <c r="D23449" s="3">
        <v>42386.390781516202</v>
      </c>
      <c r="E23449" s="3">
        <v>42386.8047337963</v>
      </c>
      <c r="F23449" s="9">
        <f t="shared" si="2197"/>
        <v>0.41395228009787388</v>
      </c>
      <c r="G23449" s="11">
        <f t="shared" si="2200"/>
        <v>596.09128334093839</v>
      </c>
      <c r="H23449" t="str">
        <f t="shared" si="2198"/>
        <v>Sunday</v>
      </c>
      <c r="I23449">
        <f t="shared" si="2201"/>
        <v>2016</v>
      </c>
      <c r="J23449" t="str">
        <f t="shared" si="2202"/>
        <v>2016-01-1</v>
      </c>
      <c r="K23449" t="str">
        <f t="shared" si="2199"/>
        <v>January</v>
      </c>
    </row>
    <row r="23450" spans="1:11" x14ac:dyDescent="0.3">
      <c r="A23450" s="7">
        <v>42386</v>
      </c>
      <c r="B23450" s="8">
        <v>0</v>
      </c>
      <c r="C23450" s="8">
        <v>3</v>
      </c>
      <c r="D23450" s="3">
        <v>42386.397788622686</v>
      </c>
      <c r="E23450" s="3">
        <v>42386.575937499998</v>
      </c>
      <c r="F23450" s="9">
        <f t="shared" si="2197"/>
        <v>0.17814887731219642</v>
      </c>
      <c r="G23450" s="11">
        <f t="shared" si="2200"/>
        <v>256.53438332956284</v>
      </c>
      <c r="H23450" t="str">
        <f t="shared" si="2198"/>
        <v>Sunday</v>
      </c>
      <c r="I23450">
        <f t="shared" si="2201"/>
        <v>2016</v>
      </c>
      <c r="J23450" t="str">
        <f t="shared" si="2202"/>
        <v>2016-01-1</v>
      </c>
      <c r="K23450" t="str">
        <f t="shared" si="2199"/>
        <v>January</v>
      </c>
    </row>
    <row r="23451" spans="1:11" x14ac:dyDescent="0.3">
      <c r="A23451" s="7">
        <v>42386</v>
      </c>
      <c r="B23451" s="8">
        <v>1</v>
      </c>
      <c r="C23451" s="8">
        <v>2</v>
      </c>
      <c r="D23451" s="3">
        <v>42386.399783761575</v>
      </c>
      <c r="E23451" s="3">
        <v>42386.624918981484</v>
      </c>
      <c r="F23451" s="9">
        <f t="shared" si="2197"/>
        <v>0.22513521990913432</v>
      </c>
      <c r="G23451" s="11">
        <f t="shared" si="2200"/>
        <v>324.19471666915342</v>
      </c>
      <c r="H23451" t="str">
        <f t="shared" si="2198"/>
        <v>Sunday</v>
      </c>
      <c r="I23451">
        <f t="shared" si="2201"/>
        <v>2016</v>
      </c>
      <c r="J23451" t="str">
        <f t="shared" si="2202"/>
        <v>2016-01-1</v>
      </c>
      <c r="K23451" t="str">
        <f t="shared" si="2199"/>
        <v>January</v>
      </c>
    </row>
    <row r="23452" spans="1:11" x14ac:dyDescent="0.3">
      <c r="A23452" s="7">
        <v>42386</v>
      </c>
      <c r="B23452" s="8">
        <v>0</v>
      </c>
      <c r="C23452" s="8">
        <v>5</v>
      </c>
      <c r="D23452" s="3">
        <v>42386.404013506944</v>
      </c>
      <c r="E23452" s="3">
        <v>42386.608402777776</v>
      </c>
      <c r="F23452" s="9">
        <f t="shared" si="2197"/>
        <v>0.20438927083159797</v>
      </c>
      <c r="G23452" s="11">
        <f t="shared" si="2200"/>
        <v>294.32054999750108</v>
      </c>
      <c r="H23452" t="str">
        <f t="shared" si="2198"/>
        <v>Sunday</v>
      </c>
      <c r="I23452">
        <f t="shared" si="2201"/>
        <v>2016</v>
      </c>
      <c r="J23452" t="str">
        <f t="shared" si="2202"/>
        <v>2016-01-1</v>
      </c>
      <c r="K23452" t="str">
        <f t="shared" si="2199"/>
        <v>January</v>
      </c>
    </row>
    <row r="23453" spans="1:11" x14ac:dyDescent="0.3">
      <c r="A23453" s="7">
        <v>42386</v>
      </c>
      <c r="B23453" s="8">
        <v>1</v>
      </c>
      <c r="C23453" s="8">
        <v>2</v>
      </c>
      <c r="D23453" s="3">
        <v>42386.404884571763</v>
      </c>
      <c r="E23453" s="3">
        <v>42386.68173611111</v>
      </c>
      <c r="F23453" s="9">
        <f t="shared" si="2197"/>
        <v>0.27685153934726259</v>
      </c>
      <c r="G23453" s="11">
        <f t="shared" si="2200"/>
        <v>398.66621666005813</v>
      </c>
      <c r="H23453" t="str">
        <f t="shared" si="2198"/>
        <v>Sunday</v>
      </c>
      <c r="I23453">
        <f t="shared" si="2201"/>
        <v>2016</v>
      </c>
      <c r="J23453" t="str">
        <f t="shared" si="2202"/>
        <v>2016-01-1</v>
      </c>
      <c r="K23453" t="str">
        <f t="shared" si="2199"/>
        <v>January</v>
      </c>
    </row>
    <row r="23454" spans="1:11" x14ac:dyDescent="0.3">
      <c r="A23454" s="7">
        <v>42386</v>
      </c>
      <c r="B23454" s="8">
        <v>1</v>
      </c>
      <c r="C23454" s="8">
        <v>3</v>
      </c>
      <c r="D23454" s="3">
        <v>42386.414878391202</v>
      </c>
      <c r="E23454" s="3">
        <v>42386.587465277778</v>
      </c>
      <c r="F23454" s="9">
        <f t="shared" si="2197"/>
        <v>0.17258688657602761</v>
      </c>
      <c r="G23454" s="11">
        <f t="shared" si="2200"/>
        <v>248.52511666947976</v>
      </c>
      <c r="H23454" t="str">
        <f t="shared" si="2198"/>
        <v>Sunday</v>
      </c>
      <c r="I23454">
        <f t="shared" si="2201"/>
        <v>2016</v>
      </c>
      <c r="J23454" t="str">
        <f t="shared" si="2202"/>
        <v>2016-01-1</v>
      </c>
      <c r="K23454" t="str">
        <f t="shared" si="2199"/>
        <v>January</v>
      </c>
    </row>
    <row r="23455" spans="1:11" x14ac:dyDescent="0.3">
      <c r="A23455" s="7">
        <v>42386</v>
      </c>
      <c r="B23455" s="8">
        <v>1</v>
      </c>
      <c r="C23455" s="8">
        <v>3</v>
      </c>
      <c r="D23455" s="3">
        <v>42386.42344953704</v>
      </c>
      <c r="E23455" s="3">
        <v>42386.605069444442</v>
      </c>
      <c r="F23455" s="9">
        <f t="shared" si="2197"/>
        <v>0.18161990740190959</v>
      </c>
      <c r="G23455" s="11">
        <f t="shared" si="2200"/>
        <v>261.5326666587498</v>
      </c>
      <c r="H23455" t="str">
        <f t="shared" si="2198"/>
        <v>Sunday</v>
      </c>
      <c r="I23455">
        <f t="shared" si="2201"/>
        <v>2016</v>
      </c>
      <c r="J23455" t="str">
        <f t="shared" si="2202"/>
        <v>2016-01-1</v>
      </c>
      <c r="K23455" t="str">
        <f t="shared" si="2199"/>
        <v>January</v>
      </c>
    </row>
    <row r="23456" spans="1:11" x14ac:dyDescent="0.3">
      <c r="A23456" s="7">
        <v>42386</v>
      </c>
      <c r="B23456" s="8">
        <v>1</v>
      </c>
      <c r="C23456" s="8">
        <v>3</v>
      </c>
      <c r="D23456" s="3">
        <v>42386.446329363425</v>
      </c>
      <c r="E23456" s="3">
        <v>42386.602986111109</v>
      </c>
      <c r="F23456" s="9">
        <f t="shared" si="2197"/>
        <v>0.15665674768388271</v>
      </c>
      <c r="G23456" s="11">
        <f t="shared" si="2200"/>
        <v>225.58571666479111</v>
      </c>
      <c r="H23456" t="str">
        <f t="shared" si="2198"/>
        <v>Sunday</v>
      </c>
      <c r="I23456">
        <f t="shared" si="2201"/>
        <v>2016</v>
      </c>
      <c r="J23456" t="str">
        <f t="shared" si="2202"/>
        <v>2016-01-1</v>
      </c>
      <c r="K23456" t="str">
        <f t="shared" si="2199"/>
        <v>January</v>
      </c>
    </row>
    <row r="23457" spans="1:11" x14ac:dyDescent="0.3">
      <c r="A23457" s="7">
        <v>42386</v>
      </c>
      <c r="B23457" s="8">
        <v>0</v>
      </c>
      <c r="C23457" s="8">
        <v>3</v>
      </c>
      <c r="D23457" s="3">
        <v>42386.44936608796</v>
      </c>
      <c r="E23457" s="3">
        <v>42386.700358796297</v>
      </c>
      <c r="F23457" s="9">
        <f t="shared" si="2197"/>
        <v>0.25099270833743503</v>
      </c>
      <c r="G23457" s="11">
        <f t="shared" si="2200"/>
        <v>361.42950000590645</v>
      </c>
      <c r="H23457" t="str">
        <f t="shared" si="2198"/>
        <v>Sunday</v>
      </c>
      <c r="I23457">
        <f t="shared" si="2201"/>
        <v>2016</v>
      </c>
      <c r="J23457" t="str">
        <f t="shared" si="2202"/>
        <v>2016-01-1</v>
      </c>
      <c r="K23457" t="str">
        <f t="shared" si="2199"/>
        <v>January</v>
      </c>
    </row>
    <row r="23458" spans="1:11" x14ac:dyDescent="0.3">
      <c r="A23458" s="7">
        <v>42386</v>
      </c>
      <c r="B23458" s="8">
        <v>1</v>
      </c>
      <c r="C23458" s="8">
        <v>3</v>
      </c>
      <c r="D23458" s="3">
        <v>42386.451868518518</v>
      </c>
      <c r="E23458" s="3">
        <v>42386.845902777779</v>
      </c>
      <c r="F23458" s="9">
        <f t="shared" si="2197"/>
        <v>0.3940342592613888</v>
      </c>
      <c r="G23458" s="11">
        <f t="shared" si="2200"/>
        <v>567.40933333639987</v>
      </c>
      <c r="H23458" t="str">
        <f t="shared" si="2198"/>
        <v>Sunday</v>
      </c>
      <c r="I23458">
        <f t="shared" si="2201"/>
        <v>2016</v>
      </c>
      <c r="J23458" t="str">
        <f t="shared" si="2202"/>
        <v>2016-01-1</v>
      </c>
      <c r="K23458" t="str">
        <f t="shared" si="2199"/>
        <v>January</v>
      </c>
    </row>
    <row r="23459" spans="1:11" x14ac:dyDescent="0.3">
      <c r="A23459" s="7">
        <v>42386</v>
      </c>
      <c r="B23459" s="8">
        <v>0</v>
      </c>
      <c r="C23459" s="8">
        <v>3</v>
      </c>
      <c r="D23459" s="3">
        <v>42386.453153969909</v>
      </c>
      <c r="E23459" s="3">
        <v>42386.639398148145</v>
      </c>
      <c r="F23459" s="9">
        <f t="shared" si="2197"/>
        <v>0.18624417823593831</v>
      </c>
      <c r="G23459" s="11">
        <f t="shared" si="2200"/>
        <v>268.19161665975116</v>
      </c>
      <c r="H23459" t="str">
        <f t="shared" si="2198"/>
        <v>Sunday</v>
      </c>
      <c r="I23459">
        <f t="shared" si="2201"/>
        <v>2016</v>
      </c>
      <c r="J23459" t="str">
        <f t="shared" si="2202"/>
        <v>2016-01-1</v>
      </c>
      <c r="K23459" t="str">
        <f t="shared" si="2199"/>
        <v>January</v>
      </c>
    </row>
    <row r="23460" spans="1:11" x14ac:dyDescent="0.3">
      <c r="A23460" s="7">
        <v>42386</v>
      </c>
      <c r="B23460" s="8">
        <v>0</v>
      </c>
      <c r="C23460" s="8">
        <v>2</v>
      </c>
      <c r="D23460" s="3">
        <v>42386.456140127317</v>
      </c>
      <c r="E23460" s="3">
        <v>42386.77952546296</v>
      </c>
      <c r="F23460" s="9">
        <f t="shared" si="2197"/>
        <v>0.32338533564325189</v>
      </c>
      <c r="G23460" s="11">
        <f t="shared" si="2200"/>
        <v>465.67488332628272</v>
      </c>
      <c r="H23460" t="str">
        <f t="shared" si="2198"/>
        <v>Sunday</v>
      </c>
      <c r="I23460">
        <f t="shared" si="2201"/>
        <v>2016</v>
      </c>
      <c r="J23460" t="str">
        <f t="shared" si="2202"/>
        <v>2016-01-1</v>
      </c>
      <c r="K23460" t="str">
        <f t="shared" si="2199"/>
        <v>January</v>
      </c>
    </row>
    <row r="23461" spans="1:11" x14ac:dyDescent="0.3">
      <c r="A23461" s="7">
        <v>42386</v>
      </c>
      <c r="B23461" s="8">
        <v>0</v>
      </c>
      <c r="C23461" s="8">
        <v>4</v>
      </c>
      <c r="D23461" s="3">
        <v>42386.463557523151</v>
      </c>
      <c r="E23461" s="3">
        <v>42386.681481481479</v>
      </c>
      <c r="F23461" s="9">
        <f t="shared" si="2197"/>
        <v>0.2179239583274466</v>
      </c>
      <c r="G23461" s="11">
        <f t="shared" si="2200"/>
        <v>313.8104999915231</v>
      </c>
      <c r="H23461" t="str">
        <f t="shared" si="2198"/>
        <v>Sunday</v>
      </c>
      <c r="I23461">
        <f t="shared" si="2201"/>
        <v>2016</v>
      </c>
      <c r="J23461" t="str">
        <f t="shared" si="2202"/>
        <v>2016-01-1</v>
      </c>
      <c r="K23461" t="str">
        <f t="shared" si="2199"/>
        <v>January</v>
      </c>
    </row>
    <row r="23462" spans="1:11" x14ac:dyDescent="0.3">
      <c r="A23462" s="7">
        <v>42386</v>
      </c>
      <c r="B23462" s="8">
        <v>1</v>
      </c>
      <c r="C23462" s="8">
        <v>3</v>
      </c>
      <c r="D23462" s="3">
        <v>42386.471477233797</v>
      </c>
      <c r="E23462" s="3">
        <v>42387.260416666664</v>
      </c>
      <c r="F23462" s="9">
        <f t="shared" si="2197"/>
        <v>0.78893943286675494</v>
      </c>
      <c r="G23462" s="11">
        <f t="shared" si="2200"/>
        <v>1136.0727833281271</v>
      </c>
      <c r="H23462" t="str">
        <f t="shared" si="2198"/>
        <v>Sunday</v>
      </c>
      <c r="I23462">
        <f t="shared" si="2201"/>
        <v>2016</v>
      </c>
      <c r="J23462" t="str">
        <f t="shared" si="2202"/>
        <v>2016-01-1</v>
      </c>
      <c r="K23462" t="str">
        <f t="shared" si="2199"/>
        <v>January</v>
      </c>
    </row>
    <row r="23463" spans="1:11" x14ac:dyDescent="0.3">
      <c r="A23463" s="7">
        <v>42386</v>
      </c>
      <c r="B23463" s="8">
        <v>0</v>
      </c>
      <c r="C23463" s="8">
        <v>3</v>
      </c>
      <c r="D23463" s="3">
        <v>42386.467219016202</v>
      </c>
      <c r="E23463" s="3">
        <v>42386.862303240741</v>
      </c>
      <c r="F23463" s="9">
        <f t="shared" si="2197"/>
        <v>0.39508422453945968</v>
      </c>
      <c r="G23463" s="11">
        <f t="shared" si="2200"/>
        <v>568.92128333682194</v>
      </c>
      <c r="H23463" t="str">
        <f t="shared" si="2198"/>
        <v>Sunday</v>
      </c>
      <c r="I23463">
        <f t="shared" si="2201"/>
        <v>2016</v>
      </c>
      <c r="J23463" t="str">
        <f t="shared" si="2202"/>
        <v>2016-01-1</v>
      </c>
      <c r="K23463" t="str">
        <f t="shared" si="2199"/>
        <v>January</v>
      </c>
    </row>
    <row r="23464" spans="1:11" x14ac:dyDescent="0.3">
      <c r="A23464" s="7">
        <v>42386</v>
      </c>
      <c r="B23464" s="8">
        <v>1</v>
      </c>
      <c r="C23464" s="8">
        <v>3</v>
      </c>
      <c r="D23464" s="3">
        <v>42386.493785995372</v>
      </c>
      <c r="E23464" s="3">
        <v>42386.573842592596</v>
      </c>
      <c r="F23464" s="9">
        <f t="shared" si="2197"/>
        <v>8.0056597224029247E-2</v>
      </c>
      <c r="G23464" s="11">
        <f t="shared" si="2200"/>
        <v>115.28150000260212</v>
      </c>
      <c r="H23464" t="str">
        <f t="shared" si="2198"/>
        <v>Sunday</v>
      </c>
      <c r="I23464">
        <f t="shared" si="2201"/>
        <v>2016</v>
      </c>
      <c r="J23464" t="str">
        <f t="shared" si="2202"/>
        <v>2016-01-1</v>
      </c>
      <c r="K23464" t="str">
        <f t="shared" si="2199"/>
        <v>January</v>
      </c>
    </row>
    <row r="23465" spans="1:11" x14ac:dyDescent="0.3">
      <c r="A23465" s="7">
        <v>42386</v>
      </c>
      <c r="B23465" s="8">
        <v>0</v>
      </c>
      <c r="C23465" s="8">
        <v>3</v>
      </c>
      <c r="D23465" s="3">
        <v>42386.497296724534</v>
      </c>
      <c r="E23465" s="3">
        <v>42387.624305555553</v>
      </c>
      <c r="F23465" s="9">
        <f t="shared" si="2197"/>
        <v>1.1270088310193387</v>
      </c>
      <c r="G23465" s="11">
        <f t="shared" si="2200"/>
        <v>1622.8927166678477</v>
      </c>
      <c r="H23465" t="str">
        <f t="shared" si="2198"/>
        <v>Sunday</v>
      </c>
      <c r="I23465">
        <f t="shared" si="2201"/>
        <v>2016</v>
      </c>
      <c r="J23465" t="str">
        <f t="shared" si="2202"/>
        <v>2016-01-1</v>
      </c>
      <c r="K23465" t="str">
        <f t="shared" si="2199"/>
        <v>January</v>
      </c>
    </row>
    <row r="23466" spans="1:11" x14ac:dyDescent="0.3">
      <c r="A23466" s="7">
        <v>42386</v>
      </c>
      <c r="B23466" s="8">
        <v>0</v>
      </c>
      <c r="C23466" s="8">
        <v>4</v>
      </c>
      <c r="D23466" s="3">
        <v>42386.518321064817</v>
      </c>
      <c r="E23466" s="3">
        <v>42387.572939814818</v>
      </c>
      <c r="F23466" s="9">
        <f t="shared" si="2197"/>
        <v>1.0546187500003725</v>
      </c>
      <c r="G23466" s="11">
        <f t="shared" si="2200"/>
        <v>1518.6510000005364</v>
      </c>
      <c r="H23466" t="str">
        <f t="shared" si="2198"/>
        <v>Sunday</v>
      </c>
      <c r="I23466">
        <f t="shared" si="2201"/>
        <v>2016</v>
      </c>
      <c r="J23466" t="str">
        <f t="shared" si="2202"/>
        <v>2016-01-1</v>
      </c>
      <c r="K23466" t="str">
        <f t="shared" si="2199"/>
        <v>January</v>
      </c>
    </row>
    <row r="23467" spans="1:11" x14ac:dyDescent="0.3">
      <c r="A23467" s="7">
        <v>42386</v>
      </c>
      <c r="B23467" s="8">
        <v>0</v>
      </c>
      <c r="C23467" s="8">
        <v>3</v>
      </c>
      <c r="D23467" s="3">
        <v>42386.522871990739</v>
      </c>
      <c r="E23467" s="3">
        <v>42386.81386574074</v>
      </c>
      <c r="F23467" s="9">
        <f t="shared" si="2197"/>
        <v>0.29099375000077998</v>
      </c>
      <c r="G23467" s="11">
        <f t="shared" si="2200"/>
        <v>419.03100000112318</v>
      </c>
      <c r="H23467" t="str">
        <f t="shared" si="2198"/>
        <v>Sunday</v>
      </c>
      <c r="I23467">
        <f t="shared" si="2201"/>
        <v>2016</v>
      </c>
      <c r="J23467" t="str">
        <f t="shared" si="2202"/>
        <v>2016-01-1</v>
      </c>
      <c r="K23467" t="str">
        <f t="shared" si="2199"/>
        <v>January</v>
      </c>
    </row>
    <row r="23468" spans="1:11" x14ac:dyDescent="0.3">
      <c r="A23468" s="7">
        <v>42386</v>
      </c>
      <c r="B23468" s="8">
        <v>0</v>
      </c>
      <c r="C23468" s="8">
        <v>3</v>
      </c>
      <c r="D23468" s="3">
        <v>42386.536815162035</v>
      </c>
      <c r="E23468" s="3">
        <v>42386.658750000002</v>
      </c>
      <c r="F23468" s="9">
        <f t="shared" si="2197"/>
        <v>0.12193483796727378</v>
      </c>
      <c r="G23468" s="11">
        <f t="shared" si="2200"/>
        <v>175.58616667287424</v>
      </c>
      <c r="H23468" t="str">
        <f t="shared" si="2198"/>
        <v>Sunday</v>
      </c>
      <c r="I23468">
        <f t="shared" si="2201"/>
        <v>2016</v>
      </c>
      <c r="J23468" t="str">
        <f t="shared" si="2202"/>
        <v>2016-01-1</v>
      </c>
      <c r="K23468" t="str">
        <f t="shared" si="2199"/>
        <v>January</v>
      </c>
    </row>
    <row r="23469" spans="1:11" x14ac:dyDescent="0.3">
      <c r="A23469" s="7">
        <v>42386</v>
      </c>
      <c r="B23469" s="8">
        <v>0</v>
      </c>
      <c r="C23469" s="8">
        <v>3</v>
      </c>
      <c r="D23469" s="3">
        <v>42386.545725925927</v>
      </c>
      <c r="E23469" s="3">
        <v>42386.663101851853</v>
      </c>
      <c r="F23469" s="9">
        <f t="shared" si="2197"/>
        <v>0.11737592592544388</v>
      </c>
      <c r="G23469" s="11">
        <f t="shared" si="2200"/>
        <v>169.02133333263919</v>
      </c>
      <c r="H23469" t="str">
        <f t="shared" si="2198"/>
        <v>Sunday</v>
      </c>
      <c r="I23469">
        <f t="shared" si="2201"/>
        <v>2016</v>
      </c>
      <c r="J23469" t="str">
        <f t="shared" si="2202"/>
        <v>2016-01-1</v>
      </c>
      <c r="K23469" t="str">
        <f t="shared" si="2199"/>
        <v>January</v>
      </c>
    </row>
    <row r="23470" spans="1:11" x14ac:dyDescent="0.3">
      <c r="A23470" s="7">
        <v>42386</v>
      </c>
      <c r="B23470" s="8">
        <v>0</v>
      </c>
      <c r="C23470" s="8">
        <v>3</v>
      </c>
      <c r="D23470" s="3">
        <v>42386.556122685186</v>
      </c>
      <c r="E23470" s="3">
        <v>42386.810787037037</v>
      </c>
      <c r="F23470" s="9">
        <f t="shared" si="2197"/>
        <v>0.25466435185080627</v>
      </c>
      <c r="G23470" s="11">
        <f t="shared" si="2200"/>
        <v>366.71666666516103</v>
      </c>
      <c r="H23470" t="str">
        <f t="shared" si="2198"/>
        <v>Sunday</v>
      </c>
      <c r="I23470">
        <f t="shared" si="2201"/>
        <v>2016</v>
      </c>
      <c r="J23470" t="str">
        <f t="shared" si="2202"/>
        <v>2016-01-1</v>
      </c>
      <c r="K23470" t="str">
        <f t="shared" si="2199"/>
        <v>January</v>
      </c>
    </row>
    <row r="23471" spans="1:11" x14ac:dyDescent="0.3">
      <c r="A23471" s="7">
        <v>42386</v>
      </c>
      <c r="B23471" s="8">
        <v>1</v>
      </c>
      <c r="C23471" s="8">
        <v>3</v>
      </c>
      <c r="D23471" s="3">
        <v>42386.581944594909</v>
      </c>
      <c r="E23471" s="3">
        <v>42386.819513888891</v>
      </c>
      <c r="F23471" s="9">
        <f t="shared" si="2197"/>
        <v>0.23756929398223292</v>
      </c>
      <c r="G23471" s="11">
        <f t="shared" si="2200"/>
        <v>342.09978333441541</v>
      </c>
      <c r="H23471" t="str">
        <f t="shared" si="2198"/>
        <v>Sunday</v>
      </c>
      <c r="I23471">
        <f t="shared" si="2201"/>
        <v>2016</v>
      </c>
      <c r="J23471" t="str">
        <f t="shared" si="2202"/>
        <v>2016-01-1</v>
      </c>
      <c r="K23471" t="str">
        <f t="shared" si="2199"/>
        <v>January</v>
      </c>
    </row>
    <row r="23472" spans="1:11" x14ac:dyDescent="0.3">
      <c r="A23472" s="7">
        <v>42386</v>
      </c>
      <c r="B23472" s="8">
        <v>1</v>
      </c>
      <c r="C23472" s="8">
        <v>3</v>
      </c>
      <c r="D23472" s="3">
        <v>42386.583654826391</v>
      </c>
      <c r="E23472" s="3">
        <v>42386.734282407408</v>
      </c>
      <c r="F23472" s="9">
        <f t="shared" si="2197"/>
        <v>0.15062758101703366</v>
      </c>
      <c r="G23472" s="11">
        <f t="shared" si="2200"/>
        <v>216.90371666452847</v>
      </c>
      <c r="H23472" t="str">
        <f t="shared" si="2198"/>
        <v>Sunday</v>
      </c>
      <c r="I23472">
        <f t="shared" si="2201"/>
        <v>2016</v>
      </c>
      <c r="J23472" t="str">
        <f t="shared" si="2202"/>
        <v>2016-01-1</v>
      </c>
      <c r="K23472" t="str">
        <f t="shared" si="2199"/>
        <v>January</v>
      </c>
    </row>
    <row r="23473" spans="1:11" x14ac:dyDescent="0.3">
      <c r="A23473" s="7">
        <v>42386</v>
      </c>
      <c r="B23473" s="8">
        <v>0</v>
      </c>
      <c r="C23473" s="8">
        <v>2</v>
      </c>
      <c r="D23473" s="3">
        <v>42386.591912731485</v>
      </c>
      <c r="E23473" s="3">
        <v>42386.911365740743</v>
      </c>
      <c r="F23473" s="9">
        <f t="shared" si="2197"/>
        <v>0.31945300925872289</v>
      </c>
      <c r="G23473" s="11">
        <f t="shared" si="2200"/>
        <v>460.01233333256096</v>
      </c>
      <c r="H23473" t="str">
        <f t="shared" si="2198"/>
        <v>Sunday</v>
      </c>
      <c r="I23473">
        <f t="shared" si="2201"/>
        <v>2016</v>
      </c>
      <c r="J23473" t="str">
        <f t="shared" si="2202"/>
        <v>2016-01-1</v>
      </c>
      <c r="K23473" t="str">
        <f t="shared" si="2199"/>
        <v>January</v>
      </c>
    </row>
    <row r="23474" spans="1:11" x14ac:dyDescent="0.3">
      <c r="A23474" s="7">
        <v>42386</v>
      </c>
      <c r="B23474" s="8">
        <v>0</v>
      </c>
      <c r="C23474" s="8">
        <v>3</v>
      </c>
      <c r="D23474" s="3">
        <v>42386.603678356485</v>
      </c>
      <c r="E23474" s="3">
        <v>42386.746874999997</v>
      </c>
      <c r="F23474" s="9">
        <f t="shared" si="2197"/>
        <v>0.14319664351205574</v>
      </c>
      <c r="G23474" s="11">
        <f t="shared" si="2200"/>
        <v>206.20316665736027</v>
      </c>
      <c r="H23474" t="str">
        <f t="shared" si="2198"/>
        <v>Sunday</v>
      </c>
      <c r="I23474">
        <f t="shared" si="2201"/>
        <v>2016</v>
      </c>
      <c r="J23474" t="str">
        <f t="shared" si="2202"/>
        <v>2016-01-1</v>
      </c>
      <c r="K23474" t="str">
        <f t="shared" si="2199"/>
        <v>January</v>
      </c>
    </row>
    <row r="23475" spans="1:11" x14ac:dyDescent="0.3">
      <c r="A23475" s="7">
        <v>42386</v>
      </c>
      <c r="B23475" s="8">
        <v>0</v>
      </c>
      <c r="C23475" s="8">
        <v>3</v>
      </c>
      <c r="D23475" s="3">
        <v>42386.605596562498</v>
      </c>
      <c r="E23475" s="3">
        <v>42386.7502662037</v>
      </c>
      <c r="F23475" s="9">
        <f t="shared" si="2197"/>
        <v>0.14466964120219927</v>
      </c>
      <c r="G23475" s="11">
        <f t="shared" si="2200"/>
        <v>208.32428333116695</v>
      </c>
      <c r="H23475" t="str">
        <f t="shared" si="2198"/>
        <v>Sunday</v>
      </c>
      <c r="I23475">
        <f t="shared" si="2201"/>
        <v>2016</v>
      </c>
      <c r="J23475" t="str">
        <f t="shared" si="2202"/>
        <v>2016-01-1</v>
      </c>
      <c r="K23475" t="str">
        <f t="shared" si="2199"/>
        <v>January</v>
      </c>
    </row>
    <row r="23476" spans="1:11" x14ac:dyDescent="0.3">
      <c r="A23476" s="7">
        <v>42386</v>
      </c>
      <c r="B23476" s="8">
        <v>0</v>
      </c>
      <c r="C23476" s="8">
        <v>4</v>
      </c>
      <c r="D23476" s="3">
        <v>42386.642290127318</v>
      </c>
      <c r="E23476" s="3">
        <v>42386.88071759259</v>
      </c>
      <c r="F23476" s="9">
        <f t="shared" si="2197"/>
        <v>0.23842746527225245</v>
      </c>
      <c r="G23476" s="11">
        <f t="shared" si="2200"/>
        <v>343.33554999204352</v>
      </c>
      <c r="H23476" t="str">
        <f t="shared" si="2198"/>
        <v>Sunday</v>
      </c>
      <c r="I23476">
        <f t="shared" si="2201"/>
        <v>2016</v>
      </c>
      <c r="J23476" t="str">
        <f t="shared" si="2202"/>
        <v>2016-01-1</v>
      </c>
      <c r="K23476" t="str">
        <f t="shared" si="2199"/>
        <v>January</v>
      </c>
    </row>
    <row r="23477" spans="1:11" x14ac:dyDescent="0.3">
      <c r="A23477" s="7">
        <v>42386</v>
      </c>
      <c r="B23477" s="8">
        <v>0</v>
      </c>
      <c r="C23477" s="8">
        <v>4</v>
      </c>
      <c r="D23477" s="3">
        <v>42386.647708449076</v>
      </c>
      <c r="E23477" s="3">
        <v>42386.910462962966</v>
      </c>
      <c r="F23477" s="9">
        <f t="shared" si="2197"/>
        <v>0.26275451388937654</v>
      </c>
      <c r="G23477" s="11">
        <f t="shared" si="2200"/>
        <v>378.36650000070222</v>
      </c>
      <c r="H23477" t="str">
        <f t="shared" si="2198"/>
        <v>Sunday</v>
      </c>
      <c r="I23477">
        <f t="shared" si="2201"/>
        <v>2016</v>
      </c>
      <c r="J23477" t="str">
        <f t="shared" si="2202"/>
        <v>2016-01-1</v>
      </c>
      <c r="K23477" t="str">
        <f t="shared" si="2199"/>
        <v>January</v>
      </c>
    </row>
    <row r="23478" spans="1:11" x14ac:dyDescent="0.3">
      <c r="A23478" s="7">
        <v>42386</v>
      </c>
      <c r="B23478" s="8">
        <v>1</v>
      </c>
      <c r="C23478" s="8">
        <v>3</v>
      </c>
      <c r="D23478" s="3">
        <v>42386.650165624997</v>
      </c>
      <c r="E23478" s="3">
        <v>42386.700486111113</v>
      </c>
      <c r="F23478" s="9">
        <f t="shared" si="2197"/>
        <v>5.0320486116106622E-2</v>
      </c>
      <c r="G23478" s="11">
        <f t="shared" si="2200"/>
        <v>72.461500007193536</v>
      </c>
      <c r="H23478" t="str">
        <f t="shared" si="2198"/>
        <v>Sunday</v>
      </c>
      <c r="I23478">
        <f t="shared" si="2201"/>
        <v>2016</v>
      </c>
      <c r="J23478" t="str">
        <f t="shared" si="2202"/>
        <v>2016-01-1</v>
      </c>
      <c r="K23478" t="str">
        <f t="shared" si="2199"/>
        <v>January</v>
      </c>
    </row>
    <row r="23479" spans="1:11" x14ac:dyDescent="0.3">
      <c r="A23479" s="7">
        <v>42386</v>
      </c>
      <c r="B23479" s="8">
        <v>0</v>
      </c>
      <c r="C23479" s="8">
        <v>2</v>
      </c>
      <c r="D23479" s="3">
        <v>42386.656537766205</v>
      </c>
      <c r="E23479" s="3">
        <v>42386.841331018521</v>
      </c>
      <c r="F23479" s="9">
        <f t="shared" si="2197"/>
        <v>0.18479325231601251</v>
      </c>
      <c r="G23479" s="11">
        <f t="shared" si="2200"/>
        <v>266.10228333505802</v>
      </c>
      <c r="H23479" t="str">
        <f t="shared" si="2198"/>
        <v>Sunday</v>
      </c>
      <c r="I23479">
        <f t="shared" si="2201"/>
        <v>2016</v>
      </c>
      <c r="J23479" t="str">
        <f t="shared" si="2202"/>
        <v>2016-01-1</v>
      </c>
      <c r="K23479" t="str">
        <f t="shared" si="2199"/>
        <v>January</v>
      </c>
    </row>
    <row r="23480" spans="1:11" x14ac:dyDescent="0.3">
      <c r="A23480" s="7">
        <v>42386</v>
      </c>
      <c r="B23480" s="8">
        <v>1</v>
      </c>
      <c r="C23480" s="8">
        <v>3</v>
      </c>
      <c r="D23480" s="3">
        <v>42386.659678321761</v>
      </c>
      <c r="E23480" s="3">
        <v>42386.888472222221</v>
      </c>
      <c r="F23480" s="9">
        <f t="shared" ref="F23480:F23543" si="2203">E23480-D23480</f>
        <v>0.22879390046000481</v>
      </c>
      <c r="G23480" s="11">
        <f t="shared" si="2200"/>
        <v>329.46321666240692</v>
      </c>
      <c r="H23480" t="str">
        <f t="shared" ref="H23480:H23543" si="2204">TEXT(A23480,"dddd")</f>
        <v>Sunday</v>
      </c>
      <c r="I23480">
        <f t="shared" si="2201"/>
        <v>2016</v>
      </c>
      <c r="J23480" t="str">
        <f t="shared" si="2202"/>
        <v>2016-01-1</v>
      </c>
      <c r="K23480" t="str">
        <f t="shared" ref="K23480:K23543" si="2205">TEXT(A23480,"mmmm")</f>
        <v>January</v>
      </c>
    </row>
    <row r="23481" spans="1:11" x14ac:dyDescent="0.3">
      <c r="A23481" s="7">
        <v>42386</v>
      </c>
      <c r="B23481" s="8">
        <v>0</v>
      </c>
      <c r="C23481" s="8">
        <v>3</v>
      </c>
      <c r="D23481" s="3">
        <v>42386.665409803238</v>
      </c>
      <c r="E23481" s="3">
        <v>42386.940520833334</v>
      </c>
      <c r="F23481" s="9">
        <f t="shared" si="2203"/>
        <v>0.27511103009601356</v>
      </c>
      <c r="G23481" s="11">
        <f t="shared" si="2200"/>
        <v>396.15988333825953</v>
      </c>
      <c r="H23481" t="str">
        <f t="shared" si="2204"/>
        <v>Sunday</v>
      </c>
      <c r="I23481">
        <f t="shared" si="2201"/>
        <v>2016</v>
      </c>
      <c r="J23481" t="str">
        <f t="shared" si="2202"/>
        <v>2016-01-1</v>
      </c>
      <c r="K23481" t="str">
        <f t="shared" si="2205"/>
        <v>January</v>
      </c>
    </row>
    <row r="23482" spans="1:11" x14ac:dyDescent="0.3">
      <c r="A23482" s="7">
        <v>42386</v>
      </c>
      <c r="B23482" s="8">
        <v>0</v>
      </c>
      <c r="C23482" s="8">
        <v>3</v>
      </c>
      <c r="D23482" s="3">
        <v>42386.666567905093</v>
      </c>
      <c r="E23482" s="3">
        <v>42386.830335648148</v>
      </c>
      <c r="F23482" s="9">
        <f t="shared" si="2203"/>
        <v>0.16376774305535946</v>
      </c>
      <c r="G23482" s="11">
        <f t="shared" si="2200"/>
        <v>235.82554999971762</v>
      </c>
      <c r="H23482" t="str">
        <f t="shared" si="2204"/>
        <v>Sunday</v>
      </c>
      <c r="I23482">
        <f t="shared" si="2201"/>
        <v>2016</v>
      </c>
      <c r="J23482" t="str">
        <f t="shared" si="2202"/>
        <v>2016-01-1</v>
      </c>
      <c r="K23482" t="str">
        <f t="shared" si="2205"/>
        <v>January</v>
      </c>
    </row>
    <row r="23483" spans="1:11" x14ac:dyDescent="0.3">
      <c r="A23483" s="7">
        <v>42386</v>
      </c>
      <c r="B23483" s="8">
        <v>1</v>
      </c>
      <c r="C23483" s="8">
        <v>3</v>
      </c>
      <c r="D23483" s="3">
        <v>42386.687320868055</v>
      </c>
      <c r="E23483" s="3">
        <v>42386.912754629629</v>
      </c>
      <c r="F23483" s="9">
        <f t="shared" si="2203"/>
        <v>0.22543376157409512</v>
      </c>
      <c r="G23483" s="11">
        <f t="shared" si="2200"/>
        <v>324.62461666669697</v>
      </c>
      <c r="H23483" t="str">
        <f t="shared" si="2204"/>
        <v>Sunday</v>
      </c>
      <c r="I23483">
        <f t="shared" si="2201"/>
        <v>2016</v>
      </c>
      <c r="J23483" t="str">
        <f t="shared" si="2202"/>
        <v>2016-01-1</v>
      </c>
      <c r="K23483" t="str">
        <f t="shared" si="2205"/>
        <v>January</v>
      </c>
    </row>
    <row r="23484" spans="1:11" x14ac:dyDescent="0.3">
      <c r="A23484" s="7">
        <v>42386</v>
      </c>
      <c r="B23484" s="8">
        <v>0</v>
      </c>
      <c r="C23484" s="8">
        <v>4</v>
      </c>
      <c r="D23484" s="3">
        <v>42386.689319016201</v>
      </c>
      <c r="E23484" s="3">
        <v>42386.753067129626</v>
      </c>
      <c r="F23484" s="9">
        <f t="shared" si="2203"/>
        <v>6.3748113425390329E-2</v>
      </c>
      <c r="G23484" s="11">
        <f t="shared" si="2200"/>
        <v>91.797283332562074</v>
      </c>
      <c r="H23484" t="str">
        <f t="shared" si="2204"/>
        <v>Sunday</v>
      </c>
      <c r="I23484">
        <f t="shared" si="2201"/>
        <v>2016</v>
      </c>
      <c r="J23484" t="str">
        <f t="shared" si="2202"/>
        <v>2016-01-1</v>
      </c>
      <c r="K23484" t="str">
        <f t="shared" si="2205"/>
        <v>January</v>
      </c>
    </row>
    <row r="23485" spans="1:11" x14ac:dyDescent="0.3">
      <c r="A23485" s="7">
        <v>42386</v>
      </c>
      <c r="B23485" s="8">
        <v>1</v>
      </c>
      <c r="C23485" s="8">
        <v>3</v>
      </c>
      <c r="D23485" s="3">
        <v>42386.70495702546</v>
      </c>
      <c r="E23485" s="3">
        <v>42386.784016203703</v>
      </c>
      <c r="F23485" s="9">
        <f t="shared" si="2203"/>
        <v>7.9059178242459893E-2</v>
      </c>
      <c r="G23485" s="11">
        <f t="shared" si="2200"/>
        <v>113.84521666914225</v>
      </c>
      <c r="H23485" t="str">
        <f t="shared" si="2204"/>
        <v>Sunday</v>
      </c>
      <c r="I23485">
        <f t="shared" si="2201"/>
        <v>2016</v>
      </c>
      <c r="J23485" t="str">
        <f t="shared" si="2202"/>
        <v>2016-01-1</v>
      </c>
      <c r="K23485" t="str">
        <f t="shared" si="2205"/>
        <v>January</v>
      </c>
    </row>
    <row r="23486" spans="1:11" x14ac:dyDescent="0.3">
      <c r="A23486" s="7">
        <v>42386</v>
      </c>
      <c r="B23486" s="8">
        <v>0</v>
      </c>
      <c r="C23486" s="8">
        <v>2</v>
      </c>
      <c r="D23486" s="3">
        <v>42386.708833101853</v>
      </c>
      <c r="E23486" s="3">
        <v>42386.932372685187</v>
      </c>
      <c r="F23486" s="9">
        <f t="shared" si="2203"/>
        <v>0.22353958333405899</v>
      </c>
      <c r="G23486" s="11">
        <f t="shared" si="2200"/>
        <v>321.89700000104494</v>
      </c>
      <c r="H23486" t="str">
        <f t="shared" si="2204"/>
        <v>Sunday</v>
      </c>
      <c r="I23486">
        <f t="shared" si="2201"/>
        <v>2016</v>
      </c>
      <c r="J23486" t="str">
        <f t="shared" si="2202"/>
        <v>2016-01-1</v>
      </c>
      <c r="K23486" t="str">
        <f t="shared" si="2205"/>
        <v>January</v>
      </c>
    </row>
    <row r="23487" spans="1:11" x14ac:dyDescent="0.3">
      <c r="A23487" s="7">
        <v>42386</v>
      </c>
      <c r="B23487" s="8">
        <v>1</v>
      </c>
      <c r="C23487" s="8">
        <v>2</v>
      </c>
      <c r="D23487" s="3">
        <v>42386.725798344909</v>
      </c>
      <c r="E23487" s="3">
        <v>42388.017581018517</v>
      </c>
      <c r="F23487" s="9">
        <f t="shared" si="2203"/>
        <v>1.2917826736083953</v>
      </c>
      <c r="G23487" s="11">
        <f t="shared" si="2200"/>
        <v>1860.1670499960892</v>
      </c>
      <c r="H23487" t="str">
        <f t="shared" si="2204"/>
        <v>Sunday</v>
      </c>
      <c r="I23487">
        <f t="shared" si="2201"/>
        <v>2016</v>
      </c>
      <c r="J23487" t="str">
        <f t="shared" si="2202"/>
        <v>2016-01-1</v>
      </c>
      <c r="K23487" t="str">
        <f t="shared" si="2205"/>
        <v>January</v>
      </c>
    </row>
    <row r="23488" spans="1:11" x14ac:dyDescent="0.3">
      <c r="A23488" s="7">
        <v>42386</v>
      </c>
      <c r="B23488" s="8">
        <v>1</v>
      </c>
      <c r="C23488" s="8">
        <v>3</v>
      </c>
      <c r="D23488" s="3">
        <v>42386.734023344907</v>
      </c>
      <c r="E23488" s="3">
        <v>42386.883796296293</v>
      </c>
      <c r="F23488" s="9">
        <f t="shared" si="2203"/>
        <v>0.14977295138669433</v>
      </c>
      <c r="G23488" s="11">
        <f t="shared" si="2200"/>
        <v>215.67304999683984</v>
      </c>
      <c r="H23488" t="str">
        <f t="shared" si="2204"/>
        <v>Sunday</v>
      </c>
      <c r="I23488">
        <f t="shared" si="2201"/>
        <v>2016</v>
      </c>
      <c r="J23488" t="str">
        <f t="shared" si="2202"/>
        <v>2016-01-1</v>
      </c>
      <c r="K23488" t="str">
        <f t="shared" si="2205"/>
        <v>January</v>
      </c>
    </row>
    <row r="23489" spans="1:11" x14ac:dyDescent="0.3">
      <c r="A23489" s="7">
        <v>42386</v>
      </c>
      <c r="B23489" s="8">
        <v>1</v>
      </c>
      <c r="C23489" s="8">
        <v>3</v>
      </c>
      <c r="D23489" s="3">
        <v>42386.74908483796</v>
      </c>
      <c r="E23489" s="3">
        <v>42386.84611111111</v>
      </c>
      <c r="F23489" s="9">
        <f t="shared" si="2203"/>
        <v>9.7026273149822373E-2</v>
      </c>
      <c r="G23489" s="11">
        <f t="shared" si="2200"/>
        <v>139.71783333574422</v>
      </c>
      <c r="H23489" t="str">
        <f t="shared" si="2204"/>
        <v>Sunday</v>
      </c>
      <c r="I23489">
        <f t="shared" si="2201"/>
        <v>2016</v>
      </c>
      <c r="J23489" t="str">
        <f t="shared" si="2202"/>
        <v>2016-01-1</v>
      </c>
      <c r="K23489" t="str">
        <f t="shared" si="2205"/>
        <v>January</v>
      </c>
    </row>
    <row r="23490" spans="1:11" x14ac:dyDescent="0.3">
      <c r="A23490" s="7">
        <v>42386</v>
      </c>
      <c r="B23490" s="8">
        <v>0</v>
      </c>
      <c r="C23490" s="8">
        <v>3</v>
      </c>
      <c r="D23490" s="3">
        <v>42386.765484456017</v>
      </c>
      <c r="E23490" s="3">
        <v>42387.011307870373</v>
      </c>
      <c r="F23490" s="9">
        <f t="shared" si="2203"/>
        <v>0.2458234143559821</v>
      </c>
      <c r="G23490" s="11">
        <f t="shared" ref="G23490:G23553" si="2206">F23490*1440</f>
        <v>353.98571667261422</v>
      </c>
      <c r="H23490" t="str">
        <f t="shared" si="2204"/>
        <v>Sunday</v>
      </c>
      <c r="I23490">
        <f t="shared" si="2201"/>
        <v>2016</v>
      </c>
      <c r="J23490" t="str">
        <f t="shared" si="2202"/>
        <v>2016-01-1</v>
      </c>
      <c r="K23490" t="str">
        <f t="shared" si="2205"/>
        <v>January</v>
      </c>
    </row>
    <row r="23491" spans="1:11" x14ac:dyDescent="0.3">
      <c r="A23491" s="7">
        <v>42386</v>
      </c>
      <c r="B23491" s="8">
        <v>0</v>
      </c>
      <c r="C23491" s="8">
        <v>4</v>
      </c>
      <c r="D23491" s="3">
        <v>42386.7704758912</v>
      </c>
      <c r="E23491" s="3">
        <v>42387.435196759259</v>
      </c>
      <c r="F23491" s="9">
        <f t="shared" si="2203"/>
        <v>0.66472086805879371</v>
      </c>
      <c r="G23491" s="11">
        <f t="shared" si="2206"/>
        <v>957.19805000466295</v>
      </c>
      <c r="H23491" t="str">
        <f t="shared" si="2204"/>
        <v>Sunday</v>
      </c>
      <c r="I23491">
        <f t="shared" ref="I23491:I23554" si="2207">YEAR(A23491)</f>
        <v>2016</v>
      </c>
      <c r="J23491" t="str">
        <f t="shared" ref="J23491:J23554" si="2208">I23491&amp;"-"&amp;TEXT(A23491,"mm")&amp;"-"&amp;WEEKDAY(A23491)</f>
        <v>2016-01-1</v>
      </c>
      <c r="K23491" t="str">
        <f t="shared" si="2205"/>
        <v>January</v>
      </c>
    </row>
    <row r="23492" spans="1:11" x14ac:dyDescent="0.3">
      <c r="A23492" s="7">
        <v>42386</v>
      </c>
      <c r="B23492" s="8">
        <v>1</v>
      </c>
      <c r="C23492" s="8">
        <v>3</v>
      </c>
      <c r="D23492" s="3">
        <v>42386.772458298612</v>
      </c>
      <c r="E23492" s="3">
        <v>42386.972557870373</v>
      </c>
      <c r="F23492" s="9">
        <f t="shared" si="2203"/>
        <v>0.20009957176080206</v>
      </c>
      <c r="G23492" s="11">
        <f t="shared" si="2206"/>
        <v>288.14338333555497</v>
      </c>
      <c r="H23492" t="str">
        <f t="shared" si="2204"/>
        <v>Sunday</v>
      </c>
      <c r="I23492">
        <f t="shared" si="2207"/>
        <v>2016</v>
      </c>
      <c r="J23492" t="str">
        <f t="shared" si="2208"/>
        <v>2016-01-1</v>
      </c>
      <c r="K23492" t="str">
        <f t="shared" si="2205"/>
        <v>January</v>
      </c>
    </row>
    <row r="23493" spans="1:11" x14ac:dyDescent="0.3">
      <c r="A23493" s="7">
        <v>42386</v>
      </c>
      <c r="B23493" s="8">
        <v>1</v>
      </c>
      <c r="C23493" s="8">
        <v>4</v>
      </c>
      <c r="D23493" s="3">
        <v>42386.776913275462</v>
      </c>
      <c r="E23493" s="3">
        <v>42386.96733796296</v>
      </c>
      <c r="F23493" s="9">
        <f t="shared" si="2203"/>
        <v>0.19042468749830732</v>
      </c>
      <c r="G23493" s="11">
        <f t="shared" si="2206"/>
        <v>274.21154999756254</v>
      </c>
      <c r="H23493" t="str">
        <f t="shared" si="2204"/>
        <v>Sunday</v>
      </c>
      <c r="I23493">
        <f t="shared" si="2207"/>
        <v>2016</v>
      </c>
      <c r="J23493" t="str">
        <f t="shared" si="2208"/>
        <v>2016-01-1</v>
      </c>
      <c r="K23493" t="str">
        <f t="shared" si="2205"/>
        <v>January</v>
      </c>
    </row>
    <row r="23494" spans="1:11" x14ac:dyDescent="0.3">
      <c r="A23494" s="7">
        <v>42386</v>
      </c>
      <c r="B23494" s="8">
        <v>0</v>
      </c>
      <c r="C23494" s="8">
        <v>3</v>
      </c>
      <c r="D23494" s="3">
        <v>42386.780937766205</v>
      </c>
      <c r="E23494" s="3">
        <v>42387.806631944448</v>
      </c>
      <c r="F23494" s="9">
        <f t="shared" si="2203"/>
        <v>1.025694178242702</v>
      </c>
      <c r="G23494" s="11">
        <f t="shared" si="2206"/>
        <v>1476.9996166694909</v>
      </c>
      <c r="H23494" t="str">
        <f t="shared" si="2204"/>
        <v>Sunday</v>
      </c>
      <c r="I23494">
        <f t="shared" si="2207"/>
        <v>2016</v>
      </c>
      <c r="J23494" t="str">
        <f t="shared" si="2208"/>
        <v>2016-01-1</v>
      </c>
      <c r="K23494" t="str">
        <f t="shared" si="2205"/>
        <v>January</v>
      </c>
    </row>
    <row r="23495" spans="1:11" x14ac:dyDescent="0.3">
      <c r="A23495" s="7">
        <v>42386</v>
      </c>
      <c r="B23495" s="8">
        <v>1</v>
      </c>
      <c r="C23495" s="8">
        <v>3</v>
      </c>
      <c r="D23495" s="3">
        <v>42386.803792048609</v>
      </c>
      <c r="E23495" s="3">
        <v>42387.649282407408</v>
      </c>
      <c r="F23495" s="9">
        <f t="shared" si="2203"/>
        <v>0.84549035879899748</v>
      </c>
      <c r="G23495" s="11">
        <f t="shared" si="2206"/>
        <v>1217.5061166705564</v>
      </c>
      <c r="H23495" t="str">
        <f t="shared" si="2204"/>
        <v>Sunday</v>
      </c>
      <c r="I23495">
        <f t="shared" si="2207"/>
        <v>2016</v>
      </c>
      <c r="J23495" t="str">
        <f t="shared" si="2208"/>
        <v>2016-01-1</v>
      </c>
      <c r="K23495" t="str">
        <f t="shared" si="2205"/>
        <v>January</v>
      </c>
    </row>
    <row r="23496" spans="1:11" x14ac:dyDescent="0.3">
      <c r="A23496" s="7">
        <v>42386</v>
      </c>
      <c r="B23496" s="8">
        <v>1</v>
      </c>
      <c r="C23496" s="8">
        <v>3</v>
      </c>
      <c r="D23496" s="3">
        <v>42386.805020717591</v>
      </c>
      <c r="E23496" s="3">
        <v>42387.445069444446</v>
      </c>
      <c r="F23496" s="9">
        <f t="shared" si="2203"/>
        <v>0.64004872685472947</v>
      </c>
      <c r="G23496" s="11">
        <f t="shared" si="2206"/>
        <v>921.67016667081043</v>
      </c>
      <c r="H23496" t="str">
        <f t="shared" si="2204"/>
        <v>Sunday</v>
      </c>
      <c r="I23496">
        <f t="shared" si="2207"/>
        <v>2016</v>
      </c>
      <c r="J23496" t="str">
        <f t="shared" si="2208"/>
        <v>2016-01-1</v>
      </c>
      <c r="K23496" t="str">
        <f t="shared" si="2205"/>
        <v>January</v>
      </c>
    </row>
    <row r="23497" spans="1:11" x14ac:dyDescent="0.3">
      <c r="A23497" s="7">
        <v>42386</v>
      </c>
      <c r="B23497" s="8">
        <v>0</v>
      </c>
      <c r="C23497" s="8">
        <v>3</v>
      </c>
      <c r="D23497" s="3">
        <v>42386.809729016204</v>
      </c>
      <c r="E23497" s="3">
        <v>42386.899629629632</v>
      </c>
      <c r="F23497" s="9">
        <f t="shared" si="2203"/>
        <v>8.9900613427744247E-2</v>
      </c>
      <c r="G23497" s="11">
        <f t="shared" si="2206"/>
        <v>129.45688333595172</v>
      </c>
      <c r="H23497" t="str">
        <f t="shared" si="2204"/>
        <v>Sunday</v>
      </c>
      <c r="I23497">
        <f t="shared" si="2207"/>
        <v>2016</v>
      </c>
      <c r="J23497" t="str">
        <f t="shared" si="2208"/>
        <v>2016-01-1</v>
      </c>
      <c r="K23497" t="str">
        <f t="shared" si="2205"/>
        <v>January</v>
      </c>
    </row>
    <row r="23498" spans="1:11" x14ac:dyDescent="0.3">
      <c r="A23498" s="7">
        <v>42386</v>
      </c>
      <c r="B23498" s="8">
        <v>0</v>
      </c>
      <c r="C23498" s="8">
        <v>3</v>
      </c>
      <c r="D23498" s="3">
        <v>42386.812158993052</v>
      </c>
      <c r="E23498" s="3">
        <v>42386.944537037038</v>
      </c>
      <c r="F23498" s="9">
        <f t="shared" si="2203"/>
        <v>0.13237804398522712</v>
      </c>
      <c r="G23498" s="11">
        <f t="shared" si="2206"/>
        <v>190.62438333872706</v>
      </c>
      <c r="H23498" t="str">
        <f t="shared" si="2204"/>
        <v>Sunday</v>
      </c>
      <c r="I23498">
        <f t="shared" si="2207"/>
        <v>2016</v>
      </c>
      <c r="J23498" t="str">
        <f t="shared" si="2208"/>
        <v>2016-01-1</v>
      </c>
      <c r="K23498" t="str">
        <f t="shared" si="2205"/>
        <v>January</v>
      </c>
    </row>
    <row r="23499" spans="1:11" x14ac:dyDescent="0.3">
      <c r="A23499" s="7">
        <v>42386</v>
      </c>
      <c r="B23499" s="8">
        <v>0</v>
      </c>
      <c r="C23499" s="8">
        <v>3</v>
      </c>
      <c r="D23499" s="3">
        <v>42386.845271030092</v>
      </c>
      <c r="E23499" s="3">
        <v>42387.101851851854</v>
      </c>
      <c r="F23499" s="9">
        <f t="shared" si="2203"/>
        <v>0.2565808217623271</v>
      </c>
      <c r="G23499" s="11">
        <f t="shared" si="2206"/>
        <v>369.47638333775103</v>
      </c>
      <c r="H23499" t="str">
        <f t="shared" si="2204"/>
        <v>Sunday</v>
      </c>
      <c r="I23499">
        <f t="shared" si="2207"/>
        <v>2016</v>
      </c>
      <c r="J23499" t="str">
        <f t="shared" si="2208"/>
        <v>2016-01-1</v>
      </c>
      <c r="K23499" t="str">
        <f t="shared" si="2205"/>
        <v>January</v>
      </c>
    </row>
    <row r="23500" spans="1:11" x14ac:dyDescent="0.3">
      <c r="A23500" s="7">
        <v>42386</v>
      </c>
      <c r="B23500" s="8">
        <v>0</v>
      </c>
      <c r="C23500" s="8">
        <v>3</v>
      </c>
      <c r="D23500" s="3">
        <v>42386.873793599538</v>
      </c>
      <c r="E23500" s="3">
        <v>42386.967731481483</v>
      </c>
      <c r="F23500" s="9">
        <f t="shared" si="2203"/>
        <v>9.3937881945748813E-2</v>
      </c>
      <c r="G23500" s="11">
        <f t="shared" si="2206"/>
        <v>135.27055000187829</v>
      </c>
      <c r="H23500" t="str">
        <f t="shared" si="2204"/>
        <v>Sunday</v>
      </c>
      <c r="I23500">
        <f t="shared" si="2207"/>
        <v>2016</v>
      </c>
      <c r="J23500" t="str">
        <f t="shared" si="2208"/>
        <v>2016-01-1</v>
      </c>
      <c r="K23500" t="str">
        <f t="shared" si="2205"/>
        <v>January</v>
      </c>
    </row>
    <row r="23501" spans="1:11" x14ac:dyDescent="0.3">
      <c r="A23501" s="7">
        <v>42386</v>
      </c>
      <c r="B23501" s="8">
        <v>0</v>
      </c>
      <c r="C23501" s="8">
        <v>2</v>
      </c>
      <c r="D23501" s="3">
        <v>42386.879264317133</v>
      </c>
      <c r="E23501" s="3">
        <v>42387.19263888889</v>
      </c>
      <c r="F23501" s="9">
        <f t="shared" si="2203"/>
        <v>0.31337457175686723</v>
      </c>
      <c r="G23501" s="11">
        <f t="shared" si="2206"/>
        <v>451.25938332988881</v>
      </c>
      <c r="H23501" t="str">
        <f t="shared" si="2204"/>
        <v>Sunday</v>
      </c>
      <c r="I23501">
        <f t="shared" si="2207"/>
        <v>2016</v>
      </c>
      <c r="J23501" t="str">
        <f t="shared" si="2208"/>
        <v>2016-01-1</v>
      </c>
      <c r="K23501" t="str">
        <f t="shared" si="2205"/>
        <v>January</v>
      </c>
    </row>
    <row r="23502" spans="1:11" x14ac:dyDescent="0.3">
      <c r="A23502" s="7">
        <v>42386</v>
      </c>
      <c r="B23502" s="8">
        <v>1</v>
      </c>
      <c r="C23502" s="8">
        <v>1</v>
      </c>
      <c r="D23502" s="3">
        <v>42386.885043136572</v>
      </c>
      <c r="E23502" s="3">
        <v>42387.643125000002</v>
      </c>
      <c r="F23502" s="9">
        <f t="shared" si="2203"/>
        <v>0.7580818634305615</v>
      </c>
      <c r="G23502" s="11">
        <f t="shared" si="2206"/>
        <v>1091.6378833400086</v>
      </c>
      <c r="H23502" t="str">
        <f t="shared" si="2204"/>
        <v>Sunday</v>
      </c>
      <c r="I23502">
        <f t="shared" si="2207"/>
        <v>2016</v>
      </c>
      <c r="J23502" t="str">
        <f t="shared" si="2208"/>
        <v>2016-01-1</v>
      </c>
      <c r="K23502" t="str">
        <f t="shared" si="2205"/>
        <v>January</v>
      </c>
    </row>
    <row r="23503" spans="1:11" x14ac:dyDescent="0.3">
      <c r="A23503" s="7">
        <v>42386</v>
      </c>
      <c r="B23503" s="8">
        <v>1</v>
      </c>
      <c r="C23503" s="8">
        <v>4</v>
      </c>
      <c r="D23503" s="3">
        <v>42386.892516284723</v>
      </c>
      <c r="E23503" s="3">
        <v>42387.073703703703</v>
      </c>
      <c r="F23503" s="9">
        <f t="shared" si="2203"/>
        <v>0.18118741898069857</v>
      </c>
      <c r="G23503" s="11">
        <f t="shared" si="2206"/>
        <v>260.90988333220594</v>
      </c>
      <c r="H23503" t="str">
        <f t="shared" si="2204"/>
        <v>Sunday</v>
      </c>
      <c r="I23503">
        <f t="shared" si="2207"/>
        <v>2016</v>
      </c>
      <c r="J23503" t="str">
        <f t="shared" si="2208"/>
        <v>2016-01-1</v>
      </c>
      <c r="K23503" t="str">
        <f t="shared" si="2205"/>
        <v>January</v>
      </c>
    </row>
    <row r="23504" spans="1:11" x14ac:dyDescent="0.3">
      <c r="A23504" s="7">
        <v>42386</v>
      </c>
      <c r="B23504" s="8">
        <v>1</v>
      </c>
      <c r="C23504" s="8">
        <v>3</v>
      </c>
      <c r="D23504" s="3">
        <v>42386.898373645832</v>
      </c>
      <c r="E23504" s="3">
        <v>42387.439583333333</v>
      </c>
      <c r="F23504" s="9">
        <f t="shared" si="2203"/>
        <v>0.54120968750066822</v>
      </c>
      <c r="G23504" s="11">
        <f t="shared" si="2206"/>
        <v>779.34195000096224</v>
      </c>
      <c r="H23504" t="str">
        <f t="shared" si="2204"/>
        <v>Sunday</v>
      </c>
      <c r="I23504">
        <f t="shared" si="2207"/>
        <v>2016</v>
      </c>
      <c r="J23504" t="str">
        <f t="shared" si="2208"/>
        <v>2016-01-1</v>
      </c>
      <c r="K23504" t="str">
        <f t="shared" si="2205"/>
        <v>January</v>
      </c>
    </row>
    <row r="23505" spans="1:11" x14ac:dyDescent="0.3">
      <c r="A23505" s="7">
        <v>42386</v>
      </c>
      <c r="B23505" s="8">
        <v>0</v>
      </c>
      <c r="C23505" s="8">
        <v>2</v>
      </c>
      <c r="D23505" s="3">
        <v>42386.907909525464</v>
      </c>
      <c r="E23505" s="3">
        <v>42387.91777777778</v>
      </c>
      <c r="F23505" s="9">
        <f t="shared" si="2203"/>
        <v>1.0098682523166644</v>
      </c>
      <c r="G23505" s="11">
        <f t="shared" si="2206"/>
        <v>1454.2102833359968</v>
      </c>
      <c r="H23505" t="str">
        <f t="shared" si="2204"/>
        <v>Sunday</v>
      </c>
      <c r="I23505">
        <f t="shared" si="2207"/>
        <v>2016</v>
      </c>
      <c r="J23505" t="str">
        <f t="shared" si="2208"/>
        <v>2016-01-1</v>
      </c>
      <c r="K23505" t="str">
        <f t="shared" si="2205"/>
        <v>January</v>
      </c>
    </row>
    <row r="23506" spans="1:11" x14ac:dyDescent="0.3">
      <c r="A23506" s="7">
        <v>42386</v>
      </c>
      <c r="B23506" s="8">
        <v>0</v>
      </c>
      <c r="C23506" s="8">
        <v>3</v>
      </c>
      <c r="D23506" s="3">
        <v>42386.914825231484</v>
      </c>
      <c r="E23506" s="3">
        <v>42387.54042824074</v>
      </c>
      <c r="F23506" s="9">
        <f t="shared" si="2203"/>
        <v>0.62560300925542833</v>
      </c>
      <c r="G23506" s="11">
        <f t="shared" si="2206"/>
        <v>900.8683333278168</v>
      </c>
      <c r="H23506" t="str">
        <f t="shared" si="2204"/>
        <v>Sunday</v>
      </c>
      <c r="I23506">
        <f t="shared" si="2207"/>
        <v>2016</v>
      </c>
      <c r="J23506" t="str">
        <f t="shared" si="2208"/>
        <v>2016-01-1</v>
      </c>
      <c r="K23506" t="str">
        <f t="shared" si="2205"/>
        <v>January</v>
      </c>
    </row>
    <row r="23507" spans="1:11" x14ac:dyDescent="0.3">
      <c r="A23507" s="7">
        <v>42386</v>
      </c>
      <c r="B23507" s="8">
        <v>1</v>
      </c>
      <c r="C23507" s="8">
        <v>3</v>
      </c>
      <c r="D23507" s="3">
        <v>42386.93283179398</v>
      </c>
      <c r="E23507" s="3">
        <v>42387.372881944444</v>
      </c>
      <c r="F23507" s="9">
        <f t="shared" si="2203"/>
        <v>0.44005015046423068</v>
      </c>
      <c r="G23507" s="11">
        <f t="shared" si="2206"/>
        <v>633.67221666849218</v>
      </c>
      <c r="H23507" t="str">
        <f t="shared" si="2204"/>
        <v>Sunday</v>
      </c>
      <c r="I23507">
        <f t="shared" si="2207"/>
        <v>2016</v>
      </c>
      <c r="J23507" t="str">
        <f t="shared" si="2208"/>
        <v>2016-01-1</v>
      </c>
      <c r="K23507" t="str">
        <f t="shared" si="2205"/>
        <v>January</v>
      </c>
    </row>
    <row r="23508" spans="1:11" x14ac:dyDescent="0.3">
      <c r="A23508" s="7">
        <v>42386</v>
      </c>
      <c r="B23508" s="8">
        <v>1</v>
      </c>
      <c r="C23508" s="8">
        <v>2</v>
      </c>
      <c r="D23508" s="3">
        <v>42386.942567210652</v>
      </c>
      <c r="E23508" s="3">
        <v>42387.118900462963</v>
      </c>
      <c r="F23508" s="9">
        <f t="shared" si="2203"/>
        <v>0.17633325231145136</v>
      </c>
      <c r="G23508" s="11">
        <f t="shared" si="2206"/>
        <v>253.91988332848996</v>
      </c>
      <c r="H23508" t="str">
        <f t="shared" si="2204"/>
        <v>Sunday</v>
      </c>
      <c r="I23508">
        <f t="shared" si="2207"/>
        <v>2016</v>
      </c>
      <c r="J23508" t="str">
        <f t="shared" si="2208"/>
        <v>2016-01-1</v>
      </c>
      <c r="K23508" t="str">
        <f t="shared" si="2205"/>
        <v>January</v>
      </c>
    </row>
    <row r="23509" spans="1:11" x14ac:dyDescent="0.3">
      <c r="A23509" s="7">
        <v>42386</v>
      </c>
      <c r="B23509" s="8">
        <v>1</v>
      </c>
      <c r="C23509" s="8">
        <v>3</v>
      </c>
      <c r="D23509" s="3">
        <v>42386.946375613428</v>
      </c>
      <c r="E23509" s="3">
        <v>42387.125706018516</v>
      </c>
      <c r="F23509" s="9">
        <f t="shared" si="2203"/>
        <v>0.17933040508796694</v>
      </c>
      <c r="G23509" s="11">
        <f t="shared" si="2206"/>
        <v>258.23578332667239</v>
      </c>
      <c r="H23509" t="str">
        <f t="shared" si="2204"/>
        <v>Sunday</v>
      </c>
      <c r="I23509">
        <f t="shared" si="2207"/>
        <v>2016</v>
      </c>
      <c r="J23509" t="str">
        <f t="shared" si="2208"/>
        <v>2016-01-1</v>
      </c>
      <c r="K23509" t="str">
        <f t="shared" si="2205"/>
        <v>January</v>
      </c>
    </row>
    <row r="23510" spans="1:11" x14ac:dyDescent="0.3">
      <c r="A23510" s="7">
        <v>42386</v>
      </c>
      <c r="B23510" s="8">
        <v>1</v>
      </c>
      <c r="C23510" s="8">
        <v>4</v>
      </c>
      <c r="D23510" s="3">
        <v>42386.954968437502</v>
      </c>
      <c r="E23510" s="3">
        <v>42387.00068287037</v>
      </c>
      <c r="F23510" s="9">
        <f t="shared" si="2203"/>
        <v>4.5714432868408039E-2</v>
      </c>
      <c r="G23510" s="11">
        <f t="shared" si="2206"/>
        <v>65.828783330507576</v>
      </c>
      <c r="H23510" t="str">
        <f t="shared" si="2204"/>
        <v>Sunday</v>
      </c>
      <c r="I23510">
        <f t="shared" si="2207"/>
        <v>2016</v>
      </c>
      <c r="J23510" t="str">
        <f t="shared" si="2208"/>
        <v>2016-01-1</v>
      </c>
      <c r="K23510" t="str">
        <f t="shared" si="2205"/>
        <v>January</v>
      </c>
    </row>
    <row r="23511" spans="1:11" x14ac:dyDescent="0.3">
      <c r="A23511" s="7">
        <v>42386</v>
      </c>
      <c r="B23511" s="8">
        <v>0</v>
      </c>
      <c r="C23511" s="8">
        <v>3</v>
      </c>
      <c r="D23511" s="3">
        <v>42386.960621377315</v>
      </c>
      <c r="E23511" s="3">
        <v>42387.202291666668</v>
      </c>
      <c r="F23511" s="9">
        <f t="shared" si="2203"/>
        <v>0.24167028935335111</v>
      </c>
      <c r="G23511" s="11">
        <f t="shared" si="2206"/>
        <v>348.0052166688256</v>
      </c>
      <c r="H23511" t="str">
        <f t="shared" si="2204"/>
        <v>Sunday</v>
      </c>
      <c r="I23511">
        <f t="shared" si="2207"/>
        <v>2016</v>
      </c>
      <c r="J23511" t="str">
        <f t="shared" si="2208"/>
        <v>2016-01-1</v>
      </c>
      <c r="K23511" t="str">
        <f t="shared" si="2205"/>
        <v>January</v>
      </c>
    </row>
    <row r="23512" spans="1:11" x14ac:dyDescent="0.3">
      <c r="A23512" s="7">
        <v>42386</v>
      </c>
      <c r="B23512" s="8">
        <v>1</v>
      </c>
      <c r="C23512" s="8">
        <v>3</v>
      </c>
      <c r="D23512" s="3">
        <v>42386.982302627315</v>
      </c>
      <c r="E23512" s="3">
        <v>42387.075555555559</v>
      </c>
      <c r="F23512" s="9">
        <f t="shared" si="2203"/>
        <v>9.3252928243600763E-2</v>
      </c>
      <c r="G23512" s="11">
        <f t="shared" si="2206"/>
        <v>134.2842166707851</v>
      </c>
      <c r="H23512" t="str">
        <f t="shared" si="2204"/>
        <v>Sunday</v>
      </c>
      <c r="I23512">
        <f t="shared" si="2207"/>
        <v>2016</v>
      </c>
      <c r="J23512" t="str">
        <f t="shared" si="2208"/>
        <v>2016-01-1</v>
      </c>
      <c r="K23512" t="str">
        <f t="shared" si="2205"/>
        <v>January</v>
      </c>
    </row>
    <row r="23513" spans="1:11" x14ac:dyDescent="0.3">
      <c r="A23513" s="7">
        <v>42386</v>
      </c>
      <c r="B23513" s="8">
        <v>1</v>
      </c>
      <c r="C23513" s="8">
        <v>3</v>
      </c>
      <c r="D23513" s="3">
        <v>42386.977701585645</v>
      </c>
      <c r="E23513" s="3">
        <v>42387.825902777775</v>
      </c>
      <c r="F23513" s="9">
        <f t="shared" si="2203"/>
        <v>0.84820119212963618</v>
      </c>
      <c r="G23513" s="11">
        <f t="shared" si="2206"/>
        <v>1221.4097166666761</v>
      </c>
      <c r="H23513" t="str">
        <f t="shared" si="2204"/>
        <v>Sunday</v>
      </c>
      <c r="I23513">
        <f t="shared" si="2207"/>
        <v>2016</v>
      </c>
      <c r="J23513" t="str">
        <f t="shared" si="2208"/>
        <v>2016-01-1</v>
      </c>
      <c r="K23513" t="str">
        <f t="shared" si="2205"/>
        <v>January</v>
      </c>
    </row>
    <row r="23514" spans="1:11" x14ac:dyDescent="0.3">
      <c r="A23514" s="7">
        <v>42386</v>
      </c>
      <c r="B23514" s="8">
        <v>0</v>
      </c>
      <c r="C23514" s="8">
        <v>4</v>
      </c>
      <c r="D23514" s="3">
        <v>42386.993511921297</v>
      </c>
      <c r="E23514" s="3">
        <v>42387.199421296296</v>
      </c>
      <c r="F23514" s="9">
        <f t="shared" si="2203"/>
        <v>0.20590937499946449</v>
      </c>
      <c r="G23514" s="11">
        <f t="shared" si="2206"/>
        <v>296.50949999922886</v>
      </c>
      <c r="H23514" t="str">
        <f t="shared" si="2204"/>
        <v>Sunday</v>
      </c>
      <c r="I23514">
        <f t="shared" si="2207"/>
        <v>2016</v>
      </c>
      <c r="J23514" t="str">
        <f t="shared" si="2208"/>
        <v>2016-01-1</v>
      </c>
      <c r="K23514" t="str">
        <f t="shared" si="2205"/>
        <v>January</v>
      </c>
    </row>
    <row r="23515" spans="1:11" x14ac:dyDescent="0.3">
      <c r="A23515" s="7">
        <v>42387</v>
      </c>
      <c r="B23515" s="8">
        <v>1</v>
      </c>
      <c r="C23515" s="8">
        <v>3</v>
      </c>
      <c r="D23515" s="3">
        <v>42387.025191354165</v>
      </c>
      <c r="E23515" s="3">
        <v>42387.602083333331</v>
      </c>
      <c r="F23515" s="9">
        <f t="shared" si="2203"/>
        <v>0.57689197916624835</v>
      </c>
      <c r="G23515" s="11">
        <f t="shared" si="2206"/>
        <v>830.72444999939762</v>
      </c>
      <c r="H23515" t="str">
        <f t="shared" si="2204"/>
        <v>Monday</v>
      </c>
      <c r="I23515">
        <f t="shared" si="2207"/>
        <v>2016</v>
      </c>
      <c r="J23515" t="str">
        <f t="shared" si="2208"/>
        <v>2016-01-2</v>
      </c>
      <c r="K23515" t="str">
        <f t="shared" si="2205"/>
        <v>January</v>
      </c>
    </row>
    <row r="23516" spans="1:11" x14ac:dyDescent="0.3">
      <c r="A23516" s="7">
        <v>42387</v>
      </c>
      <c r="B23516" s="8">
        <v>1</v>
      </c>
      <c r="C23516" s="8">
        <v>3</v>
      </c>
      <c r="D23516" s="3">
        <v>42387.027806562503</v>
      </c>
      <c r="E23516" s="3">
        <v>42387.429861111108</v>
      </c>
      <c r="F23516" s="9">
        <f t="shared" si="2203"/>
        <v>0.40205454860551981</v>
      </c>
      <c r="G23516" s="11">
        <f t="shared" si="2206"/>
        <v>578.95854999194853</v>
      </c>
      <c r="H23516" t="str">
        <f t="shared" si="2204"/>
        <v>Monday</v>
      </c>
      <c r="I23516">
        <f t="shared" si="2207"/>
        <v>2016</v>
      </c>
      <c r="J23516" t="str">
        <f t="shared" si="2208"/>
        <v>2016-01-2</v>
      </c>
      <c r="K23516" t="str">
        <f t="shared" si="2205"/>
        <v>January</v>
      </c>
    </row>
    <row r="23517" spans="1:11" x14ac:dyDescent="0.3">
      <c r="A23517" s="7">
        <v>42387</v>
      </c>
      <c r="B23517" s="8">
        <v>1</v>
      </c>
      <c r="C23517" s="8">
        <v>2</v>
      </c>
      <c r="D23517" s="3">
        <v>42387.064796724539</v>
      </c>
      <c r="E23517" s="3">
        <v>42387.438391203701</v>
      </c>
      <c r="F23517" s="9">
        <f t="shared" si="2203"/>
        <v>0.37359447916242061</v>
      </c>
      <c r="G23517" s="11">
        <f t="shared" si="2206"/>
        <v>537.97604999388568</v>
      </c>
      <c r="H23517" t="str">
        <f t="shared" si="2204"/>
        <v>Monday</v>
      </c>
      <c r="I23517">
        <f t="shared" si="2207"/>
        <v>2016</v>
      </c>
      <c r="J23517" t="str">
        <f t="shared" si="2208"/>
        <v>2016-01-2</v>
      </c>
      <c r="K23517" t="str">
        <f t="shared" si="2205"/>
        <v>January</v>
      </c>
    </row>
    <row r="23518" spans="1:11" x14ac:dyDescent="0.3">
      <c r="A23518" s="7">
        <v>42387</v>
      </c>
      <c r="B23518" s="8">
        <v>1</v>
      </c>
      <c r="C23518" s="8">
        <v>3</v>
      </c>
      <c r="D23518" s="3">
        <v>42387.075384918979</v>
      </c>
      <c r="E23518" s="3">
        <v>42387.1875</v>
      </c>
      <c r="F23518" s="9">
        <f t="shared" si="2203"/>
        <v>0.11211508102132939</v>
      </c>
      <c r="G23518" s="11">
        <f t="shared" si="2206"/>
        <v>161.44571667071432</v>
      </c>
      <c r="H23518" t="str">
        <f t="shared" si="2204"/>
        <v>Monday</v>
      </c>
      <c r="I23518">
        <f t="shared" si="2207"/>
        <v>2016</v>
      </c>
      <c r="J23518" t="str">
        <f t="shared" si="2208"/>
        <v>2016-01-2</v>
      </c>
      <c r="K23518" t="str">
        <f t="shared" si="2205"/>
        <v>January</v>
      </c>
    </row>
    <row r="23519" spans="1:11" x14ac:dyDescent="0.3">
      <c r="A23519" s="7">
        <v>42387</v>
      </c>
      <c r="B23519" s="8">
        <v>0</v>
      </c>
      <c r="C23519" s="8">
        <v>4</v>
      </c>
      <c r="D23519" s="3">
        <v>42387.087386226849</v>
      </c>
      <c r="E23519" s="3">
        <v>42387.175000000003</v>
      </c>
      <c r="F23519" s="9">
        <f t="shared" si="2203"/>
        <v>8.7613773153861985E-2</v>
      </c>
      <c r="G23519" s="11">
        <f t="shared" si="2206"/>
        <v>126.16383334156126</v>
      </c>
      <c r="H23519" t="str">
        <f t="shared" si="2204"/>
        <v>Monday</v>
      </c>
      <c r="I23519">
        <f t="shared" si="2207"/>
        <v>2016</v>
      </c>
      <c r="J23519" t="str">
        <f t="shared" si="2208"/>
        <v>2016-01-2</v>
      </c>
      <c r="K23519" t="str">
        <f t="shared" si="2205"/>
        <v>January</v>
      </c>
    </row>
    <row r="23520" spans="1:11" x14ac:dyDescent="0.3">
      <c r="A23520" s="7">
        <v>42387</v>
      </c>
      <c r="B23520" s="8">
        <v>0</v>
      </c>
      <c r="C23520" s="8">
        <v>4</v>
      </c>
      <c r="D23520" s="3">
        <v>42387.090942743052</v>
      </c>
      <c r="E23520" s="3">
        <v>42387.177083333336</v>
      </c>
      <c r="F23520" s="9">
        <f t="shared" si="2203"/>
        <v>8.6140590283321217E-2</v>
      </c>
      <c r="G23520" s="11">
        <f t="shared" si="2206"/>
        <v>124.04245000798255</v>
      </c>
      <c r="H23520" t="str">
        <f t="shared" si="2204"/>
        <v>Monday</v>
      </c>
      <c r="I23520">
        <f t="shared" si="2207"/>
        <v>2016</v>
      </c>
      <c r="J23520" t="str">
        <f t="shared" si="2208"/>
        <v>2016-01-2</v>
      </c>
      <c r="K23520" t="str">
        <f t="shared" si="2205"/>
        <v>January</v>
      </c>
    </row>
    <row r="23521" spans="1:11" x14ac:dyDescent="0.3">
      <c r="A23521" s="7">
        <v>42387</v>
      </c>
      <c r="B23521" s="8">
        <v>0</v>
      </c>
      <c r="C23521" s="8">
        <v>3</v>
      </c>
      <c r="D23521" s="3">
        <v>42387.100996527777</v>
      </c>
      <c r="E23521" s="3">
        <v>42387.21056712963</v>
      </c>
      <c r="F23521" s="9">
        <f t="shared" si="2203"/>
        <v>0.10957060185319278</v>
      </c>
      <c r="G23521" s="11">
        <f t="shared" si="2206"/>
        <v>157.78166666859761</v>
      </c>
      <c r="H23521" t="str">
        <f t="shared" si="2204"/>
        <v>Monday</v>
      </c>
      <c r="I23521">
        <f t="shared" si="2207"/>
        <v>2016</v>
      </c>
      <c r="J23521" t="str">
        <f t="shared" si="2208"/>
        <v>2016-01-2</v>
      </c>
      <c r="K23521" t="str">
        <f t="shared" si="2205"/>
        <v>January</v>
      </c>
    </row>
    <row r="23522" spans="1:11" x14ac:dyDescent="0.3">
      <c r="A23522" s="7">
        <v>42387</v>
      </c>
      <c r="B23522" s="8">
        <v>1</v>
      </c>
      <c r="C23522" s="8">
        <v>3</v>
      </c>
      <c r="D23522" s="3">
        <v>42387.10717314815</v>
      </c>
      <c r="E23522" s="3">
        <v>42387.176388888889</v>
      </c>
      <c r="F23522" s="9">
        <f t="shared" si="2203"/>
        <v>6.9215740739309695E-2</v>
      </c>
      <c r="G23522" s="11">
        <f t="shared" si="2206"/>
        <v>99.67066666460596</v>
      </c>
      <c r="H23522" t="str">
        <f t="shared" si="2204"/>
        <v>Monday</v>
      </c>
      <c r="I23522">
        <f t="shared" si="2207"/>
        <v>2016</v>
      </c>
      <c r="J23522" t="str">
        <f t="shared" si="2208"/>
        <v>2016-01-2</v>
      </c>
      <c r="K23522" t="str">
        <f t="shared" si="2205"/>
        <v>January</v>
      </c>
    </row>
    <row r="23523" spans="1:11" x14ac:dyDescent="0.3">
      <c r="A23523" s="7">
        <v>42387</v>
      </c>
      <c r="B23523" s="8">
        <v>1</v>
      </c>
      <c r="C23523" s="8">
        <v>3</v>
      </c>
      <c r="D23523" s="3">
        <v>42387.224208449072</v>
      </c>
      <c r="E23523" s="3">
        <v>42387.458773148152</v>
      </c>
      <c r="F23523" s="9">
        <f t="shared" si="2203"/>
        <v>0.23456469907978317</v>
      </c>
      <c r="G23523" s="11">
        <f t="shared" si="2206"/>
        <v>337.77316667488776</v>
      </c>
      <c r="H23523" t="str">
        <f t="shared" si="2204"/>
        <v>Monday</v>
      </c>
      <c r="I23523">
        <f t="shared" si="2207"/>
        <v>2016</v>
      </c>
      <c r="J23523" t="str">
        <f t="shared" si="2208"/>
        <v>2016-01-2</v>
      </c>
      <c r="K23523" t="str">
        <f t="shared" si="2205"/>
        <v>January</v>
      </c>
    </row>
    <row r="23524" spans="1:11" x14ac:dyDescent="0.3">
      <c r="A23524" s="7">
        <v>42387</v>
      </c>
      <c r="B23524" s="8">
        <v>1</v>
      </c>
      <c r="C23524" s="8">
        <v>3</v>
      </c>
      <c r="D23524" s="3">
        <v>42387.238618518517</v>
      </c>
      <c r="E23524" s="3">
        <v>42387.338206018518</v>
      </c>
      <c r="F23524" s="9">
        <f t="shared" si="2203"/>
        <v>9.9587500000779983E-2</v>
      </c>
      <c r="G23524" s="11">
        <f t="shared" si="2206"/>
        <v>143.40600000112318</v>
      </c>
      <c r="H23524" t="str">
        <f t="shared" si="2204"/>
        <v>Monday</v>
      </c>
      <c r="I23524">
        <f t="shared" si="2207"/>
        <v>2016</v>
      </c>
      <c r="J23524" t="str">
        <f t="shared" si="2208"/>
        <v>2016-01-2</v>
      </c>
      <c r="K23524" t="str">
        <f t="shared" si="2205"/>
        <v>January</v>
      </c>
    </row>
    <row r="23525" spans="1:11" x14ac:dyDescent="0.3">
      <c r="A23525" s="7">
        <v>42387</v>
      </c>
      <c r="B23525" s="8">
        <v>1</v>
      </c>
      <c r="C23525" s="8">
        <v>3</v>
      </c>
      <c r="D23525" s="3">
        <v>42387.272959178241</v>
      </c>
      <c r="E23525" s="3">
        <v>42387.509004629632</v>
      </c>
      <c r="F23525" s="9">
        <f t="shared" si="2203"/>
        <v>0.23604545139096444</v>
      </c>
      <c r="G23525" s="11">
        <f t="shared" si="2206"/>
        <v>339.9054500029888</v>
      </c>
      <c r="H23525" t="str">
        <f t="shared" si="2204"/>
        <v>Monday</v>
      </c>
      <c r="I23525">
        <f t="shared" si="2207"/>
        <v>2016</v>
      </c>
      <c r="J23525" t="str">
        <f t="shared" si="2208"/>
        <v>2016-01-2</v>
      </c>
      <c r="K23525" t="str">
        <f t="shared" si="2205"/>
        <v>January</v>
      </c>
    </row>
    <row r="23526" spans="1:11" x14ac:dyDescent="0.3">
      <c r="A23526" s="7">
        <v>42387</v>
      </c>
      <c r="B23526" s="8">
        <v>1</v>
      </c>
      <c r="C23526" s="8">
        <v>3</v>
      </c>
      <c r="D23526" s="3">
        <v>42387.29712638889</v>
      </c>
      <c r="E23526" s="3">
        <v>42387.534537037034</v>
      </c>
      <c r="F23526" s="9">
        <f t="shared" si="2203"/>
        <v>0.23741064814385027</v>
      </c>
      <c r="G23526" s="11">
        <f t="shared" si="2206"/>
        <v>341.87133332714438</v>
      </c>
      <c r="H23526" t="str">
        <f t="shared" si="2204"/>
        <v>Monday</v>
      </c>
      <c r="I23526">
        <f t="shared" si="2207"/>
        <v>2016</v>
      </c>
      <c r="J23526" t="str">
        <f t="shared" si="2208"/>
        <v>2016-01-2</v>
      </c>
      <c r="K23526" t="str">
        <f t="shared" si="2205"/>
        <v>January</v>
      </c>
    </row>
    <row r="23527" spans="1:11" x14ac:dyDescent="0.3">
      <c r="A23527" s="7">
        <v>42387</v>
      </c>
      <c r="B23527" s="8">
        <v>1</v>
      </c>
      <c r="C23527" s="8">
        <v>3</v>
      </c>
      <c r="D23527" s="3">
        <v>42387.317016435183</v>
      </c>
      <c r="E23527" s="3">
        <v>42387.529664351852</v>
      </c>
      <c r="F23527" s="9">
        <f t="shared" si="2203"/>
        <v>0.21264791666908422</v>
      </c>
      <c r="G23527" s="11">
        <f t="shared" si="2206"/>
        <v>306.21300000348128</v>
      </c>
      <c r="H23527" t="str">
        <f t="shared" si="2204"/>
        <v>Monday</v>
      </c>
      <c r="I23527">
        <f t="shared" si="2207"/>
        <v>2016</v>
      </c>
      <c r="J23527" t="str">
        <f t="shared" si="2208"/>
        <v>2016-01-2</v>
      </c>
      <c r="K23527" t="str">
        <f t="shared" si="2205"/>
        <v>January</v>
      </c>
    </row>
    <row r="23528" spans="1:11" x14ac:dyDescent="0.3">
      <c r="A23528" s="7">
        <v>42387</v>
      </c>
      <c r="B23528" s="8">
        <v>0</v>
      </c>
      <c r="C23528" s="8">
        <v>3</v>
      </c>
      <c r="D23528" s="3">
        <v>42387.334726932873</v>
      </c>
      <c r="E23528" s="3">
        <v>42387.647870370369</v>
      </c>
      <c r="F23528" s="9">
        <f t="shared" si="2203"/>
        <v>0.31314343749545515</v>
      </c>
      <c r="G23528" s="11">
        <f t="shared" si="2206"/>
        <v>450.92654999345541</v>
      </c>
      <c r="H23528" t="str">
        <f t="shared" si="2204"/>
        <v>Monday</v>
      </c>
      <c r="I23528">
        <f t="shared" si="2207"/>
        <v>2016</v>
      </c>
      <c r="J23528" t="str">
        <f t="shared" si="2208"/>
        <v>2016-01-2</v>
      </c>
      <c r="K23528" t="str">
        <f t="shared" si="2205"/>
        <v>January</v>
      </c>
    </row>
    <row r="23529" spans="1:11" x14ac:dyDescent="0.3">
      <c r="A23529" s="7">
        <v>42387</v>
      </c>
      <c r="B23529" s="8">
        <v>0</v>
      </c>
      <c r="C23529" s="8">
        <v>3</v>
      </c>
      <c r="D23529" s="3">
        <v>42387.350495868057</v>
      </c>
      <c r="E23529" s="3">
        <v>42387.591909722221</v>
      </c>
      <c r="F23529" s="9">
        <f t="shared" si="2203"/>
        <v>0.24141385416442063</v>
      </c>
      <c r="G23529" s="11">
        <f t="shared" si="2206"/>
        <v>347.6359499967657</v>
      </c>
      <c r="H23529" t="str">
        <f t="shared" si="2204"/>
        <v>Monday</v>
      </c>
      <c r="I23529">
        <f t="shared" si="2207"/>
        <v>2016</v>
      </c>
      <c r="J23529" t="str">
        <f t="shared" si="2208"/>
        <v>2016-01-2</v>
      </c>
      <c r="K23529" t="str">
        <f t="shared" si="2205"/>
        <v>January</v>
      </c>
    </row>
    <row r="23530" spans="1:11" x14ac:dyDescent="0.3">
      <c r="A23530" s="7">
        <v>42387</v>
      </c>
      <c r="B23530" s="8">
        <v>1</v>
      </c>
      <c r="C23530" s="8">
        <v>3</v>
      </c>
      <c r="D23530" s="3">
        <v>42387.351885497686</v>
      </c>
      <c r="E23530" s="3">
        <v>42387.612546296295</v>
      </c>
      <c r="F23530" s="9">
        <f t="shared" si="2203"/>
        <v>0.26066079860902391</v>
      </c>
      <c r="G23530" s="11">
        <f t="shared" si="2206"/>
        <v>375.35154999699444</v>
      </c>
      <c r="H23530" t="str">
        <f t="shared" si="2204"/>
        <v>Monday</v>
      </c>
      <c r="I23530">
        <f t="shared" si="2207"/>
        <v>2016</v>
      </c>
      <c r="J23530" t="str">
        <f t="shared" si="2208"/>
        <v>2016-01-2</v>
      </c>
      <c r="K23530" t="str">
        <f t="shared" si="2205"/>
        <v>January</v>
      </c>
    </row>
    <row r="23531" spans="1:11" x14ac:dyDescent="0.3">
      <c r="A23531" s="7">
        <v>42387</v>
      </c>
      <c r="B23531" s="8">
        <v>0</v>
      </c>
      <c r="C23531" s="8">
        <v>3</v>
      </c>
      <c r="D23531" s="3">
        <v>42387.356972835645</v>
      </c>
      <c r="E23531" s="3">
        <v>42387.47619212963</v>
      </c>
      <c r="F23531" s="9">
        <f t="shared" si="2203"/>
        <v>0.11921929398522479</v>
      </c>
      <c r="G23531" s="11">
        <f t="shared" si="2206"/>
        <v>171.6757833387237</v>
      </c>
      <c r="H23531" t="str">
        <f t="shared" si="2204"/>
        <v>Monday</v>
      </c>
      <c r="I23531">
        <f t="shared" si="2207"/>
        <v>2016</v>
      </c>
      <c r="J23531" t="str">
        <f t="shared" si="2208"/>
        <v>2016-01-2</v>
      </c>
      <c r="K23531" t="str">
        <f t="shared" si="2205"/>
        <v>January</v>
      </c>
    </row>
    <row r="23532" spans="1:11" x14ac:dyDescent="0.3">
      <c r="A23532" s="7">
        <v>42387</v>
      </c>
      <c r="B23532" s="8">
        <v>1</v>
      </c>
      <c r="C23532" s="8">
        <v>3</v>
      </c>
      <c r="D23532" s="3">
        <v>42387.361424884257</v>
      </c>
      <c r="E23532" s="3">
        <v>42387.593692129631</v>
      </c>
      <c r="F23532" s="9">
        <f t="shared" si="2203"/>
        <v>0.23226724537380505</v>
      </c>
      <c r="G23532" s="11">
        <f t="shared" si="2206"/>
        <v>334.46483333827928</v>
      </c>
      <c r="H23532" t="str">
        <f t="shared" si="2204"/>
        <v>Monday</v>
      </c>
      <c r="I23532">
        <f t="shared" si="2207"/>
        <v>2016</v>
      </c>
      <c r="J23532" t="str">
        <f t="shared" si="2208"/>
        <v>2016-01-2</v>
      </c>
      <c r="K23532" t="str">
        <f t="shared" si="2205"/>
        <v>January</v>
      </c>
    </row>
    <row r="23533" spans="1:11" x14ac:dyDescent="0.3">
      <c r="A23533" s="7">
        <v>42387</v>
      </c>
      <c r="B23533" s="8">
        <v>0</v>
      </c>
      <c r="C23533" s="8">
        <v>3</v>
      </c>
      <c r="D23533" s="3">
        <v>42387.364255821762</v>
      </c>
      <c r="E23533" s="3">
        <v>42387.624155092592</v>
      </c>
      <c r="F23533" s="9">
        <f t="shared" si="2203"/>
        <v>0.25989927082991926</v>
      </c>
      <c r="G23533" s="11">
        <f t="shared" si="2206"/>
        <v>374.25494999508373</v>
      </c>
      <c r="H23533" t="str">
        <f t="shared" si="2204"/>
        <v>Monday</v>
      </c>
      <c r="I23533">
        <f t="shared" si="2207"/>
        <v>2016</v>
      </c>
      <c r="J23533" t="str">
        <f t="shared" si="2208"/>
        <v>2016-01-2</v>
      </c>
      <c r="K23533" t="str">
        <f t="shared" si="2205"/>
        <v>January</v>
      </c>
    </row>
    <row r="23534" spans="1:11" x14ac:dyDescent="0.3">
      <c r="A23534" s="7">
        <v>42387</v>
      </c>
      <c r="B23534" s="8">
        <v>0</v>
      </c>
      <c r="C23534" s="8">
        <v>3</v>
      </c>
      <c r="D23534" s="3">
        <v>42387.367394016204</v>
      </c>
      <c r="E23534" s="3">
        <v>42387.621076388888</v>
      </c>
      <c r="F23534" s="9">
        <f t="shared" si="2203"/>
        <v>0.25368237268412486</v>
      </c>
      <c r="G23534" s="11">
        <f t="shared" si="2206"/>
        <v>365.30261666513979</v>
      </c>
      <c r="H23534" t="str">
        <f t="shared" si="2204"/>
        <v>Monday</v>
      </c>
      <c r="I23534">
        <f t="shared" si="2207"/>
        <v>2016</v>
      </c>
      <c r="J23534" t="str">
        <f t="shared" si="2208"/>
        <v>2016-01-2</v>
      </c>
      <c r="K23534" t="str">
        <f t="shared" si="2205"/>
        <v>January</v>
      </c>
    </row>
    <row r="23535" spans="1:11" x14ac:dyDescent="0.3">
      <c r="A23535" s="7">
        <v>42387</v>
      </c>
      <c r="B23535" s="8">
        <v>0</v>
      </c>
      <c r="C23535" s="8">
        <v>3</v>
      </c>
      <c r="D23535" s="3">
        <v>42387.372510104164</v>
      </c>
      <c r="E23535" s="3">
        <v>42387.803611111114</v>
      </c>
      <c r="F23535" s="9">
        <f t="shared" si="2203"/>
        <v>0.43110100695048459</v>
      </c>
      <c r="G23535" s="11">
        <f t="shared" si="2206"/>
        <v>620.78545000869781</v>
      </c>
      <c r="H23535" t="str">
        <f t="shared" si="2204"/>
        <v>Monday</v>
      </c>
      <c r="I23535">
        <f t="shared" si="2207"/>
        <v>2016</v>
      </c>
      <c r="J23535" t="str">
        <f t="shared" si="2208"/>
        <v>2016-01-2</v>
      </c>
      <c r="K23535" t="str">
        <f t="shared" si="2205"/>
        <v>January</v>
      </c>
    </row>
    <row r="23536" spans="1:11" x14ac:dyDescent="0.3">
      <c r="A23536" s="7">
        <v>42387</v>
      </c>
      <c r="B23536" s="8">
        <v>1</v>
      </c>
      <c r="C23536" s="8">
        <v>3</v>
      </c>
      <c r="D23536" s="3">
        <v>42387.380278854165</v>
      </c>
      <c r="E23536" s="3">
        <v>42387.63690972222</v>
      </c>
      <c r="F23536" s="9">
        <f t="shared" si="2203"/>
        <v>0.25663086805434432</v>
      </c>
      <c r="G23536" s="11">
        <f t="shared" si="2206"/>
        <v>369.54844999825582</v>
      </c>
      <c r="H23536" t="str">
        <f t="shared" si="2204"/>
        <v>Monday</v>
      </c>
      <c r="I23536">
        <f t="shared" si="2207"/>
        <v>2016</v>
      </c>
      <c r="J23536" t="str">
        <f t="shared" si="2208"/>
        <v>2016-01-2</v>
      </c>
      <c r="K23536" t="str">
        <f t="shared" si="2205"/>
        <v>January</v>
      </c>
    </row>
    <row r="23537" spans="1:11" x14ac:dyDescent="0.3">
      <c r="A23537" s="7">
        <v>42387</v>
      </c>
      <c r="B23537" s="8">
        <v>1</v>
      </c>
      <c r="C23537" s="8">
        <v>2</v>
      </c>
      <c r="D23537" s="3">
        <v>42387.394138622687</v>
      </c>
      <c r="E23537" s="3">
        <v>42388.684027777781</v>
      </c>
      <c r="F23537" s="9">
        <f t="shared" si="2203"/>
        <v>1.2898891550939879</v>
      </c>
      <c r="G23537" s="11">
        <f t="shared" si="2206"/>
        <v>1857.4403833353426</v>
      </c>
      <c r="H23537" t="str">
        <f t="shared" si="2204"/>
        <v>Monday</v>
      </c>
      <c r="I23537">
        <f t="shared" si="2207"/>
        <v>2016</v>
      </c>
      <c r="J23537" t="str">
        <f t="shared" si="2208"/>
        <v>2016-01-2</v>
      </c>
      <c r="K23537" t="str">
        <f t="shared" si="2205"/>
        <v>January</v>
      </c>
    </row>
    <row r="23538" spans="1:11" x14ac:dyDescent="0.3">
      <c r="A23538" s="7">
        <v>42387</v>
      </c>
      <c r="B23538" s="8">
        <v>1</v>
      </c>
      <c r="C23538" s="8">
        <v>3</v>
      </c>
      <c r="D23538" s="3">
        <v>42387.399181678244</v>
      </c>
      <c r="E23538" s="3">
        <v>42387.940324074072</v>
      </c>
      <c r="F23538" s="9">
        <f t="shared" si="2203"/>
        <v>0.54114239582850132</v>
      </c>
      <c r="G23538" s="11">
        <f t="shared" si="2206"/>
        <v>779.2450499930419</v>
      </c>
      <c r="H23538" t="str">
        <f t="shared" si="2204"/>
        <v>Monday</v>
      </c>
      <c r="I23538">
        <f t="shared" si="2207"/>
        <v>2016</v>
      </c>
      <c r="J23538" t="str">
        <f t="shared" si="2208"/>
        <v>2016-01-2</v>
      </c>
      <c r="K23538" t="str">
        <f t="shared" si="2205"/>
        <v>January</v>
      </c>
    </row>
    <row r="23539" spans="1:11" x14ac:dyDescent="0.3">
      <c r="A23539" s="7">
        <v>42387</v>
      </c>
      <c r="B23539" s="8">
        <v>0</v>
      </c>
      <c r="C23539" s="8">
        <v>2</v>
      </c>
      <c r="D23539" s="3">
        <v>42387.412618287039</v>
      </c>
      <c r="E23539" s="3">
        <v>42387.756689814814</v>
      </c>
      <c r="F23539" s="9">
        <f t="shared" si="2203"/>
        <v>0.34407152777566807</v>
      </c>
      <c r="G23539" s="11">
        <f t="shared" si="2206"/>
        <v>495.46299999696203</v>
      </c>
      <c r="H23539" t="str">
        <f t="shared" si="2204"/>
        <v>Monday</v>
      </c>
      <c r="I23539">
        <f t="shared" si="2207"/>
        <v>2016</v>
      </c>
      <c r="J23539" t="str">
        <f t="shared" si="2208"/>
        <v>2016-01-2</v>
      </c>
      <c r="K23539" t="str">
        <f t="shared" si="2205"/>
        <v>January</v>
      </c>
    </row>
    <row r="23540" spans="1:11" x14ac:dyDescent="0.3">
      <c r="A23540" s="7">
        <v>42387</v>
      </c>
      <c r="B23540" s="8">
        <v>1</v>
      </c>
      <c r="C23540" s="8">
        <v>3</v>
      </c>
      <c r="D23540" s="3">
        <v>42387.423273032407</v>
      </c>
      <c r="E23540" s="3">
        <v>42388.333923611113</v>
      </c>
      <c r="F23540" s="9">
        <f t="shared" si="2203"/>
        <v>0.91065057870582677</v>
      </c>
      <c r="G23540" s="11">
        <f t="shared" si="2206"/>
        <v>1311.3368333363906</v>
      </c>
      <c r="H23540" t="str">
        <f t="shared" si="2204"/>
        <v>Monday</v>
      </c>
      <c r="I23540">
        <f t="shared" si="2207"/>
        <v>2016</v>
      </c>
      <c r="J23540" t="str">
        <f t="shared" si="2208"/>
        <v>2016-01-2</v>
      </c>
      <c r="K23540" t="str">
        <f t="shared" si="2205"/>
        <v>January</v>
      </c>
    </row>
    <row r="23541" spans="1:11" x14ac:dyDescent="0.3">
      <c r="A23541" s="7">
        <v>42387</v>
      </c>
      <c r="B23541" s="8">
        <v>0</v>
      </c>
      <c r="C23541" s="8">
        <v>1</v>
      </c>
      <c r="D23541" s="3">
        <v>42387.451052349534</v>
      </c>
      <c r="E23541" s="3">
        <v>42387.798611111109</v>
      </c>
      <c r="F23541" s="9">
        <f t="shared" si="2203"/>
        <v>0.34755876157578314</v>
      </c>
      <c r="G23541" s="11">
        <f t="shared" si="2206"/>
        <v>500.48461666912772</v>
      </c>
      <c r="H23541" t="str">
        <f t="shared" si="2204"/>
        <v>Monday</v>
      </c>
      <c r="I23541">
        <f t="shared" si="2207"/>
        <v>2016</v>
      </c>
      <c r="J23541" t="str">
        <f t="shared" si="2208"/>
        <v>2016-01-2</v>
      </c>
      <c r="K23541" t="str">
        <f t="shared" si="2205"/>
        <v>January</v>
      </c>
    </row>
    <row r="23542" spans="1:11" x14ac:dyDescent="0.3">
      <c r="A23542" s="7">
        <v>42387</v>
      </c>
      <c r="B23542" s="8">
        <v>1</v>
      </c>
      <c r="C23542" s="8">
        <v>3</v>
      </c>
      <c r="D23542" s="3">
        <v>42387.460994409725</v>
      </c>
      <c r="E23542" s="3">
        <v>42387.61928240741</v>
      </c>
      <c r="F23542" s="9">
        <f t="shared" si="2203"/>
        <v>0.15828799768496538</v>
      </c>
      <c r="G23542" s="11">
        <f t="shared" si="2206"/>
        <v>227.93471666635014</v>
      </c>
      <c r="H23542" t="str">
        <f t="shared" si="2204"/>
        <v>Monday</v>
      </c>
      <c r="I23542">
        <f t="shared" si="2207"/>
        <v>2016</v>
      </c>
      <c r="J23542" t="str">
        <f t="shared" si="2208"/>
        <v>2016-01-2</v>
      </c>
      <c r="K23542" t="str">
        <f t="shared" si="2205"/>
        <v>January</v>
      </c>
    </row>
    <row r="23543" spans="1:11" x14ac:dyDescent="0.3">
      <c r="A23543" s="7">
        <v>42387</v>
      </c>
      <c r="B23543" s="8">
        <v>0</v>
      </c>
      <c r="C23543" s="8">
        <v>3</v>
      </c>
      <c r="D23543" s="3">
        <v>42387.521122337967</v>
      </c>
      <c r="E23543" s="3">
        <v>42387.898298611108</v>
      </c>
      <c r="F23543" s="9">
        <f t="shared" si="2203"/>
        <v>0.37717627314123092</v>
      </c>
      <c r="G23543" s="11">
        <f t="shared" si="2206"/>
        <v>543.13383332337253</v>
      </c>
      <c r="H23543" t="str">
        <f t="shared" si="2204"/>
        <v>Monday</v>
      </c>
      <c r="I23543">
        <f t="shared" si="2207"/>
        <v>2016</v>
      </c>
      <c r="J23543" t="str">
        <f t="shared" si="2208"/>
        <v>2016-01-2</v>
      </c>
      <c r="K23543" t="str">
        <f t="shared" si="2205"/>
        <v>January</v>
      </c>
    </row>
    <row r="23544" spans="1:11" x14ac:dyDescent="0.3">
      <c r="A23544" s="7">
        <v>42387</v>
      </c>
      <c r="B23544" s="8">
        <v>0</v>
      </c>
      <c r="C23544" s="8">
        <v>3</v>
      </c>
      <c r="D23544" s="3">
        <v>42387.565163310188</v>
      </c>
      <c r="E23544" s="3">
        <v>42387.713252314818</v>
      </c>
      <c r="F23544" s="9">
        <f t="shared" ref="F23544:F23607" si="2209">E23544-D23544</f>
        <v>0.14808900462958263</v>
      </c>
      <c r="G23544" s="11">
        <f t="shared" si="2206"/>
        <v>213.24816666659899</v>
      </c>
      <c r="H23544" t="str">
        <f t="shared" ref="H23544:H23607" si="2210">TEXT(A23544,"dddd")</f>
        <v>Monday</v>
      </c>
      <c r="I23544">
        <f t="shared" si="2207"/>
        <v>2016</v>
      </c>
      <c r="J23544" t="str">
        <f t="shared" si="2208"/>
        <v>2016-01-2</v>
      </c>
      <c r="K23544" t="str">
        <f t="shared" ref="K23544:K23607" si="2211">TEXT(A23544,"mmmm")</f>
        <v>January</v>
      </c>
    </row>
    <row r="23545" spans="1:11" x14ac:dyDescent="0.3">
      <c r="A23545" s="7">
        <v>42387</v>
      </c>
      <c r="B23545" s="8">
        <v>0</v>
      </c>
      <c r="C23545" s="8">
        <v>3</v>
      </c>
      <c r="D23545" s="3">
        <v>42387.574239467591</v>
      </c>
      <c r="E23545" s="3">
        <v>42387.685937499999</v>
      </c>
      <c r="F23545" s="9">
        <f t="shared" si="2209"/>
        <v>0.11169803240773035</v>
      </c>
      <c r="G23545" s="11">
        <f t="shared" si="2206"/>
        <v>160.84516666713171</v>
      </c>
      <c r="H23545" t="str">
        <f t="shared" si="2210"/>
        <v>Monday</v>
      </c>
      <c r="I23545">
        <f t="shared" si="2207"/>
        <v>2016</v>
      </c>
      <c r="J23545" t="str">
        <f t="shared" si="2208"/>
        <v>2016-01-2</v>
      </c>
      <c r="K23545" t="str">
        <f t="shared" si="2211"/>
        <v>January</v>
      </c>
    </row>
    <row r="23546" spans="1:11" x14ac:dyDescent="0.3">
      <c r="A23546" s="7">
        <v>42387</v>
      </c>
      <c r="B23546" s="8">
        <v>0</v>
      </c>
      <c r="C23546" s="8">
        <v>1</v>
      </c>
      <c r="D23546" s="3">
        <v>42387.598799305553</v>
      </c>
      <c r="E23546" s="3">
        <v>42388.622442129628</v>
      </c>
      <c r="F23546" s="9">
        <f t="shared" si="2209"/>
        <v>1.0236428240750683</v>
      </c>
      <c r="G23546" s="11">
        <f t="shared" si="2206"/>
        <v>1474.0456666680984</v>
      </c>
      <c r="H23546" t="str">
        <f t="shared" si="2210"/>
        <v>Monday</v>
      </c>
      <c r="I23546">
        <f t="shared" si="2207"/>
        <v>2016</v>
      </c>
      <c r="J23546" t="str">
        <f t="shared" si="2208"/>
        <v>2016-01-2</v>
      </c>
      <c r="K23546" t="str">
        <f t="shared" si="2211"/>
        <v>January</v>
      </c>
    </row>
    <row r="23547" spans="1:11" x14ac:dyDescent="0.3">
      <c r="A23547" s="7">
        <v>42387</v>
      </c>
      <c r="B23547" s="8">
        <v>1</v>
      </c>
      <c r="C23547" s="8">
        <v>3</v>
      </c>
      <c r="D23547" s="3">
        <v>42387.600893668983</v>
      </c>
      <c r="E23547" s="3">
        <v>42387.756099537037</v>
      </c>
      <c r="F23547" s="9">
        <f t="shared" si="2209"/>
        <v>0.15520586805359926</v>
      </c>
      <c r="G23547" s="11">
        <f t="shared" si="2206"/>
        <v>223.49644999718294</v>
      </c>
      <c r="H23547" t="str">
        <f t="shared" si="2210"/>
        <v>Monday</v>
      </c>
      <c r="I23547">
        <f t="shared" si="2207"/>
        <v>2016</v>
      </c>
      <c r="J23547" t="str">
        <f t="shared" si="2208"/>
        <v>2016-01-2</v>
      </c>
      <c r="K23547" t="str">
        <f t="shared" si="2211"/>
        <v>January</v>
      </c>
    </row>
    <row r="23548" spans="1:11" x14ac:dyDescent="0.3">
      <c r="A23548" s="7">
        <v>42387</v>
      </c>
      <c r="B23548" s="8">
        <v>0</v>
      </c>
      <c r="C23548" s="8">
        <v>3</v>
      </c>
      <c r="D23548" s="3">
        <v>42387.615023379629</v>
      </c>
      <c r="E23548" s="3">
        <v>42387.695601851854</v>
      </c>
      <c r="F23548" s="9">
        <f t="shared" si="2209"/>
        <v>8.0578472225170117E-2</v>
      </c>
      <c r="G23548" s="11">
        <f t="shared" si="2206"/>
        <v>116.03300000424497</v>
      </c>
      <c r="H23548" t="str">
        <f t="shared" si="2210"/>
        <v>Monday</v>
      </c>
      <c r="I23548">
        <f t="shared" si="2207"/>
        <v>2016</v>
      </c>
      <c r="J23548" t="str">
        <f t="shared" si="2208"/>
        <v>2016-01-2</v>
      </c>
      <c r="K23548" t="str">
        <f t="shared" si="2211"/>
        <v>January</v>
      </c>
    </row>
    <row r="23549" spans="1:11" x14ac:dyDescent="0.3">
      <c r="A23549" s="7">
        <v>42387</v>
      </c>
      <c r="B23549" s="8">
        <v>0</v>
      </c>
      <c r="C23549" s="8">
        <v>3</v>
      </c>
      <c r="D23549" s="3">
        <v>42387.6617477662</v>
      </c>
      <c r="E23549" s="3">
        <v>42388.03533564815</v>
      </c>
      <c r="F23549" s="9">
        <f t="shared" si="2209"/>
        <v>0.37358788194978843</v>
      </c>
      <c r="G23549" s="11">
        <f t="shared" si="2206"/>
        <v>537.96655000769533</v>
      </c>
      <c r="H23549" t="str">
        <f t="shared" si="2210"/>
        <v>Monday</v>
      </c>
      <c r="I23549">
        <f t="shared" si="2207"/>
        <v>2016</v>
      </c>
      <c r="J23549" t="str">
        <f t="shared" si="2208"/>
        <v>2016-01-2</v>
      </c>
      <c r="K23549" t="str">
        <f t="shared" si="2211"/>
        <v>January</v>
      </c>
    </row>
    <row r="23550" spans="1:11" x14ac:dyDescent="0.3">
      <c r="A23550" s="7">
        <v>42387</v>
      </c>
      <c r="B23550" s="8">
        <v>1</v>
      </c>
      <c r="C23550" s="8">
        <v>1</v>
      </c>
      <c r="D23550" s="3">
        <v>42387.680315243058</v>
      </c>
      <c r="E23550" s="3">
        <v>42387.920995370368</v>
      </c>
      <c r="F23550" s="9">
        <f t="shared" si="2209"/>
        <v>0.24068012731004274</v>
      </c>
      <c r="G23550" s="11">
        <f t="shared" si="2206"/>
        <v>346.57938332646154</v>
      </c>
      <c r="H23550" t="str">
        <f t="shared" si="2210"/>
        <v>Monday</v>
      </c>
      <c r="I23550">
        <f t="shared" si="2207"/>
        <v>2016</v>
      </c>
      <c r="J23550" t="str">
        <f t="shared" si="2208"/>
        <v>2016-01-2</v>
      </c>
      <c r="K23550" t="str">
        <f t="shared" si="2211"/>
        <v>January</v>
      </c>
    </row>
    <row r="23551" spans="1:11" x14ac:dyDescent="0.3">
      <c r="A23551" s="7">
        <v>42387</v>
      </c>
      <c r="B23551" s="8">
        <v>1</v>
      </c>
      <c r="C23551" s="8">
        <v>3</v>
      </c>
      <c r="D23551" s="3">
        <v>42387.69441103009</v>
      </c>
      <c r="E23551" s="3">
        <v>42387.979074074072</v>
      </c>
      <c r="F23551" s="9">
        <f t="shared" si="2209"/>
        <v>0.28466304398170905</v>
      </c>
      <c r="G23551" s="11">
        <f t="shared" si="2206"/>
        <v>409.91478333366103</v>
      </c>
      <c r="H23551" t="str">
        <f t="shared" si="2210"/>
        <v>Monday</v>
      </c>
      <c r="I23551">
        <f t="shared" si="2207"/>
        <v>2016</v>
      </c>
      <c r="J23551" t="str">
        <f t="shared" si="2208"/>
        <v>2016-01-2</v>
      </c>
      <c r="K23551" t="str">
        <f t="shared" si="2211"/>
        <v>January</v>
      </c>
    </row>
    <row r="23552" spans="1:11" x14ac:dyDescent="0.3">
      <c r="A23552" s="7">
        <v>42387</v>
      </c>
      <c r="B23552" s="8">
        <v>0</v>
      </c>
      <c r="C23552" s="8">
        <v>3</v>
      </c>
      <c r="D23552" s="3">
        <v>42387.723576388889</v>
      </c>
      <c r="E23552" s="3">
        <v>42387.919618055559</v>
      </c>
      <c r="F23552" s="9">
        <f t="shared" si="2209"/>
        <v>0.19604166666977108</v>
      </c>
      <c r="G23552" s="11">
        <f t="shared" si="2206"/>
        <v>282.30000000447035</v>
      </c>
      <c r="H23552" t="str">
        <f t="shared" si="2210"/>
        <v>Monday</v>
      </c>
      <c r="I23552">
        <f t="shared" si="2207"/>
        <v>2016</v>
      </c>
      <c r="J23552" t="str">
        <f t="shared" si="2208"/>
        <v>2016-01-2</v>
      </c>
      <c r="K23552" t="str">
        <f t="shared" si="2211"/>
        <v>January</v>
      </c>
    </row>
    <row r="23553" spans="1:11" x14ac:dyDescent="0.3">
      <c r="A23553" s="7">
        <v>42387</v>
      </c>
      <c r="B23553" s="8">
        <v>1</v>
      </c>
      <c r="C23553" s="8">
        <v>2</v>
      </c>
      <c r="D23553" s="3">
        <v>42387.768694131948</v>
      </c>
      <c r="E23553" s="3">
        <v>42387.908333333333</v>
      </c>
      <c r="F23553" s="9">
        <f t="shared" si="2209"/>
        <v>0.13963920138485264</v>
      </c>
      <c r="G23553" s="11">
        <f t="shared" si="2206"/>
        <v>201.0804499941878</v>
      </c>
      <c r="H23553" t="str">
        <f t="shared" si="2210"/>
        <v>Monday</v>
      </c>
      <c r="I23553">
        <f t="shared" si="2207"/>
        <v>2016</v>
      </c>
      <c r="J23553" t="str">
        <f t="shared" si="2208"/>
        <v>2016-01-2</v>
      </c>
      <c r="K23553" t="str">
        <f t="shared" si="2211"/>
        <v>January</v>
      </c>
    </row>
    <row r="23554" spans="1:11" x14ac:dyDescent="0.3">
      <c r="A23554" s="7">
        <v>42387</v>
      </c>
      <c r="B23554" s="8">
        <v>0</v>
      </c>
      <c r="C23554" s="8">
        <v>3</v>
      </c>
      <c r="D23554" s="3">
        <v>42387.773881909721</v>
      </c>
      <c r="E23554" s="3">
        <v>42388.009768518517</v>
      </c>
      <c r="F23554" s="9">
        <f t="shared" si="2209"/>
        <v>0.23588660879613599</v>
      </c>
      <c r="G23554" s="11">
        <f t="shared" ref="G23554:G23617" si="2212">F23554*1440</f>
        <v>339.67671666643582</v>
      </c>
      <c r="H23554" t="str">
        <f t="shared" si="2210"/>
        <v>Monday</v>
      </c>
      <c r="I23554">
        <f t="shared" si="2207"/>
        <v>2016</v>
      </c>
      <c r="J23554" t="str">
        <f t="shared" si="2208"/>
        <v>2016-01-2</v>
      </c>
      <c r="K23554" t="str">
        <f t="shared" si="2211"/>
        <v>January</v>
      </c>
    </row>
    <row r="23555" spans="1:11" x14ac:dyDescent="0.3">
      <c r="A23555" s="7">
        <v>42387</v>
      </c>
      <c r="B23555" s="8">
        <v>1</v>
      </c>
      <c r="C23555" s="8">
        <v>3</v>
      </c>
      <c r="D23555" s="3">
        <v>42387.783073182873</v>
      </c>
      <c r="E23555" s="3">
        <v>42387.889398148145</v>
      </c>
      <c r="F23555" s="9">
        <f t="shared" si="2209"/>
        <v>0.10632496527250623</v>
      </c>
      <c r="G23555" s="11">
        <f t="shared" si="2212"/>
        <v>153.10794999240898</v>
      </c>
      <c r="H23555" t="str">
        <f t="shared" si="2210"/>
        <v>Monday</v>
      </c>
      <c r="I23555">
        <f t="shared" ref="I23555:I23618" si="2213">YEAR(A23555)</f>
        <v>2016</v>
      </c>
      <c r="J23555" t="str">
        <f t="shared" ref="J23555:J23618" si="2214">I23555&amp;"-"&amp;TEXT(A23555,"mm")&amp;"-"&amp;WEEKDAY(A23555)</f>
        <v>2016-01-2</v>
      </c>
      <c r="K23555" t="str">
        <f t="shared" si="2211"/>
        <v>January</v>
      </c>
    </row>
    <row r="23556" spans="1:11" x14ac:dyDescent="0.3">
      <c r="A23556" s="7">
        <v>42387</v>
      </c>
      <c r="B23556" s="8">
        <v>0</v>
      </c>
      <c r="C23556" s="8">
        <v>4</v>
      </c>
      <c r="D23556" s="3">
        <v>42387.793591168978</v>
      </c>
      <c r="E23556" s="3">
        <v>42388.034884259258</v>
      </c>
      <c r="F23556" s="9">
        <f t="shared" si="2209"/>
        <v>0.24129309027921408</v>
      </c>
      <c r="G23556" s="11">
        <f t="shared" si="2212"/>
        <v>347.46205000206828</v>
      </c>
      <c r="H23556" t="str">
        <f t="shared" si="2210"/>
        <v>Monday</v>
      </c>
      <c r="I23556">
        <f t="shared" si="2213"/>
        <v>2016</v>
      </c>
      <c r="J23556" t="str">
        <f t="shared" si="2214"/>
        <v>2016-01-2</v>
      </c>
      <c r="K23556" t="str">
        <f t="shared" si="2211"/>
        <v>January</v>
      </c>
    </row>
    <row r="23557" spans="1:11" x14ac:dyDescent="0.3">
      <c r="A23557" s="7">
        <v>42387</v>
      </c>
      <c r="B23557" s="8">
        <v>0</v>
      </c>
      <c r="C23557" s="8">
        <v>3</v>
      </c>
      <c r="D23557" s="3">
        <v>42387.808213194447</v>
      </c>
      <c r="E23557" s="3">
        <v>42387.931886574072</v>
      </c>
      <c r="F23557" s="9">
        <f t="shared" si="2209"/>
        <v>0.12367337962496094</v>
      </c>
      <c r="G23557" s="11">
        <f t="shared" si="2212"/>
        <v>178.08966665994376</v>
      </c>
      <c r="H23557" t="str">
        <f t="shared" si="2210"/>
        <v>Monday</v>
      </c>
      <c r="I23557">
        <f t="shared" si="2213"/>
        <v>2016</v>
      </c>
      <c r="J23557" t="str">
        <f t="shared" si="2214"/>
        <v>2016-01-2</v>
      </c>
      <c r="K23557" t="str">
        <f t="shared" si="2211"/>
        <v>January</v>
      </c>
    </row>
    <row r="23558" spans="1:11" x14ac:dyDescent="0.3">
      <c r="A23558" s="7">
        <v>42387</v>
      </c>
      <c r="B23558" s="8">
        <v>0</v>
      </c>
      <c r="C23558" s="8">
        <v>3</v>
      </c>
      <c r="D23558" s="3">
        <v>42387.820878391205</v>
      </c>
      <c r="E23558" s="3">
        <v>42388.008032407408</v>
      </c>
      <c r="F23558" s="9">
        <f t="shared" si="2209"/>
        <v>0.18715401620283956</v>
      </c>
      <c r="G23558" s="11">
        <f t="shared" si="2212"/>
        <v>269.50178333208896</v>
      </c>
      <c r="H23558" t="str">
        <f t="shared" si="2210"/>
        <v>Monday</v>
      </c>
      <c r="I23558">
        <f t="shared" si="2213"/>
        <v>2016</v>
      </c>
      <c r="J23558" t="str">
        <f t="shared" si="2214"/>
        <v>2016-01-2</v>
      </c>
      <c r="K23558" t="str">
        <f t="shared" si="2211"/>
        <v>January</v>
      </c>
    </row>
    <row r="23559" spans="1:11" x14ac:dyDescent="0.3">
      <c r="A23559" s="7">
        <v>42387</v>
      </c>
      <c r="B23559" s="8">
        <v>0</v>
      </c>
      <c r="C23559" s="8">
        <v>3</v>
      </c>
      <c r="D23559" s="3">
        <v>42387.832922835645</v>
      </c>
      <c r="E23559" s="3">
        <v>42388.131886574076</v>
      </c>
      <c r="F23559" s="9">
        <f t="shared" si="2209"/>
        <v>0.29896373843075708</v>
      </c>
      <c r="G23559" s="11">
        <f t="shared" si="2212"/>
        <v>430.50778334029019</v>
      </c>
      <c r="H23559" t="str">
        <f t="shared" si="2210"/>
        <v>Monday</v>
      </c>
      <c r="I23559">
        <f t="shared" si="2213"/>
        <v>2016</v>
      </c>
      <c r="J23559" t="str">
        <f t="shared" si="2214"/>
        <v>2016-01-2</v>
      </c>
      <c r="K23559" t="str">
        <f t="shared" si="2211"/>
        <v>January</v>
      </c>
    </row>
    <row r="23560" spans="1:11" x14ac:dyDescent="0.3">
      <c r="A23560" s="7">
        <v>42387</v>
      </c>
      <c r="B23560" s="8">
        <v>1</v>
      </c>
      <c r="C23560" s="8">
        <v>3</v>
      </c>
      <c r="D23560" s="3">
        <v>42387.840749618059</v>
      </c>
      <c r="E23560" s="3">
        <v>42388.484988425924</v>
      </c>
      <c r="F23560" s="9">
        <f t="shared" si="2209"/>
        <v>0.64423880786489462</v>
      </c>
      <c r="G23560" s="11">
        <f t="shared" si="2212"/>
        <v>927.70388332544826</v>
      </c>
      <c r="H23560" t="str">
        <f t="shared" si="2210"/>
        <v>Monday</v>
      </c>
      <c r="I23560">
        <f t="shared" si="2213"/>
        <v>2016</v>
      </c>
      <c r="J23560" t="str">
        <f t="shared" si="2214"/>
        <v>2016-01-2</v>
      </c>
      <c r="K23560" t="str">
        <f t="shared" si="2211"/>
        <v>January</v>
      </c>
    </row>
    <row r="23561" spans="1:11" x14ac:dyDescent="0.3">
      <c r="A23561" s="7">
        <v>42387</v>
      </c>
      <c r="B23561" s="8">
        <v>1</v>
      </c>
      <c r="C23561" s="8">
        <v>1</v>
      </c>
      <c r="D23561" s="3">
        <v>42387.852800115739</v>
      </c>
      <c r="E23561" s="3">
        <v>42388.034699074073</v>
      </c>
      <c r="F23561" s="9">
        <f t="shared" si="2209"/>
        <v>0.18189895833347691</v>
      </c>
      <c r="G23561" s="11">
        <f t="shared" si="2212"/>
        <v>261.93450000020675</v>
      </c>
      <c r="H23561" t="str">
        <f t="shared" si="2210"/>
        <v>Monday</v>
      </c>
      <c r="I23561">
        <f t="shared" si="2213"/>
        <v>2016</v>
      </c>
      <c r="J23561" t="str">
        <f t="shared" si="2214"/>
        <v>2016-01-2</v>
      </c>
      <c r="K23561" t="str">
        <f t="shared" si="2211"/>
        <v>January</v>
      </c>
    </row>
    <row r="23562" spans="1:11" x14ac:dyDescent="0.3">
      <c r="A23562" s="7">
        <v>42387</v>
      </c>
      <c r="B23562" s="8">
        <v>0</v>
      </c>
      <c r="C23562" s="8">
        <v>3</v>
      </c>
      <c r="D23562" s="3">
        <v>42387.882683680553</v>
      </c>
      <c r="E23562" s="3">
        <v>42387.954861111109</v>
      </c>
      <c r="F23562" s="9">
        <f t="shared" si="2209"/>
        <v>7.2177430556621403E-2</v>
      </c>
      <c r="G23562" s="11">
        <f t="shared" si="2212"/>
        <v>103.93550000153482</v>
      </c>
      <c r="H23562" t="str">
        <f t="shared" si="2210"/>
        <v>Monday</v>
      </c>
      <c r="I23562">
        <f t="shared" si="2213"/>
        <v>2016</v>
      </c>
      <c r="J23562" t="str">
        <f t="shared" si="2214"/>
        <v>2016-01-2</v>
      </c>
      <c r="K23562" t="str">
        <f t="shared" si="2211"/>
        <v>January</v>
      </c>
    </row>
    <row r="23563" spans="1:11" x14ac:dyDescent="0.3">
      <c r="A23563" s="7">
        <v>42387</v>
      </c>
      <c r="B23563" s="8">
        <v>1</v>
      </c>
      <c r="C23563" s="8">
        <v>2</v>
      </c>
      <c r="D23563" s="3">
        <v>42387.884067511572</v>
      </c>
      <c r="E23563" s="3">
        <v>42388.489861111113</v>
      </c>
      <c r="F23563" s="9">
        <f t="shared" si="2209"/>
        <v>0.60579359954135725</v>
      </c>
      <c r="G23563" s="11">
        <f t="shared" si="2212"/>
        <v>872.34278333955444</v>
      </c>
      <c r="H23563" t="str">
        <f t="shared" si="2210"/>
        <v>Monday</v>
      </c>
      <c r="I23563">
        <f t="shared" si="2213"/>
        <v>2016</v>
      </c>
      <c r="J23563" t="str">
        <f t="shared" si="2214"/>
        <v>2016-01-2</v>
      </c>
      <c r="K23563" t="str">
        <f t="shared" si="2211"/>
        <v>January</v>
      </c>
    </row>
    <row r="23564" spans="1:11" x14ac:dyDescent="0.3">
      <c r="A23564" s="7">
        <v>42387</v>
      </c>
      <c r="B23564" s="8">
        <v>1</v>
      </c>
      <c r="C23564" s="8">
        <v>3</v>
      </c>
      <c r="D23564" s="3">
        <v>42387.886973958332</v>
      </c>
      <c r="E23564" s="3">
        <v>42388.03696759259</v>
      </c>
      <c r="F23564" s="9">
        <f t="shared" si="2209"/>
        <v>0.14999363425886258</v>
      </c>
      <c r="G23564" s="11">
        <f t="shared" si="2212"/>
        <v>215.99083333276212</v>
      </c>
      <c r="H23564" t="str">
        <f t="shared" si="2210"/>
        <v>Monday</v>
      </c>
      <c r="I23564">
        <f t="shared" si="2213"/>
        <v>2016</v>
      </c>
      <c r="J23564" t="str">
        <f t="shared" si="2214"/>
        <v>2016-01-2</v>
      </c>
      <c r="K23564" t="str">
        <f t="shared" si="2211"/>
        <v>January</v>
      </c>
    </row>
    <row r="23565" spans="1:11" x14ac:dyDescent="0.3">
      <c r="A23565" s="7">
        <v>42387</v>
      </c>
      <c r="B23565" s="8">
        <v>0</v>
      </c>
      <c r="C23565" s="8">
        <v>3</v>
      </c>
      <c r="D23565" s="3">
        <v>42387.891117824074</v>
      </c>
      <c r="E23565" s="3">
        <v>42387.998182870368</v>
      </c>
      <c r="F23565" s="9">
        <f t="shared" si="2209"/>
        <v>0.10706504629342817</v>
      </c>
      <c r="G23565" s="11">
        <f t="shared" si="2212"/>
        <v>154.17366666253656</v>
      </c>
      <c r="H23565" t="str">
        <f t="shared" si="2210"/>
        <v>Monday</v>
      </c>
      <c r="I23565">
        <f t="shared" si="2213"/>
        <v>2016</v>
      </c>
      <c r="J23565" t="str">
        <f t="shared" si="2214"/>
        <v>2016-01-2</v>
      </c>
      <c r="K23565" t="str">
        <f t="shared" si="2211"/>
        <v>January</v>
      </c>
    </row>
    <row r="23566" spans="1:11" x14ac:dyDescent="0.3">
      <c r="A23566" s="7">
        <v>42387</v>
      </c>
      <c r="B23566" s="8">
        <v>0</v>
      </c>
      <c r="C23566" s="8">
        <v>2</v>
      </c>
      <c r="D23566" s="3">
        <v>42387.897618171293</v>
      </c>
      <c r="E23566" s="3">
        <v>42388.363344907404</v>
      </c>
      <c r="F23566" s="9">
        <f t="shared" si="2209"/>
        <v>0.46572673611080972</v>
      </c>
      <c r="G23566" s="11">
        <f t="shared" si="2212"/>
        <v>670.646499999566</v>
      </c>
      <c r="H23566" t="str">
        <f t="shared" si="2210"/>
        <v>Monday</v>
      </c>
      <c r="I23566">
        <f t="shared" si="2213"/>
        <v>2016</v>
      </c>
      <c r="J23566" t="str">
        <f t="shared" si="2214"/>
        <v>2016-01-2</v>
      </c>
      <c r="K23566" t="str">
        <f t="shared" si="2211"/>
        <v>January</v>
      </c>
    </row>
    <row r="23567" spans="1:11" x14ac:dyDescent="0.3">
      <c r="A23567" s="7">
        <v>42387</v>
      </c>
      <c r="B23567" s="8">
        <v>0</v>
      </c>
      <c r="C23567" s="8">
        <v>3</v>
      </c>
      <c r="D23567" s="3">
        <v>42387.908941782407</v>
      </c>
      <c r="E23567" s="3">
        <v>42388.011828703704</v>
      </c>
      <c r="F23567" s="9">
        <f t="shared" si="2209"/>
        <v>0.1028869212968857</v>
      </c>
      <c r="G23567" s="11">
        <f t="shared" si="2212"/>
        <v>148.15716666751541</v>
      </c>
      <c r="H23567" t="str">
        <f t="shared" si="2210"/>
        <v>Monday</v>
      </c>
      <c r="I23567">
        <f t="shared" si="2213"/>
        <v>2016</v>
      </c>
      <c r="J23567" t="str">
        <f t="shared" si="2214"/>
        <v>2016-01-2</v>
      </c>
      <c r="K23567" t="str">
        <f t="shared" si="2211"/>
        <v>January</v>
      </c>
    </row>
    <row r="23568" spans="1:11" x14ac:dyDescent="0.3">
      <c r="A23568" s="7">
        <v>42387</v>
      </c>
      <c r="B23568" s="8">
        <v>1</v>
      </c>
      <c r="C23568" s="8">
        <v>3</v>
      </c>
      <c r="D23568" s="3">
        <v>42387.913542395836</v>
      </c>
      <c r="E23568" s="3">
        <v>42388.073865740742</v>
      </c>
      <c r="F23568" s="9">
        <f t="shared" si="2209"/>
        <v>0.16032334490591893</v>
      </c>
      <c r="G23568" s="11">
        <f t="shared" si="2212"/>
        <v>230.86561666452326</v>
      </c>
      <c r="H23568" t="str">
        <f t="shared" si="2210"/>
        <v>Monday</v>
      </c>
      <c r="I23568">
        <f t="shared" si="2213"/>
        <v>2016</v>
      </c>
      <c r="J23568" t="str">
        <f t="shared" si="2214"/>
        <v>2016-01-2</v>
      </c>
      <c r="K23568" t="str">
        <f t="shared" si="2211"/>
        <v>January</v>
      </c>
    </row>
    <row r="23569" spans="1:11" x14ac:dyDescent="0.3">
      <c r="A23569" s="7">
        <v>42387</v>
      </c>
      <c r="B23569" s="8">
        <v>0</v>
      </c>
      <c r="C23569" s="8">
        <v>3</v>
      </c>
      <c r="D23569" s="3">
        <v>42387.915786342593</v>
      </c>
      <c r="E23569" s="3">
        <v>42390.629710648151</v>
      </c>
      <c r="F23569" s="9">
        <f t="shared" si="2209"/>
        <v>2.7139243055571569</v>
      </c>
      <c r="G23569" s="11">
        <f t="shared" si="2212"/>
        <v>3908.051000002306</v>
      </c>
      <c r="H23569" t="str">
        <f t="shared" si="2210"/>
        <v>Monday</v>
      </c>
      <c r="I23569">
        <f t="shared" si="2213"/>
        <v>2016</v>
      </c>
      <c r="J23569" t="str">
        <f t="shared" si="2214"/>
        <v>2016-01-2</v>
      </c>
      <c r="K23569" t="str">
        <f t="shared" si="2211"/>
        <v>January</v>
      </c>
    </row>
    <row r="23570" spans="1:11" x14ac:dyDescent="0.3">
      <c r="A23570" s="7">
        <v>42387</v>
      </c>
      <c r="B23570" s="8">
        <v>0</v>
      </c>
      <c r="C23570" s="8">
        <v>3</v>
      </c>
      <c r="D23570" s="3">
        <v>42387.917083912034</v>
      </c>
      <c r="E23570" s="3">
        <v>42388.544606481482</v>
      </c>
      <c r="F23570" s="9">
        <f t="shared" si="2209"/>
        <v>0.62752256944804685</v>
      </c>
      <c r="G23570" s="11">
        <f t="shared" si="2212"/>
        <v>903.63250000518747</v>
      </c>
      <c r="H23570" t="str">
        <f t="shared" si="2210"/>
        <v>Monday</v>
      </c>
      <c r="I23570">
        <f t="shared" si="2213"/>
        <v>2016</v>
      </c>
      <c r="J23570" t="str">
        <f t="shared" si="2214"/>
        <v>2016-01-2</v>
      </c>
      <c r="K23570" t="str">
        <f t="shared" si="2211"/>
        <v>January</v>
      </c>
    </row>
    <row r="23571" spans="1:11" x14ac:dyDescent="0.3">
      <c r="A23571" s="7">
        <v>42387</v>
      </c>
      <c r="B23571" s="8">
        <v>1</v>
      </c>
      <c r="C23571" s="8">
        <v>3</v>
      </c>
      <c r="D23571" s="3">
        <v>42387.920630439818</v>
      </c>
      <c r="E23571" s="3">
        <v>42388.007106481484</v>
      </c>
      <c r="F23571" s="9">
        <f t="shared" si="2209"/>
        <v>8.6476041666173842E-2</v>
      </c>
      <c r="G23571" s="11">
        <f t="shared" si="2212"/>
        <v>124.52549999929033</v>
      </c>
      <c r="H23571" t="str">
        <f t="shared" si="2210"/>
        <v>Monday</v>
      </c>
      <c r="I23571">
        <f t="shared" si="2213"/>
        <v>2016</v>
      </c>
      <c r="J23571" t="str">
        <f t="shared" si="2214"/>
        <v>2016-01-2</v>
      </c>
      <c r="K23571" t="str">
        <f t="shared" si="2211"/>
        <v>January</v>
      </c>
    </row>
    <row r="23572" spans="1:11" x14ac:dyDescent="0.3">
      <c r="A23572" s="7">
        <v>42387</v>
      </c>
      <c r="B23572" s="8">
        <v>1</v>
      </c>
      <c r="C23572" s="8">
        <v>3</v>
      </c>
      <c r="D23572" s="3">
        <v>42387.922054895833</v>
      </c>
      <c r="E23572" s="3">
        <v>42388.313310185185</v>
      </c>
      <c r="F23572" s="9">
        <f t="shared" si="2209"/>
        <v>0.39125528935255716</v>
      </c>
      <c r="G23572" s="11">
        <f t="shared" si="2212"/>
        <v>563.4076166676823</v>
      </c>
      <c r="H23572" t="str">
        <f t="shared" si="2210"/>
        <v>Monday</v>
      </c>
      <c r="I23572">
        <f t="shared" si="2213"/>
        <v>2016</v>
      </c>
      <c r="J23572" t="str">
        <f t="shared" si="2214"/>
        <v>2016-01-2</v>
      </c>
      <c r="K23572" t="str">
        <f t="shared" si="2211"/>
        <v>January</v>
      </c>
    </row>
    <row r="23573" spans="1:11" x14ac:dyDescent="0.3">
      <c r="A23573" s="7">
        <v>42387</v>
      </c>
      <c r="B23573" s="8">
        <v>1</v>
      </c>
      <c r="C23573" s="8">
        <v>2</v>
      </c>
      <c r="D23573" s="3">
        <v>42387.928258182874</v>
      </c>
      <c r="E23573" s="3">
        <v>42389.048611111109</v>
      </c>
      <c r="F23573" s="9">
        <f t="shared" si="2209"/>
        <v>1.1203529282356612</v>
      </c>
      <c r="G23573" s="11">
        <f t="shared" si="2212"/>
        <v>1613.3082166593522</v>
      </c>
      <c r="H23573" t="str">
        <f t="shared" si="2210"/>
        <v>Monday</v>
      </c>
      <c r="I23573">
        <f t="shared" si="2213"/>
        <v>2016</v>
      </c>
      <c r="J23573" t="str">
        <f t="shared" si="2214"/>
        <v>2016-01-2</v>
      </c>
      <c r="K23573" t="str">
        <f t="shared" si="2211"/>
        <v>January</v>
      </c>
    </row>
    <row r="23574" spans="1:11" x14ac:dyDescent="0.3">
      <c r="A23574" s="7">
        <v>42387</v>
      </c>
      <c r="B23574" s="8">
        <v>0</v>
      </c>
      <c r="C23574" s="8">
        <v>3</v>
      </c>
      <c r="D23574" s="3">
        <v>42387.946192210649</v>
      </c>
      <c r="E23574" s="3">
        <v>42388.125787037039</v>
      </c>
      <c r="F23574" s="9">
        <f t="shared" si="2209"/>
        <v>0.17959482638980262</v>
      </c>
      <c r="G23574" s="11">
        <f t="shared" si="2212"/>
        <v>258.61655000131577</v>
      </c>
      <c r="H23574" t="str">
        <f t="shared" si="2210"/>
        <v>Monday</v>
      </c>
      <c r="I23574">
        <f t="shared" si="2213"/>
        <v>2016</v>
      </c>
      <c r="J23574" t="str">
        <f t="shared" si="2214"/>
        <v>2016-01-2</v>
      </c>
      <c r="K23574" t="str">
        <f t="shared" si="2211"/>
        <v>January</v>
      </c>
    </row>
    <row r="23575" spans="1:11" x14ac:dyDescent="0.3">
      <c r="A23575" s="7">
        <v>42387</v>
      </c>
      <c r="B23575" s="8">
        <v>0</v>
      </c>
      <c r="C23575" s="8">
        <v>3</v>
      </c>
      <c r="D23575" s="3">
        <v>42387.968943946762</v>
      </c>
      <c r="E23575" s="3">
        <v>42388.335266203707</v>
      </c>
      <c r="F23575" s="9">
        <f t="shared" si="2209"/>
        <v>0.36632225694484077</v>
      </c>
      <c r="G23575" s="11">
        <f t="shared" si="2212"/>
        <v>527.50405000057071</v>
      </c>
      <c r="H23575" t="str">
        <f t="shared" si="2210"/>
        <v>Monday</v>
      </c>
      <c r="I23575">
        <f t="shared" si="2213"/>
        <v>2016</v>
      </c>
      <c r="J23575" t="str">
        <f t="shared" si="2214"/>
        <v>2016-01-2</v>
      </c>
      <c r="K23575" t="str">
        <f t="shared" si="2211"/>
        <v>January</v>
      </c>
    </row>
    <row r="23576" spans="1:11" x14ac:dyDescent="0.3">
      <c r="A23576" s="7">
        <v>42387</v>
      </c>
      <c r="B23576" s="8">
        <v>1</v>
      </c>
      <c r="C23576" s="8">
        <v>2</v>
      </c>
      <c r="D23576" s="3">
        <v>42387.969355706016</v>
      </c>
      <c r="E23576" s="3">
        <v>42388.618437500001</v>
      </c>
      <c r="F23576" s="9">
        <f t="shared" si="2209"/>
        <v>0.6490817939848057</v>
      </c>
      <c r="G23576" s="11">
        <f t="shared" si="2212"/>
        <v>934.67778333812021</v>
      </c>
      <c r="H23576" t="str">
        <f t="shared" si="2210"/>
        <v>Monday</v>
      </c>
      <c r="I23576">
        <f t="shared" si="2213"/>
        <v>2016</v>
      </c>
      <c r="J23576" t="str">
        <f t="shared" si="2214"/>
        <v>2016-01-2</v>
      </c>
      <c r="K23576" t="str">
        <f t="shared" si="2211"/>
        <v>January</v>
      </c>
    </row>
    <row r="23577" spans="1:11" x14ac:dyDescent="0.3">
      <c r="A23577" s="7">
        <v>42388</v>
      </c>
      <c r="B23577" s="8">
        <v>0</v>
      </c>
      <c r="C23577" s="8">
        <v>3</v>
      </c>
      <c r="D23577" s="3">
        <v>42388.029554479166</v>
      </c>
      <c r="E23577" s="3">
        <v>42388.093171296299</v>
      </c>
      <c r="F23577" s="9">
        <f t="shared" si="2209"/>
        <v>6.3616817133151926E-2</v>
      </c>
      <c r="G23577" s="11">
        <f t="shared" si="2212"/>
        <v>91.608216671738774</v>
      </c>
      <c r="H23577" t="str">
        <f t="shared" si="2210"/>
        <v>Tuesday</v>
      </c>
      <c r="I23577">
        <f t="shared" si="2213"/>
        <v>2016</v>
      </c>
      <c r="J23577" t="str">
        <f t="shared" si="2214"/>
        <v>2016-01-3</v>
      </c>
      <c r="K23577" t="str">
        <f t="shared" si="2211"/>
        <v>January</v>
      </c>
    </row>
    <row r="23578" spans="1:11" x14ac:dyDescent="0.3">
      <c r="A23578" s="7">
        <v>42388</v>
      </c>
      <c r="B23578" s="8">
        <v>0</v>
      </c>
      <c r="C23578" s="8">
        <v>3</v>
      </c>
      <c r="D23578" s="3">
        <v>42388.039834224539</v>
      </c>
      <c r="E23578" s="3">
        <v>42388.109652777777</v>
      </c>
      <c r="F23578" s="9">
        <f t="shared" si="2209"/>
        <v>6.9818553238292225E-2</v>
      </c>
      <c r="G23578" s="11">
        <f t="shared" si="2212"/>
        <v>100.5387166631408</v>
      </c>
      <c r="H23578" t="str">
        <f t="shared" si="2210"/>
        <v>Tuesday</v>
      </c>
      <c r="I23578">
        <f t="shared" si="2213"/>
        <v>2016</v>
      </c>
      <c r="J23578" t="str">
        <f t="shared" si="2214"/>
        <v>2016-01-3</v>
      </c>
      <c r="K23578" t="str">
        <f t="shared" si="2211"/>
        <v>January</v>
      </c>
    </row>
    <row r="23579" spans="1:11" x14ac:dyDescent="0.3">
      <c r="A23579" s="7">
        <v>42388</v>
      </c>
      <c r="B23579" s="8">
        <v>0</v>
      </c>
      <c r="C23579" s="8">
        <v>3</v>
      </c>
      <c r="D23579" s="3">
        <v>42388.047220717592</v>
      </c>
      <c r="E23579" s="3">
        <v>42388.21979166667</v>
      </c>
      <c r="F23579" s="9">
        <f t="shared" si="2209"/>
        <v>0.1725709490783629</v>
      </c>
      <c r="G23579" s="11">
        <f t="shared" si="2212"/>
        <v>248.50216667284258</v>
      </c>
      <c r="H23579" t="str">
        <f t="shared" si="2210"/>
        <v>Tuesday</v>
      </c>
      <c r="I23579">
        <f t="shared" si="2213"/>
        <v>2016</v>
      </c>
      <c r="J23579" t="str">
        <f t="shared" si="2214"/>
        <v>2016-01-3</v>
      </c>
      <c r="K23579" t="str">
        <f t="shared" si="2211"/>
        <v>January</v>
      </c>
    </row>
    <row r="23580" spans="1:11" x14ac:dyDescent="0.3">
      <c r="A23580" s="7">
        <v>42388</v>
      </c>
      <c r="B23580" s="8">
        <v>0</v>
      </c>
      <c r="C23580" s="8">
        <v>3</v>
      </c>
      <c r="D23580" s="3">
        <v>42388.055241782407</v>
      </c>
      <c r="E23580" s="3">
        <v>42388.83021990741</v>
      </c>
      <c r="F23580" s="9">
        <f t="shared" si="2209"/>
        <v>0.77497812500223517</v>
      </c>
      <c r="G23580" s="11">
        <f t="shared" si="2212"/>
        <v>1115.9685000032187</v>
      </c>
      <c r="H23580" t="str">
        <f t="shared" si="2210"/>
        <v>Tuesday</v>
      </c>
      <c r="I23580">
        <f t="shared" si="2213"/>
        <v>2016</v>
      </c>
      <c r="J23580" t="str">
        <f t="shared" si="2214"/>
        <v>2016-01-3</v>
      </c>
      <c r="K23580" t="str">
        <f t="shared" si="2211"/>
        <v>January</v>
      </c>
    </row>
    <row r="23581" spans="1:11" x14ac:dyDescent="0.3">
      <c r="A23581" s="7">
        <v>42388</v>
      </c>
      <c r="B23581" s="8">
        <v>1</v>
      </c>
      <c r="C23581" s="8">
        <v>3</v>
      </c>
      <c r="D23581" s="3">
        <v>42388.073804513886</v>
      </c>
      <c r="E23581" s="3">
        <v>42388.14770833333</v>
      </c>
      <c r="F23581" s="9">
        <f t="shared" si="2209"/>
        <v>7.3903819444240071E-2</v>
      </c>
      <c r="G23581" s="11">
        <f t="shared" si="2212"/>
        <v>106.4214999997057</v>
      </c>
      <c r="H23581" t="str">
        <f t="shared" si="2210"/>
        <v>Tuesday</v>
      </c>
      <c r="I23581">
        <f t="shared" si="2213"/>
        <v>2016</v>
      </c>
      <c r="J23581" t="str">
        <f t="shared" si="2214"/>
        <v>2016-01-3</v>
      </c>
      <c r="K23581" t="str">
        <f t="shared" si="2211"/>
        <v>January</v>
      </c>
    </row>
    <row r="23582" spans="1:11" x14ac:dyDescent="0.3">
      <c r="A23582" s="7">
        <v>42388</v>
      </c>
      <c r="B23582" s="8">
        <v>1</v>
      </c>
      <c r="C23582" s="8">
        <v>3</v>
      </c>
      <c r="D23582" s="3">
        <v>42388.077801770836</v>
      </c>
      <c r="E23582" s="3">
        <v>42388.148611111108</v>
      </c>
      <c r="F23582" s="9">
        <f t="shared" si="2209"/>
        <v>7.0809340271807741E-2</v>
      </c>
      <c r="G23582" s="11">
        <f t="shared" si="2212"/>
        <v>101.96544999140315</v>
      </c>
      <c r="H23582" t="str">
        <f t="shared" si="2210"/>
        <v>Tuesday</v>
      </c>
      <c r="I23582">
        <f t="shared" si="2213"/>
        <v>2016</v>
      </c>
      <c r="J23582" t="str">
        <f t="shared" si="2214"/>
        <v>2016-01-3</v>
      </c>
      <c r="K23582" t="str">
        <f t="shared" si="2211"/>
        <v>January</v>
      </c>
    </row>
    <row r="23583" spans="1:11" x14ac:dyDescent="0.3">
      <c r="A23583" s="7">
        <v>42388</v>
      </c>
      <c r="B23583" s="8">
        <v>1</v>
      </c>
      <c r="C23583" s="8">
        <v>4</v>
      </c>
      <c r="D23583" s="3">
        <v>42388.126292592591</v>
      </c>
      <c r="E23583" s="3">
        <v>42388.858668981484</v>
      </c>
      <c r="F23583" s="9">
        <f t="shared" si="2209"/>
        <v>0.7323763888925896</v>
      </c>
      <c r="G23583" s="11">
        <f t="shared" si="2212"/>
        <v>1054.622000005329</v>
      </c>
      <c r="H23583" t="str">
        <f t="shared" si="2210"/>
        <v>Tuesday</v>
      </c>
      <c r="I23583">
        <f t="shared" si="2213"/>
        <v>2016</v>
      </c>
      <c r="J23583" t="str">
        <f t="shared" si="2214"/>
        <v>2016-01-3</v>
      </c>
      <c r="K23583" t="str">
        <f t="shared" si="2211"/>
        <v>January</v>
      </c>
    </row>
    <row r="23584" spans="1:11" x14ac:dyDescent="0.3">
      <c r="A23584" s="7">
        <v>42388</v>
      </c>
      <c r="B23584" s="8">
        <v>1</v>
      </c>
      <c r="C23584" s="8">
        <v>2</v>
      </c>
      <c r="D23584" s="3">
        <v>42388.190006168981</v>
      </c>
      <c r="E23584" s="3">
        <v>42388.318252314813</v>
      </c>
      <c r="F23584" s="9">
        <f t="shared" si="2209"/>
        <v>0.12824614583223592</v>
      </c>
      <c r="G23584" s="11">
        <f t="shared" si="2212"/>
        <v>184.67444999841973</v>
      </c>
      <c r="H23584" t="str">
        <f t="shared" si="2210"/>
        <v>Tuesday</v>
      </c>
      <c r="I23584">
        <f t="shared" si="2213"/>
        <v>2016</v>
      </c>
      <c r="J23584" t="str">
        <f t="shared" si="2214"/>
        <v>2016-01-3</v>
      </c>
      <c r="K23584" t="str">
        <f t="shared" si="2211"/>
        <v>January</v>
      </c>
    </row>
    <row r="23585" spans="1:11" x14ac:dyDescent="0.3">
      <c r="A23585" s="7">
        <v>42388</v>
      </c>
      <c r="B23585" s="8">
        <v>0</v>
      </c>
      <c r="C23585" s="8">
        <v>3</v>
      </c>
      <c r="D23585" s="3">
        <v>42388.247944641204</v>
      </c>
      <c r="E23585" s="3">
        <v>42388.533680555556</v>
      </c>
      <c r="F23585" s="9">
        <f t="shared" si="2209"/>
        <v>0.28573591435269918</v>
      </c>
      <c r="G23585" s="11">
        <f t="shared" si="2212"/>
        <v>411.45971666788682</v>
      </c>
      <c r="H23585" t="str">
        <f t="shared" si="2210"/>
        <v>Tuesday</v>
      </c>
      <c r="I23585">
        <f t="shared" si="2213"/>
        <v>2016</v>
      </c>
      <c r="J23585" t="str">
        <f t="shared" si="2214"/>
        <v>2016-01-3</v>
      </c>
      <c r="K23585" t="str">
        <f t="shared" si="2211"/>
        <v>January</v>
      </c>
    </row>
    <row r="23586" spans="1:11" x14ac:dyDescent="0.3">
      <c r="A23586" s="7">
        <v>42388</v>
      </c>
      <c r="B23586" s="8">
        <v>1</v>
      </c>
      <c r="C23586" s="8">
        <v>3</v>
      </c>
      <c r="D23586" s="3">
        <v>42388.306667129633</v>
      </c>
      <c r="E23586" s="3">
        <v>42388.537499999999</v>
      </c>
      <c r="F23586" s="9">
        <f t="shared" si="2209"/>
        <v>0.23083287036570255</v>
      </c>
      <c r="G23586" s="11">
        <f t="shared" si="2212"/>
        <v>332.39933332661167</v>
      </c>
      <c r="H23586" t="str">
        <f t="shared" si="2210"/>
        <v>Tuesday</v>
      </c>
      <c r="I23586">
        <f t="shared" si="2213"/>
        <v>2016</v>
      </c>
      <c r="J23586" t="str">
        <f t="shared" si="2214"/>
        <v>2016-01-3</v>
      </c>
      <c r="K23586" t="str">
        <f t="shared" si="2211"/>
        <v>January</v>
      </c>
    </row>
    <row r="23587" spans="1:11" x14ac:dyDescent="0.3">
      <c r="A23587" s="7">
        <v>42388</v>
      </c>
      <c r="B23587" s="8">
        <v>0</v>
      </c>
      <c r="C23587" s="8">
        <v>3</v>
      </c>
      <c r="D23587" s="3">
        <v>42388.350936493058</v>
      </c>
      <c r="E23587" s="3">
        <v>42388.741875</v>
      </c>
      <c r="F23587" s="9">
        <f t="shared" si="2209"/>
        <v>0.39093850694189314</v>
      </c>
      <c r="G23587" s="11">
        <f t="shared" si="2212"/>
        <v>562.95144999632612</v>
      </c>
      <c r="H23587" t="str">
        <f t="shared" si="2210"/>
        <v>Tuesday</v>
      </c>
      <c r="I23587">
        <f t="shared" si="2213"/>
        <v>2016</v>
      </c>
      <c r="J23587" t="str">
        <f t="shared" si="2214"/>
        <v>2016-01-3</v>
      </c>
      <c r="K23587" t="str">
        <f t="shared" si="2211"/>
        <v>January</v>
      </c>
    </row>
    <row r="23588" spans="1:11" x14ac:dyDescent="0.3">
      <c r="A23588" s="7">
        <v>42388</v>
      </c>
      <c r="B23588" s="8">
        <v>0</v>
      </c>
      <c r="C23588" s="8">
        <v>3</v>
      </c>
      <c r="D23588" s="3">
        <v>42388.3541477662</v>
      </c>
      <c r="E23588" s="3">
        <v>42388.90116898148</v>
      </c>
      <c r="F23588" s="9">
        <f t="shared" si="2209"/>
        <v>0.54702121527952841</v>
      </c>
      <c r="G23588" s="11">
        <f t="shared" si="2212"/>
        <v>787.7105500025209</v>
      </c>
      <c r="H23588" t="str">
        <f t="shared" si="2210"/>
        <v>Tuesday</v>
      </c>
      <c r="I23588">
        <f t="shared" si="2213"/>
        <v>2016</v>
      </c>
      <c r="J23588" t="str">
        <f t="shared" si="2214"/>
        <v>2016-01-3</v>
      </c>
      <c r="K23588" t="str">
        <f t="shared" si="2211"/>
        <v>January</v>
      </c>
    </row>
    <row r="23589" spans="1:11" x14ac:dyDescent="0.3">
      <c r="A23589" s="7">
        <v>42388</v>
      </c>
      <c r="B23589" s="8">
        <v>0</v>
      </c>
      <c r="C23589" s="8">
        <v>3</v>
      </c>
      <c r="D23589" s="3">
        <v>42388.356286423608</v>
      </c>
      <c r="E23589" s="3">
        <v>42388.751932870371</v>
      </c>
      <c r="F23589" s="9">
        <f t="shared" si="2209"/>
        <v>0.39564644676283933</v>
      </c>
      <c r="G23589" s="11">
        <f t="shared" si="2212"/>
        <v>569.73088333848864</v>
      </c>
      <c r="H23589" t="str">
        <f t="shared" si="2210"/>
        <v>Tuesday</v>
      </c>
      <c r="I23589">
        <f t="shared" si="2213"/>
        <v>2016</v>
      </c>
      <c r="J23589" t="str">
        <f t="shared" si="2214"/>
        <v>2016-01-3</v>
      </c>
      <c r="K23589" t="str">
        <f t="shared" si="2211"/>
        <v>January</v>
      </c>
    </row>
    <row r="23590" spans="1:11" x14ac:dyDescent="0.3">
      <c r="A23590" s="7">
        <v>42388</v>
      </c>
      <c r="B23590" s="8">
        <v>0</v>
      </c>
      <c r="C23590" s="8">
        <v>3</v>
      </c>
      <c r="D23590" s="3">
        <v>42388.359566435189</v>
      </c>
      <c r="E23590" s="3">
        <v>42388.787974537037</v>
      </c>
      <c r="F23590" s="9">
        <f t="shared" si="2209"/>
        <v>0.42840810184861766</v>
      </c>
      <c r="G23590" s="11">
        <f t="shared" si="2212"/>
        <v>616.90766666200943</v>
      </c>
      <c r="H23590" t="str">
        <f t="shared" si="2210"/>
        <v>Tuesday</v>
      </c>
      <c r="I23590">
        <f t="shared" si="2213"/>
        <v>2016</v>
      </c>
      <c r="J23590" t="str">
        <f t="shared" si="2214"/>
        <v>2016-01-3</v>
      </c>
      <c r="K23590" t="str">
        <f t="shared" si="2211"/>
        <v>January</v>
      </c>
    </row>
    <row r="23591" spans="1:11" x14ac:dyDescent="0.3">
      <c r="A23591" s="7">
        <v>42388</v>
      </c>
      <c r="B23591" s="8">
        <v>0</v>
      </c>
      <c r="C23591" s="8">
        <v>3</v>
      </c>
      <c r="D23591" s="3">
        <v>42388.368175428244</v>
      </c>
      <c r="E23591" s="3">
        <v>42388.765636574077</v>
      </c>
      <c r="F23591" s="9">
        <f t="shared" si="2209"/>
        <v>0.39746114583249437</v>
      </c>
      <c r="G23591" s="11">
        <f t="shared" si="2212"/>
        <v>572.34404999879189</v>
      </c>
      <c r="H23591" t="str">
        <f t="shared" si="2210"/>
        <v>Tuesday</v>
      </c>
      <c r="I23591">
        <f t="shared" si="2213"/>
        <v>2016</v>
      </c>
      <c r="J23591" t="str">
        <f t="shared" si="2214"/>
        <v>2016-01-3</v>
      </c>
      <c r="K23591" t="str">
        <f t="shared" si="2211"/>
        <v>January</v>
      </c>
    </row>
    <row r="23592" spans="1:11" x14ac:dyDescent="0.3">
      <c r="A23592" s="7">
        <v>42388</v>
      </c>
      <c r="B23592" s="8">
        <v>0</v>
      </c>
      <c r="C23592" s="8">
        <v>3</v>
      </c>
      <c r="D23592" s="3">
        <v>42388.370353124999</v>
      </c>
      <c r="E23592" s="3">
        <v>42388.443680555552</v>
      </c>
      <c r="F23592" s="9">
        <f t="shared" si="2209"/>
        <v>7.3327430553035811E-2</v>
      </c>
      <c r="G23592" s="11">
        <f t="shared" si="2212"/>
        <v>105.59149999637157</v>
      </c>
      <c r="H23592" t="str">
        <f t="shared" si="2210"/>
        <v>Tuesday</v>
      </c>
      <c r="I23592">
        <f t="shared" si="2213"/>
        <v>2016</v>
      </c>
      <c r="J23592" t="str">
        <f t="shared" si="2214"/>
        <v>2016-01-3</v>
      </c>
      <c r="K23592" t="str">
        <f t="shared" si="2211"/>
        <v>January</v>
      </c>
    </row>
    <row r="23593" spans="1:11" x14ac:dyDescent="0.3">
      <c r="A23593" s="7">
        <v>42388</v>
      </c>
      <c r="B23593" s="8">
        <v>0</v>
      </c>
      <c r="C23593" s="8">
        <v>3</v>
      </c>
      <c r="D23593" s="3">
        <v>42388.378596840281</v>
      </c>
      <c r="E23593" s="3">
        <v>42388.766539351855</v>
      </c>
      <c r="F23593" s="9">
        <f t="shared" si="2209"/>
        <v>0.38794251157378312</v>
      </c>
      <c r="G23593" s="11">
        <f t="shared" si="2212"/>
        <v>558.6372166662477</v>
      </c>
      <c r="H23593" t="str">
        <f t="shared" si="2210"/>
        <v>Tuesday</v>
      </c>
      <c r="I23593">
        <f t="shared" si="2213"/>
        <v>2016</v>
      </c>
      <c r="J23593" t="str">
        <f t="shared" si="2214"/>
        <v>2016-01-3</v>
      </c>
      <c r="K23593" t="str">
        <f t="shared" si="2211"/>
        <v>January</v>
      </c>
    </row>
    <row r="23594" spans="1:11" x14ac:dyDescent="0.3">
      <c r="A23594" s="7">
        <v>42388</v>
      </c>
      <c r="B23594" s="8">
        <v>0</v>
      </c>
      <c r="C23594" s="8">
        <v>2</v>
      </c>
      <c r="D23594" s="3">
        <v>42388.380823067127</v>
      </c>
      <c r="E23594" s="3">
        <v>42389.803472222222</v>
      </c>
      <c r="F23594" s="9">
        <f t="shared" si="2209"/>
        <v>1.4226491550944047</v>
      </c>
      <c r="G23594" s="11">
        <f t="shared" si="2212"/>
        <v>2048.6147833359428</v>
      </c>
      <c r="H23594" t="str">
        <f t="shared" si="2210"/>
        <v>Tuesday</v>
      </c>
      <c r="I23594">
        <f t="shared" si="2213"/>
        <v>2016</v>
      </c>
      <c r="J23594" t="str">
        <f t="shared" si="2214"/>
        <v>2016-01-3</v>
      </c>
      <c r="K23594" t="str">
        <f t="shared" si="2211"/>
        <v>January</v>
      </c>
    </row>
    <row r="23595" spans="1:11" x14ac:dyDescent="0.3">
      <c r="A23595" s="7">
        <v>42388</v>
      </c>
      <c r="B23595" s="8">
        <v>0</v>
      </c>
      <c r="C23595" s="8">
        <v>5</v>
      </c>
      <c r="D23595" s="3">
        <v>42388.390385763887</v>
      </c>
      <c r="E23595" s="3">
        <v>42388.481562499997</v>
      </c>
      <c r="F23595" s="9">
        <f t="shared" si="2209"/>
        <v>9.1176736110355705E-2</v>
      </c>
      <c r="G23595" s="11">
        <f t="shared" si="2212"/>
        <v>131.29449999891222</v>
      </c>
      <c r="H23595" t="str">
        <f t="shared" si="2210"/>
        <v>Tuesday</v>
      </c>
      <c r="I23595">
        <f t="shared" si="2213"/>
        <v>2016</v>
      </c>
      <c r="J23595" t="str">
        <f t="shared" si="2214"/>
        <v>2016-01-3</v>
      </c>
      <c r="K23595" t="str">
        <f t="shared" si="2211"/>
        <v>January</v>
      </c>
    </row>
    <row r="23596" spans="1:11" x14ac:dyDescent="0.3">
      <c r="A23596" s="7">
        <v>42388</v>
      </c>
      <c r="B23596" s="8">
        <v>0</v>
      </c>
      <c r="C23596" s="8">
        <v>3</v>
      </c>
      <c r="D23596" s="3">
        <v>42388.397540543985</v>
      </c>
      <c r="E23596" s="3">
        <v>42388.615960648145</v>
      </c>
      <c r="F23596" s="9">
        <f t="shared" si="2209"/>
        <v>0.21842010416003177</v>
      </c>
      <c r="G23596" s="11">
        <f t="shared" si="2212"/>
        <v>314.52494999044575</v>
      </c>
      <c r="H23596" t="str">
        <f t="shared" si="2210"/>
        <v>Tuesday</v>
      </c>
      <c r="I23596">
        <f t="shared" si="2213"/>
        <v>2016</v>
      </c>
      <c r="J23596" t="str">
        <f t="shared" si="2214"/>
        <v>2016-01-3</v>
      </c>
      <c r="K23596" t="str">
        <f t="shared" si="2211"/>
        <v>January</v>
      </c>
    </row>
    <row r="23597" spans="1:11" x14ac:dyDescent="0.3">
      <c r="A23597" s="7">
        <v>42388</v>
      </c>
      <c r="B23597" s="8">
        <v>1</v>
      </c>
      <c r="C23597" s="8">
        <v>4</v>
      </c>
      <c r="D23597" s="3">
        <v>42388.427636458335</v>
      </c>
      <c r="E23597" s="3">
        <v>42388.593842592592</v>
      </c>
      <c r="F23597" s="9">
        <f t="shared" si="2209"/>
        <v>0.16620613425766351</v>
      </c>
      <c r="G23597" s="11">
        <f t="shared" si="2212"/>
        <v>239.33683333103545</v>
      </c>
      <c r="H23597" t="str">
        <f t="shared" si="2210"/>
        <v>Tuesday</v>
      </c>
      <c r="I23597">
        <f t="shared" si="2213"/>
        <v>2016</v>
      </c>
      <c r="J23597" t="str">
        <f t="shared" si="2214"/>
        <v>2016-01-3</v>
      </c>
      <c r="K23597" t="str">
        <f t="shared" si="2211"/>
        <v>January</v>
      </c>
    </row>
    <row r="23598" spans="1:11" x14ac:dyDescent="0.3">
      <c r="A23598" s="7">
        <v>42388</v>
      </c>
      <c r="B23598" s="8">
        <v>0</v>
      </c>
      <c r="C23598" s="8">
        <v>4</v>
      </c>
      <c r="D23598" s="3">
        <v>42388.435243518521</v>
      </c>
      <c r="E23598" s="3">
        <v>42388.72729166667</v>
      </c>
      <c r="F23598" s="9">
        <f t="shared" si="2209"/>
        <v>0.29204814814875135</v>
      </c>
      <c r="G23598" s="11">
        <f t="shared" si="2212"/>
        <v>420.54933333420195</v>
      </c>
      <c r="H23598" t="str">
        <f t="shared" si="2210"/>
        <v>Tuesday</v>
      </c>
      <c r="I23598">
        <f t="shared" si="2213"/>
        <v>2016</v>
      </c>
      <c r="J23598" t="str">
        <f t="shared" si="2214"/>
        <v>2016-01-3</v>
      </c>
      <c r="K23598" t="str">
        <f t="shared" si="2211"/>
        <v>January</v>
      </c>
    </row>
    <row r="23599" spans="1:11" x14ac:dyDescent="0.3">
      <c r="A23599" s="7">
        <v>42388</v>
      </c>
      <c r="B23599" s="8">
        <v>0</v>
      </c>
      <c r="C23599" s="8">
        <v>3</v>
      </c>
      <c r="D23599" s="3">
        <v>42388.435353819441</v>
      </c>
      <c r="E23599" s="3">
        <v>42388.770833333336</v>
      </c>
      <c r="F23599" s="9">
        <f t="shared" si="2209"/>
        <v>0.33547951389482478</v>
      </c>
      <c r="G23599" s="11">
        <f t="shared" si="2212"/>
        <v>483.09050000854768</v>
      </c>
      <c r="H23599" t="str">
        <f t="shared" si="2210"/>
        <v>Tuesday</v>
      </c>
      <c r="I23599">
        <f t="shared" si="2213"/>
        <v>2016</v>
      </c>
      <c r="J23599" t="str">
        <f t="shared" si="2214"/>
        <v>2016-01-3</v>
      </c>
      <c r="K23599" t="str">
        <f t="shared" si="2211"/>
        <v>January</v>
      </c>
    </row>
    <row r="23600" spans="1:11" x14ac:dyDescent="0.3">
      <c r="A23600" s="7">
        <v>42388</v>
      </c>
      <c r="B23600" s="8">
        <v>1</v>
      </c>
      <c r="C23600" s="8">
        <v>3</v>
      </c>
      <c r="D23600" s="3">
        <v>42388.456879282407</v>
      </c>
      <c r="E23600" s="3">
        <v>42388.598368055558</v>
      </c>
      <c r="F23600" s="9">
        <f t="shared" si="2209"/>
        <v>0.14148877315165009</v>
      </c>
      <c r="G23600" s="11">
        <f t="shared" si="2212"/>
        <v>203.74383333837613</v>
      </c>
      <c r="H23600" t="str">
        <f t="shared" si="2210"/>
        <v>Tuesday</v>
      </c>
      <c r="I23600">
        <f t="shared" si="2213"/>
        <v>2016</v>
      </c>
      <c r="J23600" t="str">
        <f t="shared" si="2214"/>
        <v>2016-01-3</v>
      </c>
      <c r="K23600" t="str">
        <f t="shared" si="2211"/>
        <v>January</v>
      </c>
    </row>
    <row r="23601" spans="1:11" x14ac:dyDescent="0.3">
      <c r="A23601" s="7">
        <v>42388</v>
      </c>
      <c r="B23601" s="8">
        <v>0</v>
      </c>
      <c r="C23601" s="8">
        <v>3</v>
      </c>
      <c r="D23601" s="3">
        <v>42388.465607638886</v>
      </c>
      <c r="E23601" s="3">
        <v>42388.605740740742</v>
      </c>
      <c r="F23601" s="9">
        <f t="shared" si="2209"/>
        <v>0.14013310185691807</v>
      </c>
      <c r="G23601" s="11">
        <f t="shared" si="2212"/>
        <v>201.79166667396203</v>
      </c>
      <c r="H23601" t="str">
        <f t="shared" si="2210"/>
        <v>Tuesday</v>
      </c>
      <c r="I23601">
        <f t="shared" si="2213"/>
        <v>2016</v>
      </c>
      <c r="J23601" t="str">
        <f t="shared" si="2214"/>
        <v>2016-01-3</v>
      </c>
      <c r="K23601" t="str">
        <f t="shared" si="2211"/>
        <v>January</v>
      </c>
    </row>
    <row r="23602" spans="1:11" x14ac:dyDescent="0.3">
      <c r="A23602" s="7">
        <v>42388</v>
      </c>
      <c r="B23602" s="8">
        <v>0</v>
      </c>
      <c r="C23602" s="8">
        <v>3</v>
      </c>
      <c r="D23602" s="3">
        <v>42388.466565196759</v>
      </c>
      <c r="E23602" s="3">
        <v>42388.537222222221</v>
      </c>
      <c r="F23602" s="9">
        <f t="shared" si="2209"/>
        <v>7.0657025462423917E-2</v>
      </c>
      <c r="G23602" s="11">
        <f t="shared" si="2212"/>
        <v>101.74611666589044</v>
      </c>
      <c r="H23602" t="str">
        <f t="shared" si="2210"/>
        <v>Tuesday</v>
      </c>
      <c r="I23602">
        <f t="shared" si="2213"/>
        <v>2016</v>
      </c>
      <c r="J23602" t="str">
        <f t="shared" si="2214"/>
        <v>2016-01-3</v>
      </c>
      <c r="K23602" t="str">
        <f t="shared" si="2211"/>
        <v>January</v>
      </c>
    </row>
    <row r="23603" spans="1:11" x14ac:dyDescent="0.3">
      <c r="A23603" s="7">
        <v>42388</v>
      </c>
      <c r="B23603" s="8">
        <v>0</v>
      </c>
      <c r="C23603" s="8">
        <v>3</v>
      </c>
      <c r="D23603" s="3">
        <v>42388.482512731483</v>
      </c>
      <c r="E23603" s="3">
        <v>42388.628425925926</v>
      </c>
      <c r="F23603" s="9">
        <f t="shared" si="2209"/>
        <v>0.14591319444298279</v>
      </c>
      <c r="G23603" s="11">
        <f t="shared" si="2212"/>
        <v>210.11499999789521</v>
      </c>
      <c r="H23603" t="str">
        <f t="shared" si="2210"/>
        <v>Tuesday</v>
      </c>
      <c r="I23603">
        <f t="shared" si="2213"/>
        <v>2016</v>
      </c>
      <c r="J23603" t="str">
        <f t="shared" si="2214"/>
        <v>2016-01-3</v>
      </c>
      <c r="K23603" t="str">
        <f t="shared" si="2211"/>
        <v>January</v>
      </c>
    </row>
    <row r="23604" spans="1:11" x14ac:dyDescent="0.3">
      <c r="A23604" s="7">
        <v>42388</v>
      </c>
      <c r="B23604" s="8">
        <v>0</v>
      </c>
      <c r="C23604" s="8">
        <v>3</v>
      </c>
      <c r="D23604" s="3">
        <v>42388.484949270831</v>
      </c>
      <c r="E23604" s="3">
        <v>42388.627835648149</v>
      </c>
      <c r="F23604" s="9">
        <f t="shared" si="2209"/>
        <v>0.14288637731806375</v>
      </c>
      <c r="G23604" s="11">
        <f t="shared" si="2212"/>
        <v>205.7563833380118</v>
      </c>
      <c r="H23604" t="str">
        <f t="shared" si="2210"/>
        <v>Tuesday</v>
      </c>
      <c r="I23604">
        <f t="shared" si="2213"/>
        <v>2016</v>
      </c>
      <c r="J23604" t="str">
        <f t="shared" si="2214"/>
        <v>2016-01-3</v>
      </c>
      <c r="K23604" t="str">
        <f t="shared" si="2211"/>
        <v>January</v>
      </c>
    </row>
    <row r="23605" spans="1:11" x14ac:dyDescent="0.3">
      <c r="A23605" s="7">
        <v>42388</v>
      </c>
      <c r="B23605" s="8">
        <v>1</v>
      </c>
      <c r="C23605" s="8">
        <v>3</v>
      </c>
      <c r="D23605" s="3">
        <v>42388.494719525464</v>
      </c>
      <c r="E23605" s="3">
        <v>42388.647638888891</v>
      </c>
      <c r="F23605" s="9">
        <f t="shared" si="2209"/>
        <v>0.1529193634269177</v>
      </c>
      <c r="G23605" s="11">
        <f t="shared" si="2212"/>
        <v>220.20388333476149</v>
      </c>
      <c r="H23605" t="str">
        <f t="shared" si="2210"/>
        <v>Tuesday</v>
      </c>
      <c r="I23605">
        <f t="shared" si="2213"/>
        <v>2016</v>
      </c>
      <c r="J23605" t="str">
        <f t="shared" si="2214"/>
        <v>2016-01-3</v>
      </c>
      <c r="K23605" t="str">
        <f t="shared" si="2211"/>
        <v>January</v>
      </c>
    </row>
    <row r="23606" spans="1:11" x14ac:dyDescent="0.3">
      <c r="A23606" s="7">
        <v>42388</v>
      </c>
      <c r="B23606" s="8">
        <v>0</v>
      </c>
      <c r="C23606" s="8">
        <v>4</v>
      </c>
      <c r="D23606" s="3">
        <v>42388.517546990741</v>
      </c>
      <c r="E23606" s="3">
        <v>42388.629513888889</v>
      </c>
      <c r="F23606" s="9">
        <f t="shared" si="2209"/>
        <v>0.11196689814823912</v>
      </c>
      <c r="G23606" s="11">
        <f t="shared" si="2212"/>
        <v>161.23233333346434</v>
      </c>
      <c r="H23606" t="str">
        <f t="shared" si="2210"/>
        <v>Tuesday</v>
      </c>
      <c r="I23606">
        <f t="shared" si="2213"/>
        <v>2016</v>
      </c>
      <c r="J23606" t="str">
        <f t="shared" si="2214"/>
        <v>2016-01-3</v>
      </c>
      <c r="K23606" t="str">
        <f t="shared" si="2211"/>
        <v>January</v>
      </c>
    </row>
    <row r="23607" spans="1:11" x14ac:dyDescent="0.3">
      <c r="A23607" s="7">
        <v>42388</v>
      </c>
      <c r="B23607" s="8">
        <v>0</v>
      </c>
      <c r="C23607" s="8">
        <v>3</v>
      </c>
      <c r="D23607" s="3">
        <v>42388.525705127315</v>
      </c>
      <c r="E23607" s="3">
        <v>42388.719282407408</v>
      </c>
      <c r="F23607" s="9">
        <f t="shared" si="2209"/>
        <v>0.1935772800934501</v>
      </c>
      <c r="G23607" s="11">
        <f t="shared" si="2212"/>
        <v>278.75128333456814</v>
      </c>
      <c r="H23607" t="str">
        <f t="shared" si="2210"/>
        <v>Tuesday</v>
      </c>
      <c r="I23607">
        <f t="shared" si="2213"/>
        <v>2016</v>
      </c>
      <c r="J23607" t="str">
        <f t="shared" si="2214"/>
        <v>2016-01-3</v>
      </c>
      <c r="K23607" t="str">
        <f t="shared" si="2211"/>
        <v>January</v>
      </c>
    </row>
    <row r="23608" spans="1:11" x14ac:dyDescent="0.3">
      <c r="A23608" s="7">
        <v>42388</v>
      </c>
      <c r="B23608" s="8">
        <v>0</v>
      </c>
      <c r="C23608" s="8">
        <v>3</v>
      </c>
      <c r="D23608" s="3">
        <v>42388.530506712967</v>
      </c>
      <c r="E23608" s="3">
        <v>42388.671875</v>
      </c>
      <c r="F23608" s="9">
        <f t="shared" ref="F23608:F23671" si="2215">E23608-D23608</f>
        <v>0.14136828703340143</v>
      </c>
      <c r="G23608" s="11">
        <f t="shared" si="2212"/>
        <v>203.57033332809806</v>
      </c>
      <c r="H23608" t="str">
        <f t="shared" ref="H23608:H23671" si="2216">TEXT(A23608,"dddd")</f>
        <v>Tuesday</v>
      </c>
      <c r="I23608">
        <f t="shared" si="2213"/>
        <v>2016</v>
      </c>
      <c r="J23608" t="str">
        <f t="shared" si="2214"/>
        <v>2016-01-3</v>
      </c>
      <c r="K23608" t="str">
        <f t="shared" ref="K23608:K23671" si="2217">TEXT(A23608,"mmmm")</f>
        <v>January</v>
      </c>
    </row>
    <row r="23609" spans="1:11" x14ac:dyDescent="0.3">
      <c r="A23609" s="7">
        <v>42388</v>
      </c>
      <c r="B23609" s="8">
        <v>1</v>
      </c>
      <c r="C23609" s="8">
        <v>3</v>
      </c>
      <c r="D23609" s="3">
        <v>42388.565429710645</v>
      </c>
      <c r="E23609" s="3">
        <v>42388.895196759258</v>
      </c>
      <c r="F23609" s="9">
        <f t="shared" si="2215"/>
        <v>0.32976704861357575</v>
      </c>
      <c r="G23609" s="11">
        <f t="shared" si="2212"/>
        <v>474.86455000354908</v>
      </c>
      <c r="H23609" t="str">
        <f t="shared" si="2216"/>
        <v>Tuesday</v>
      </c>
      <c r="I23609">
        <f t="shared" si="2213"/>
        <v>2016</v>
      </c>
      <c r="J23609" t="str">
        <f t="shared" si="2214"/>
        <v>2016-01-3</v>
      </c>
      <c r="K23609" t="str">
        <f t="shared" si="2217"/>
        <v>January</v>
      </c>
    </row>
    <row r="23610" spans="1:11" x14ac:dyDescent="0.3">
      <c r="A23610" s="7">
        <v>42388</v>
      </c>
      <c r="B23610" s="8">
        <v>0</v>
      </c>
      <c r="C23610" s="8">
        <v>3</v>
      </c>
      <c r="D23610" s="3">
        <v>42388.579321956022</v>
      </c>
      <c r="E23610" s="3">
        <v>42388.733194444445</v>
      </c>
      <c r="F23610" s="9">
        <f t="shared" si="2215"/>
        <v>0.15387248842307599</v>
      </c>
      <c r="G23610" s="11">
        <f t="shared" si="2212"/>
        <v>221.57638332922943</v>
      </c>
      <c r="H23610" t="str">
        <f t="shared" si="2216"/>
        <v>Tuesday</v>
      </c>
      <c r="I23610">
        <f t="shared" si="2213"/>
        <v>2016</v>
      </c>
      <c r="J23610" t="str">
        <f t="shared" si="2214"/>
        <v>2016-01-3</v>
      </c>
      <c r="K23610" t="str">
        <f t="shared" si="2217"/>
        <v>January</v>
      </c>
    </row>
    <row r="23611" spans="1:11" x14ac:dyDescent="0.3">
      <c r="A23611" s="7">
        <v>42388</v>
      </c>
      <c r="B23611" s="8">
        <v>0</v>
      </c>
      <c r="C23611" s="8">
        <v>2</v>
      </c>
      <c r="D23611" s="3">
        <v>42388.585496874999</v>
      </c>
      <c r="E23611" s="3">
        <v>42388.917083333334</v>
      </c>
      <c r="F23611" s="9">
        <f t="shared" si="2215"/>
        <v>0.33158645833464107</v>
      </c>
      <c r="G23611" s="11">
        <f t="shared" si="2212"/>
        <v>477.48450000188313</v>
      </c>
      <c r="H23611" t="str">
        <f t="shared" si="2216"/>
        <v>Tuesday</v>
      </c>
      <c r="I23611">
        <f t="shared" si="2213"/>
        <v>2016</v>
      </c>
      <c r="J23611" t="str">
        <f t="shared" si="2214"/>
        <v>2016-01-3</v>
      </c>
      <c r="K23611" t="str">
        <f t="shared" si="2217"/>
        <v>January</v>
      </c>
    </row>
    <row r="23612" spans="1:11" x14ac:dyDescent="0.3">
      <c r="A23612" s="7">
        <v>42388</v>
      </c>
      <c r="B23612" s="8">
        <v>0</v>
      </c>
      <c r="C23612" s="8">
        <v>3</v>
      </c>
      <c r="D23612" s="3">
        <v>42388.592641435185</v>
      </c>
      <c r="E23612" s="3">
        <v>42388.902083333334</v>
      </c>
      <c r="F23612" s="9">
        <f t="shared" si="2215"/>
        <v>0.30944189814908896</v>
      </c>
      <c r="G23612" s="11">
        <f t="shared" si="2212"/>
        <v>445.5963333346881</v>
      </c>
      <c r="H23612" t="str">
        <f t="shared" si="2216"/>
        <v>Tuesday</v>
      </c>
      <c r="I23612">
        <f t="shared" si="2213"/>
        <v>2016</v>
      </c>
      <c r="J23612" t="str">
        <f t="shared" si="2214"/>
        <v>2016-01-3</v>
      </c>
      <c r="K23612" t="str">
        <f t="shared" si="2217"/>
        <v>January</v>
      </c>
    </row>
    <row r="23613" spans="1:11" x14ac:dyDescent="0.3">
      <c r="A23613" s="7">
        <v>42388</v>
      </c>
      <c r="B23613" s="8">
        <v>1</v>
      </c>
      <c r="C23613" s="8">
        <v>3</v>
      </c>
      <c r="D23613" s="3">
        <v>42388.645669872683</v>
      </c>
      <c r="E23613" s="3">
        <v>42390.056817129633</v>
      </c>
      <c r="F23613" s="9">
        <f t="shared" si="2215"/>
        <v>1.4111472569493344</v>
      </c>
      <c r="G23613" s="11">
        <f t="shared" si="2212"/>
        <v>2032.0520500070415</v>
      </c>
      <c r="H23613" t="str">
        <f t="shared" si="2216"/>
        <v>Tuesday</v>
      </c>
      <c r="I23613">
        <f t="shared" si="2213"/>
        <v>2016</v>
      </c>
      <c r="J23613" t="str">
        <f t="shared" si="2214"/>
        <v>2016-01-3</v>
      </c>
      <c r="K23613" t="str">
        <f t="shared" si="2217"/>
        <v>January</v>
      </c>
    </row>
    <row r="23614" spans="1:11" x14ac:dyDescent="0.3">
      <c r="A23614" s="7">
        <v>42388</v>
      </c>
      <c r="B23614" s="8">
        <v>0</v>
      </c>
      <c r="C23614" s="8">
        <v>3</v>
      </c>
      <c r="D23614" s="3">
        <v>42388.655064270832</v>
      </c>
      <c r="E23614" s="3">
        <v>42388.910613425927</v>
      </c>
      <c r="F23614" s="9">
        <f t="shared" si="2215"/>
        <v>0.25554915509565035</v>
      </c>
      <c r="G23614" s="11">
        <f t="shared" si="2212"/>
        <v>367.9907833377365</v>
      </c>
      <c r="H23614" t="str">
        <f t="shared" si="2216"/>
        <v>Tuesday</v>
      </c>
      <c r="I23614">
        <f t="shared" si="2213"/>
        <v>2016</v>
      </c>
      <c r="J23614" t="str">
        <f t="shared" si="2214"/>
        <v>2016-01-3</v>
      </c>
      <c r="K23614" t="str">
        <f t="shared" si="2217"/>
        <v>January</v>
      </c>
    </row>
    <row r="23615" spans="1:11" x14ac:dyDescent="0.3">
      <c r="A23615" s="7">
        <v>42388</v>
      </c>
      <c r="B23615" s="8">
        <v>0</v>
      </c>
      <c r="C23615" s="8">
        <v>3</v>
      </c>
      <c r="D23615" s="3">
        <v>42388.682391284725</v>
      </c>
      <c r="E23615" s="3">
        <v>42388.751319444447</v>
      </c>
      <c r="F23615" s="9">
        <f t="shared" si="2215"/>
        <v>6.8928159722418059E-2</v>
      </c>
      <c r="G23615" s="11">
        <f t="shared" si="2212"/>
        <v>99.256550000282004</v>
      </c>
      <c r="H23615" t="str">
        <f t="shared" si="2216"/>
        <v>Tuesday</v>
      </c>
      <c r="I23615">
        <f t="shared" si="2213"/>
        <v>2016</v>
      </c>
      <c r="J23615" t="str">
        <f t="shared" si="2214"/>
        <v>2016-01-3</v>
      </c>
      <c r="K23615" t="str">
        <f t="shared" si="2217"/>
        <v>January</v>
      </c>
    </row>
    <row r="23616" spans="1:11" x14ac:dyDescent="0.3">
      <c r="A23616" s="7">
        <v>42388</v>
      </c>
      <c r="B23616" s="8">
        <v>1</v>
      </c>
      <c r="C23616" s="8">
        <v>2</v>
      </c>
      <c r="D23616" s="3">
        <v>42388.737050925927</v>
      </c>
      <c r="E23616" s="3">
        <v>42388.879120370373</v>
      </c>
      <c r="F23616" s="9">
        <f t="shared" si="2215"/>
        <v>0.14206944444595138</v>
      </c>
      <c r="G23616" s="11">
        <f t="shared" si="2212"/>
        <v>204.58000000216998</v>
      </c>
      <c r="H23616" t="str">
        <f t="shared" si="2216"/>
        <v>Tuesday</v>
      </c>
      <c r="I23616">
        <f t="shared" si="2213"/>
        <v>2016</v>
      </c>
      <c r="J23616" t="str">
        <f t="shared" si="2214"/>
        <v>2016-01-3</v>
      </c>
      <c r="K23616" t="str">
        <f t="shared" si="2217"/>
        <v>January</v>
      </c>
    </row>
    <row r="23617" spans="1:11" x14ac:dyDescent="0.3">
      <c r="A23617" s="7">
        <v>42388</v>
      </c>
      <c r="B23617" s="8">
        <v>1</v>
      </c>
      <c r="C23617" s="8">
        <v>3</v>
      </c>
      <c r="D23617" s="3">
        <v>42388.737368287038</v>
      </c>
      <c r="E23617" s="3">
        <v>42389.417060185187</v>
      </c>
      <c r="F23617" s="9">
        <f t="shared" si="2215"/>
        <v>0.67969189814903075</v>
      </c>
      <c r="G23617" s="11">
        <f t="shared" si="2212"/>
        <v>978.75633333460428</v>
      </c>
      <c r="H23617" t="str">
        <f t="shared" si="2216"/>
        <v>Tuesday</v>
      </c>
      <c r="I23617">
        <f t="shared" si="2213"/>
        <v>2016</v>
      </c>
      <c r="J23617" t="str">
        <f t="shared" si="2214"/>
        <v>2016-01-3</v>
      </c>
      <c r="K23617" t="str">
        <f t="shared" si="2217"/>
        <v>January</v>
      </c>
    </row>
    <row r="23618" spans="1:11" x14ac:dyDescent="0.3">
      <c r="A23618" s="7">
        <v>42388</v>
      </c>
      <c r="B23618" s="8">
        <v>0</v>
      </c>
      <c r="C23618" s="8">
        <v>3</v>
      </c>
      <c r="D23618" s="3">
        <v>42388.749685451388</v>
      </c>
      <c r="E23618" s="3">
        <v>42388.951388888891</v>
      </c>
      <c r="F23618" s="9">
        <f t="shared" si="2215"/>
        <v>0.2017034375021467</v>
      </c>
      <c r="G23618" s="11">
        <f t="shared" ref="G23618:G23681" si="2218">F23618*1440</f>
        <v>290.45295000309125</v>
      </c>
      <c r="H23618" t="str">
        <f t="shared" si="2216"/>
        <v>Tuesday</v>
      </c>
      <c r="I23618">
        <f t="shared" si="2213"/>
        <v>2016</v>
      </c>
      <c r="J23618" t="str">
        <f t="shared" si="2214"/>
        <v>2016-01-3</v>
      </c>
      <c r="K23618" t="str">
        <f t="shared" si="2217"/>
        <v>January</v>
      </c>
    </row>
    <row r="23619" spans="1:11" x14ac:dyDescent="0.3">
      <c r="A23619" s="7">
        <v>42388</v>
      </c>
      <c r="B23619" s="8">
        <v>0</v>
      </c>
      <c r="C23619" s="8">
        <v>3</v>
      </c>
      <c r="D23619" s="3">
        <v>42388.778288344911</v>
      </c>
      <c r="E23619" s="3">
        <v>42388.891747685186</v>
      </c>
      <c r="F23619" s="9">
        <f t="shared" si="2215"/>
        <v>0.11345934027485782</v>
      </c>
      <c r="G23619" s="11">
        <f t="shared" si="2218"/>
        <v>163.38144999579526</v>
      </c>
      <c r="H23619" t="str">
        <f t="shared" si="2216"/>
        <v>Tuesday</v>
      </c>
      <c r="I23619">
        <f t="shared" ref="I23619:I23682" si="2219">YEAR(A23619)</f>
        <v>2016</v>
      </c>
      <c r="J23619" t="str">
        <f t="shared" ref="J23619:J23682" si="2220">I23619&amp;"-"&amp;TEXT(A23619,"mm")&amp;"-"&amp;WEEKDAY(A23619)</f>
        <v>2016-01-3</v>
      </c>
      <c r="K23619" t="str">
        <f t="shared" si="2217"/>
        <v>January</v>
      </c>
    </row>
    <row r="23620" spans="1:11" x14ac:dyDescent="0.3">
      <c r="A23620" s="7">
        <v>42388</v>
      </c>
      <c r="B23620" s="8">
        <v>1</v>
      </c>
      <c r="C23620" s="8">
        <v>2</v>
      </c>
      <c r="D23620" s="3">
        <v>42388.800452083335</v>
      </c>
      <c r="E23620" s="3">
        <v>42389.60837962963</v>
      </c>
      <c r="F23620" s="9">
        <f t="shared" si="2215"/>
        <v>0.80792754629510455</v>
      </c>
      <c r="G23620" s="11">
        <f t="shared" si="2218"/>
        <v>1163.4156666649505</v>
      </c>
      <c r="H23620" t="str">
        <f t="shared" si="2216"/>
        <v>Tuesday</v>
      </c>
      <c r="I23620">
        <f t="shared" si="2219"/>
        <v>2016</v>
      </c>
      <c r="J23620" t="str">
        <f t="shared" si="2220"/>
        <v>2016-01-3</v>
      </c>
      <c r="K23620" t="str">
        <f t="shared" si="2217"/>
        <v>January</v>
      </c>
    </row>
    <row r="23621" spans="1:11" x14ac:dyDescent="0.3">
      <c r="A23621" s="7">
        <v>42388</v>
      </c>
      <c r="B23621" s="8">
        <v>1</v>
      </c>
      <c r="C23621" s="8">
        <v>3</v>
      </c>
      <c r="D23621" s="3">
        <v>42388.832078587962</v>
      </c>
      <c r="E23621" s="3">
        <v>42388.965624999997</v>
      </c>
      <c r="F23621" s="9">
        <f t="shared" si="2215"/>
        <v>0.13354641203477513</v>
      </c>
      <c r="G23621" s="11">
        <f t="shared" si="2218"/>
        <v>192.30683333007619</v>
      </c>
      <c r="H23621" t="str">
        <f t="shared" si="2216"/>
        <v>Tuesday</v>
      </c>
      <c r="I23621">
        <f t="shared" si="2219"/>
        <v>2016</v>
      </c>
      <c r="J23621" t="str">
        <f t="shared" si="2220"/>
        <v>2016-01-3</v>
      </c>
      <c r="K23621" t="str">
        <f t="shared" si="2217"/>
        <v>January</v>
      </c>
    </row>
    <row r="23622" spans="1:11" x14ac:dyDescent="0.3">
      <c r="A23622" s="7">
        <v>42388</v>
      </c>
      <c r="B23622" s="8">
        <v>1</v>
      </c>
      <c r="C23622" s="8">
        <v>3</v>
      </c>
      <c r="D23622" s="3">
        <v>42388.859758530096</v>
      </c>
      <c r="E23622" s="3">
        <v>42389.039803240739</v>
      </c>
      <c r="F23622" s="9">
        <f t="shared" si="2215"/>
        <v>0.18004471064341487</v>
      </c>
      <c r="G23622" s="11">
        <f t="shared" si="2218"/>
        <v>259.26438332651742</v>
      </c>
      <c r="H23622" t="str">
        <f t="shared" si="2216"/>
        <v>Tuesday</v>
      </c>
      <c r="I23622">
        <f t="shared" si="2219"/>
        <v>2016</v>
      </c>
      <c r="J23622" t="str">
        <f t="shared" si="2220"/>
        <v>2016-01-3</v>
      </c>
      <c r="K23622" t="str">
        <f t="shared" si="2217"/>
        <v>January</v>
      </c>
    </row>
    <row r="23623" spans="1:11" x14ac:dyDescent="0.3">
      <c r="A23623" s="7">
        <v>42388</v>
      </c>
      <c r="B23623" s="8">
        <v>0</v>
      </c>
      <c r="C23623" s="8">
        <v>3</v>
      </c>
      <c r="D23623" s="3">
        <v>42388.867720486109</v>
      </c>
      <c r="E23623" s="3">
        <v>42388.946932870371</v>
      </c>
      <c r="F23623" s="9">
        <f t="shared" si="2215"/>
        <v>7.9212384262064006E-2</v>
      </c>
      <c r="G23623" s="11">
        <f t="shared" si="2218"/>
        <v>114.06583333737217</v>
      </c>
      <c r="H23623" t="str">
        <f t="shared" si="2216"/>
        <v>Tuesday</v>
      </c>
      <c r="I23623">
        <f t="shared" si="2219"/>
        <v>2016</v>
      </c>
      <c r="J23623" t="str">
        <f t="shared" si="2220"/>
        <v>2016-01-3</v>
      </c>
      <c r="K23623" t="str">
        <f t="shared" si="2217"/>
        <v>January</v>
      </c>
    </row>
    <row r="23624" spans="1:11" x14ac:dyDescent="0.3">
      <c r="A23624" s="7">
        <v>42388</v>
      </c>
      <c r="B23624" s="8">
        <v>0</v>
      </c>
      <c r="C23624" s="8">
        <v>3</v>
      </c>
      <c r="D23624" s="3">
        <v>42388.872179317128</v>
      </c>
      <c r="E23624" s="3">
        <v>42388.963240740741</v>
      </c>
      <c r="F23624" s="9">
        <f t="shared" si="2215"/>
        <v>9.106142361270031E-2</v>
      </c>
      <c r="G23624" s="11">
        <f t="shared" si="2218"/>
        <v>131.12845000228845</v>
      </c>
      <c r="H23624" t="str">
        <f t="shared" si="2216"/>
        <v>Tuesday</v>
      </c>
      <c r="I23624">
        <f t="shared" si="2219"/>
        <v>2016</v>
      </c>
      <c r="J23624" t="str">
        <f t="shared" si="2220"/>
        <v>2016-01-3</v>
      </c>
      <c r="K23624" t="str">
        <f t="shared" si="2217"/>
        <v>January</v>
      </c>
    </row>
    <row r="23625" spans="1:11" x14ac:dyDescent="0.3">
      <c r="A23625" s="7">
        <v>42388</v>
      </c>
      <c r="B23625" s="8">
        <v>1</v>
      </c>
      <c r="C23625" s="8">
        <v>3</v>
      </c>
      <c r="D23625" s="3">
        <v>42388.877535451385</v>
      </c>
      <c r="E23625" s="3">
        <v>42389.181585648148</v>
      </c>
      <c r="F23625" s="9">
        <f t="shared" si="2215"/>
        <v>0.30405019676254597</v>
      </c>
      <c r="G23625" s="11">
        <f t="shared" si="2218"/>
        <v>437.83228333806619</v>
      </c>
      <c r="H23625" t="str">
        <f t="shared" si="2216"/>
        <v>Tuesday</v>
      </c>
      <c r="I23625">
        <f t="shared" si="2219"/>
        <v>2016</v>
      </c>
      <c r="J23625" t="str">
        <f t="shared" si="2220"/>
        <v>2016-01-3</v>
      </c>
      <c r="K23625" t="str">
        <f t="shared" si="2217"/>
        <v>January</v>
      </c>
    </row>
    <row r="23626" spans="1:11" x14ac:dyDescent="0.3">
      <c r="A23626" s="7">
        <v>42388</v>
      </c>
      <c r="B23626" s="8">
        <v>1</v>
      </c>
      <c r="C23626" s="8">
        <v>2</v>
      </c>
      <c r="D23626" s="3">
        <v>42388.898549456018</v>
      </c>
      <c r="E23626" s="3">
        <v>42389.207349537035</v>
      </c>
      <c r="F23626" s="9">
        <f t="shared" si="2215"/>
        <v>0.30880008101667045</v>
      </c>
      <c r="G23626" s="11">
        <f t="shared" si="2218"/>
        <v>444.67211666400544</v>
      </c>
      <c r="H23626" t="str">
        <f t="shared" si="2216"/>
        <v>Tuesday</v>
      </c>
      <c r="I23626">
        <f t="shared" si="2219"/>
        <v>2016</v>
      </c>
      <c r="J23626" t="str">
        <f t="shared" si="2220"/>
        <v>2016-01-3</v>
      </c>
      <c r="K23626" t="str">
        <f t="shared" si="2217"/>
        <v>January</v>
      </c>
    </row>
    <row r="23627" spans="1:11" x14ac:dyDescent="0.3">
      <c r="A23627" s="7">
        <v>42388</v>
      </c>
      <c r="B23627" s="8">
        <v>1</v>
      </c>
      <c r="C23627" s="8">
        <v>3</v>
      </c>
      <c r="D23627" s="3">
        <v>42388.898671331015</v>
      </c>
      <c r="E23627" s="3">
        <v>42389.276574074072</v>
      </c>
      <c r="F23627" s="9">
        <f t="shared" si="2215"/>
        <v>0.37790274305734783</v>
      </c>
      <c r="G23627" s="11">
        <f t="shared" si="2218"/>
        <v>544.17995000258088</v>
      </c>
      <c r="H23627" t="str">
        <f t="shared" si="2216"/>
        <v>Tuesday</v>
      </c>
      <c r="I23627">
        <f t="shared" si="2219"/>
        <v>2016</v>
      </c>
      <c r="J23627" t="str">
        <f t="shared" si="2220"/>
        <v>2016-01-3</v>
      </c>
      <c r="K23627" t="str">
        <f t="shared" si="2217"/>
        <v>January</v>
      </c>
    </row>
    <row r="23628" spans="1:11" x14ac:dyDescent="0.3">
      <c r="A23628" s="7">
        <v>42388</v>
      </c>
      <c r="B23628" s="8">
        <v>0</v>
      </c>
      <c r="C23628" s="8">
        <v>3</v>
      </c>
      <c r="D23628" s="3">
        <v>42388.906549108797</v>
      </c>
      <c r="E23628" s="3">
        <v>42389.037627314814</v>
      </c>
      <c r="F23628" s="9">
        <f t="shared" si="2215"/>
        <v>0.13107820601726416</v>
      </c>
      <c r="G23628" s="11">
        <f t="shared" si="2218"/>
        <v>188.7526166648604</v>
      </c>
      <c r="H23628" t="str">
        <f t="shared" si="2216"/>
        <v>Tuesday</v>
      </c>
      <c r="I23628">
        <f t="shared" si="2219"/>
        <v>2016</v>
      </c>
      <c r="J23628" t="str">
        <f t="shared" si="2220"/>
        <v>2016-01-3</v>
      </c>
      <c r="K23628" t="str">
        <f t="shared" si="2217"/>
        <v>January</v>
      </c>
    </row>
    <row r="23629" spans="1:11" x14ac:dyDescent="0.3">
      <c r="A23629" s="7">
        <v>42388</v>
      </c>
      <c r="B23629" s="8">
        <v>1</v>
      </c>
      <c r="C23629" s="8">
        <v>3</v>
      </c>
      <c r="D23629" s="3">
        <v>42388.918103124997</v>
      </c>
      <c r="E23629" s="3">
        <v>42389.241863425923</v>
      </c>
      <c r="F23629" s="9">
        <f t="shared" si="2215"/>
        <v>0.32376030092564179</v>
      </c>
      <c r="G23629" s="11">
        <f t="shared" si="2218"/>
        <v>466.21483333292417</v>
      </c>
      <c r="H23629" t="str">
        <f t="shared" si="2216"/>
        <v>Tuesday</v>
      </c>
      <c r="I23629">
        <f t="shared" si="2219"/>
        <v>2016</v>
      </c>
      <c r="J23629" t="str">
        <f t="shared" si="2220"/>
        <v>2016-01-3</v>
      </c>
      <c r="K23629" t="str">
        <f t="shared" si="2217"/>
        <v>January</v>
      </c>
    </row>
    <row r="23630" spans="1:11" x14ac:dyDescent="0.3">
      <c r="A23630" s="7">
        <v>42388</v>
      </c>
      <c r="B23630" s="8">
        <v>0</v>
      </c>
      <c r="C23630" s="8">
        <v>3</v>
      </c>
      <c r="D23630" s="3">
        <v>42388.924360729165</v>
      </c>
      <c r="E23630" s="3">
        <v>42389.610601851855</v>
      </c>
      <c r="F23630" s="9">
        <f t="shared" si="2215"/>
        <v>0.68624112269026227</v>
      </c>
      <c r="G23630" s="11">
        <f t="shared" si="2218"/>
        <v>988.18721667397767</v>
      </c>
      <c r="H23630" t="str">
        <f t="shared" si="2216"/>
        <v>Tuesday</v>
      </c>
      <c r="I23630">
        <f t="shared" si="2219"/>
        <v>2016</v>
      </c>
      <c r="J23630" t="str">
        <f t="shared" si="2220"/>
        <v>2016-01-3</v>
      </c>
      <c r="K23630" t="str">
        <f t="shared" si="2217"/>
        <v>January</v>
      </c>
    </row>
    <row r="23631" spans="1:11" x14ac:dyDescent="0.3">
      <c r="A23631" s="7">
        <v>42389</v>
      </c>
      <c r="B23631" s="8">
        <v>0</v>
      </c>
      <c r="C23631" s="8">
        <v>3</v>
      </c>
      <c r="D23631" s="3">
        <v>42389.08723287037</v>
      </c>
      <c r="E23631" s="3">
        <v>42389.174189814818</v>
      </c>
      <c r="F23631" s="9">
        <f t="shared" si="2215"/>
        <v>8.6956944447592832E-2</v>
      </c>
      <c r="G23631" s="11">
        <f t="shared" si="2218"/>
        <v>125.21800000453368</v>
      </c>
      <c r="H23631" t="str">
        <f t="shared" si="2216"/>
        <v>Wednesday</v>
      </c>
      <c r="I23631">
        <f t="shared" si="2219"/>
        <v>2016</v>
      </c>
      <c r="J23631" t="str">
        <f t="shared" si="2220"/>
        <v>2016-01-4</v>
      </c>
      <c r="K23631" t="str">
        <f t="shared" si="2217"/>
        <v>January</v>
      </c>
    </row>
    <row r="23632" spans="1:11" x14ac:dyDescent="0.3">
      <c r="A23632" s="7">
        <v>42389</v>
      </c>
      <c r="B23632" s="8">
        <v>1</v>
      </c>
      <c r="C23632" s="8">
        <v>4</v>
      </c>
      <c r="D23632" s="3">
        <v>42389.087417673611</v>
      </c>
      <c r="E23632" s="3">
        <v>42389.176851851851</v>
      </c>
      <c r="F23632" s="9">
        <f t="shared" si="2215"/>
        <v>8.9434178240480833E-2</v>
      </c>
      <c r="G23632" s="11">
        <f t="shared" si="2218"/>
        <v>128.7852166662924</v>
      </c>
      <c r="H23632" t="str">
        <f t="shared" si="2216"/>
        <v>Wednesday</v>
      </c>
      <c r="I23632">
        <f t="shared" si="2219"/>
        <v>2016</v>
      </c>
      <c r="J23632" t="str">
        <f t="shared" si="2220"/>
        <v>2016-01-4</v>
      </c>
      <c r="K23632" t="str">
        <f t="shared" si="2217"/>
        <v>January</v>
      </c>
    </row>
    <row r="23633" spans="1:11" x14ac:dyDescent="0.3">
      <c r="A23633" s="7">
        <v>42389</v>
      </c>
      <c r="B23633" s="8">
        <v>1</v>
      </c>
      <c r="C23633" s="8">
        <v>4</v>
      </c>
      <c r="D23633" s="3">
        <v>42389.161887847222</v>
      </c>
      <c r="E23633" s="3">
        <v>42389.175983796296</v>
      </c>
      <c r="F23633" s="9">
        <f t="shared" si="2215"/>
        <v>1.4095949074544478E-2</v>
      </c>
      <c r="G23633" s="11">
        <f t="shared" si="2218"/>
        <v>20.298166667344049</v>
      </c>
      <c r="H23633" t="str">
        <f t="shared" si="2216"/>
        <v>Wednesday</v>
      </c>
      <c r="I23633">
        <f t="shared" si="2219"/>
        <v>2016</v>
      </c>
      <c r="J23633" t="str">
        <f t="shared" si="2220"/>
        <v>2016-01-4</v>
      </c>
      <c r="K23633" t="str">
        <f t="shared" si="2217"/>
        <v>January</v>
      </c>
    </row>
    <row r="23634" spans="1:11" x14ac:dyDescent="0.3">
      <c r="A23634" s="7">
        <v>42389</v>
      </c>
      <c r="B23634" s="8">
        <v>1</v>
      </c>
      <c r="C23634" s="8">
        <v>4</v>
      </c>
      <c r="D23634" s="3">
        <v>42389.225054432871</v>
      </c>
      <c r="E23634" s="3">
        <v>42389.451631944445</v>
      </c>
      <c r="F23634" s="9">
        <f t="shared" si="2215"/>
        <v>0.22657751157385064</v>
      </c>
      <c r="G23634" s="11">
        <f t="shared" si="2218"/>
        <v>326.27161666634493</v>
      </c>
      <c r="H23634" t="str">
        <f t="shared" si="2216"/>
        <v>Wednesday</v>
      </c>
      <c r="I23634">
        <f t="shared" si="2219"/>
        <v>2016</v>
      </c>
      <c r="J23634" t="str">
        <f t="shared" si="2220"/>
        <v>2016-01-4</v>
      </c>
      <c r="K23634" t="str">
        <f t="shared" si="2217"/>
        <v>January</v>
      </c>
    </row>
    <row r="23635" spans="1:11" x14ac:dyDescent="0.3">
      <c r="A23635" s="7">
        <v>42389</v>
      </c>
      <c r="B23635" s="8">
        <v>1</v>
      </c>
      <c r="C23635" s="8">
        <v>4</v>
      </c>
      <c r="D23635" s="3">
        <v>42389.229939236109</v>
      </c>
      <c r="E23635" s="3">
        <v>42389.583715277775</v>
      </c>
      <c r="F23635" s="9">
        <f t="shared" si="2215"/>
        <v>0.35377604166569654</v>
      </c>
      <c r="G23635" s="11">
        <f t="shared" si="2218"/>
        <v>509.43749999860302</v>
      </c>
      <c r="H23635" t="str">
        <f t="shared" si="2216"/>
        <v>Wednesday</v>
      </c>
      <c r="I23635">
        <f t="shared" si="2219"/>
        <v>2016</v>
      </c>
      <c r="J23635" t="str">
        <f t="shared" si="2220"/>
        <v>2016-01-4</v>
      </c>
      <c r="K23635" t="str">
        <f t="shared" si="2217"/>
        <v>January</v>
      </c>
    </row>
    <row r="23636" spans="1:11" x14ac:dyDescent="0.3">
      <c r="A23636" s="7">
        <v>42389</v>
      </c>
      <c r="B23636" s="8">
        <v>1</v>
      </c>
      <c r="C23636" s="8">
        <v>3</v>
      </c>
      <c r="D23636" s="3">
        <v>42389.242574849537</v>
      </c>
      <c r="E23636" s="3">
        <v>42389.406111111108</v>
      </c>
      <c r="F23636" s="9">
        <f t="shared" si="2215"/>
        <v>0.16353626157069812</v>
      </c>
      <c r="G23636" s="11">
        <f t="shared" si="2218"/>
        <v>235.49221666180529</v>
      </c>
      <c r="H23636" t="str">
        <f t="shared" si="2216"/>
        <v>Wednesday</v>
      </c>
      <c r="I23636">
        <f t="shared" si="2219"/>
        <v>2016</v>
      </c>
      <c r="J23636" t="str">
        <f t="shared" si="2220"/>
        <v>2016-01-4</v>
      </c>
      <c r="K23636" t="str">
        <f t="shared" si="2217"/>
        <v>January</v>
      </c>
    </row>
    <row r="23637" spans="1:11" x14ac:dyDescent="0.3">
      <c r="A23637" s="7">
        <v>42389</v>
      </c>
      <c r="B23637" s="8">
        <v>1</v>
      </c>
      <c r="C23637" s="8">
        <v>1</v>
      </c>
      <c r="D23637" s="3">
        <v>42389.309103437503</v>
      </c>
      <c r="E23637" s="3">
        <v>42389.805555555555</v>
      </c>
      <c r="F23637" s="9">
        <f t="shared" si="2215"/>
        <v>0.49645211805182043</v>
      </c>
      <c r="G23637" s="11">
        <f t="shared" si="2218"/>
        <v>714.89104999462143</v>
      </c>
      <c r="H23637" t="str">
        <f t="shared" si="2216"/>
        <v>Wednesday</v>
      </c>
      <c r="I23637">
        <f t="shared" si="2219"/>
        <v>2016</v>
      </c>
      <c r="J23637" t="str">
        <f t="shared" si="2220"/>
        <v>2016-01-4</v>
      </c>
      <c r="K23637" t="str">
        <f t="shared" si="2217"/>
        <v>January</v>
      </c>
    </row>
    <row r="23638" spans="1:11" x14ac:dyDescent="0.3">
      <c r="A23638" s="7">
        <v>42389</v>
      </c>
      <c r="B23638" s="8">
        <v>1</v>
      </c>
      <c r="C23638" s="8">
        <v>3</v>
      </c>
      <c r="D23638" s="3">
        <v>42389.313570682869</v>
      </c>
      <c r="E23638" s="3">
        <v>42389.45380787037</v>
      </c>
      <c r="F23638" s="9">
        <f t="shared" si="2215"/>
        <v>0.14023718750104308</v>
      </c>
      <c r="G23638" s="11">
        <f t="shared" si="2218"/>
        <v>201.94155000150204</v>
      </c>
      <c r="H23638" t="str">
        <f t="shared" si="2216"/>
        <v>Wednesday</v>
      </c>
      <c r="I23638">
        <f t="shared" si="2219"/>
        <v>2016</v>
      </c>
      <c r="J23638" t="str">
        <f t="shared" si="2220"/>
        <v>2016-01-4</v>
      </c>
      <c r="K23638" t="str">
        <f t="shared" si="2217"/>
        <v>January</v>
      </c>
    </row>
    <row r="23639" spans="1:11" x14ac:dyDescent="0.3">
      <c r="A23639" s="7">
        <v>42389</v>
      </c>
      <c r="B23639" s="8">
        <v>0</v>
      </c>
      <c r="C23639" s="8">
        <v>3</v>
      </c>
      <c r="D23639" s="3">
        <v>42389.370653090278</v>
      </c>
      <c r="E23639" s="3">
        <v>42389.745694444442</v>
      </c>
      <c r="F23639" s="9">
        <f t="shared" si="2215"/>
        <v>0.37504135416384088</v>
      </c>
      <c r="G23639" s="11">
        <f t="shared" si="2218"/>
        <v>540.05954999593087</v>
      </c>
      <c r="H23639" t="str">
        <f t="shared" si="2216"/>
        <v>Wednesday</v>
      </c>
      <c r="I23639">
        <f t="shared" si="2219"/>
        <v>2016</v>
      </c>
      <c r="J23639" t="str">
        <f t="shared" si="2220"/>
        <v>2016-01-4</v>
      </c>
      <c r="K23639" t="str">
        <f t="shared" si="2217"/>
        <v>January</v>
      </c>
    </row>
    <row r="23640" spans="1:11" x14ac:dyDescent="0.3">
      <c r="A23640" s="7">
        <v>42389</v>
      </c>
      <c r="B23640" s="8">
        <v>0</v>
      </c>
      <c r="C23640" s="8">
        <v>3</v>
      </c>
      <c r="D23640" s="3">
        <v>42389.386290891205</v>
      </c>
      <c r="E23640" s="3">
        <v>42389.584988425922</v>
      </c>
      <c r="F23640" s="9">
        <f t="shared" si="2215"/>
        <v>0.19869753471721197</v>
      </c>
      <c r="G23640" s="11">
        <f t="shared" si="2218"/>
        <v>286.12444999278523</v>
      </c>
      <c r="H23640" t="str">
        <f t="shared" si="2216"/>
        <v>Wednesday</v>
      </c>
      <c r="I23640">
        <f t="shared" si="2219"/>
        <v>2016</v>
      </c>
      <c r="J23640" t="str">
        <f t="shared" si="2220"/>
        <v>2016-01-4</v>
      </c>
      <c r="K23640" t="str">
        <f t="shared" si="2217"/>
        <v>January</v>
      </c>
    </row>
    <row r="23641" spans="1:11" x14ac:dyDescent="0.3">
      <c r="A23641" s="7">
        <v>42389</v>
      </c>
      <c r="B23641" s="8">
        <v>1</v>
      </c>
      <c r="C23641" s="8">
        <v>1</v>
      </c>
      <c r="D23641" s="3">
        <v>42389.390665196763</v>
      </c>
      <c r="E23641" s="3">
        <v>42389.520833333336</v>
      </c>
      <c r="F23641" s="9">
        <f t="shared" si="2215"/>
        <v>0.13016813657304738</v>
      </c>
      <c r="G23641" s="11">
        <f t="shared" si="2218"/>
        <v>187.44211666518822</v>
      </c>
      <c r="H23641" t="str">
        <f t="shared" si="2216"/>
        <v>Wednesday</v>
      </c>
      <c r="I23641">
        <f t="shared" si="2219"/>
        <v>2016</v>
      </c>
      <c r="J23641" t="str">
        <f t="shared" si="2220"/>
        <v>2016-01-4</v>
      </c>
      <c r="K23641" t="str">
        <f t="shared" si="2217"/>
        <v>January</v>
      </c>
    </row>
    <row r="23642" spans="1:11" x14ac:dyDescent="0.3">
      <c r="A23642" s="7">
        <v>42389</v>
      </c>
      <c r="B23642" s="8">
        <v>1</v>
      </c>
      <c r="C23642" s="8">
        <v>2</v>
      </c>
      <c r="D23642" s="3">
        <v>42389.423549502317</v>
      </c>
      <c r="E23642" s="3">
        <v>42389.916921296295</v>
      </c>
      <c r="F23642" s="9">
        <f t="shared" si="2215"/>
        <v>0.49337179397844011</v>
      </c>
      <c r="G23642" s="11">
        <f t="shared" si="2218"/>
        <v>710.45538332895376</v>
      </c>
      <c r="H23642" t="str">
        <f t="shared" si="2216"/>
        <v>Wednesday</v>
      </c>
      <c r="I23642">
        <f t="shared" si="2219"/>
        <v>2016</v>
      </c>
      <c r="J23642" t="str">
        <f t="shared" si="2220"/>
        <v>2016-01-4</v>
      </c>
      <c r="K23642" t="str">
        <f t="shared" si="2217"/>
        <v>January</v>
      </c>
    </row>
    <row r="23643" spans="1:11" x14ac:dyDescent="0.3">
      <c r="A23643" s="7">
        <v>42389</v>
      </c>
      <c r="B23643" s="8">
        <v>0</v>
      </c>
      <c r="C23643" s="8">
        <v>3</v>
      </c>
      <c r="D23643" s="3">
        <v>42389.425888807869</v>
      </c>
      <c r="E23643" s="3">
        <v>42389.992002314815</v>
      </c>
      <c r="F23643" s="9">
        <f t="shared" si="2215"/>
        <v>0.56611350694583962</v>
      </c>
      <c r="G23643" s="11">
        <f t="shared" si="2218"/>
        <v>815.20345000200905</v>
      </c>
      <c r="H23643" t="str">
        <f t="shared" si="2216"/>
        <v>Wednesday</v>
      </c>
      <c r="I23643">
        <f t="shared" si="2219"/>
        <v>2016</v>
      </c>
      <c r="J23643" t="str">
        <f t="shared" si="2220"/>
        <v>2016-01-4</v>
      </c>
      <c r="K23643" t="str">
        <f t="shared" si="2217"/>
        <v>January</v>
      </c>
    </row>
    <row r="23644" spans="1:11" x14ac:dyDescent="0.3">
      <c r="A23644" s="7">
        <v>42389</v>
      </c>
      <c r="B23644" s="8">
        <v>0</v>
      </c>
      <c r="C23644" s="8">
        <v>1</v>
      </c>
      <c r="D23644" s="3">
        <v>42389.429736770835</v>
      </c>
      <c r="E23644" s="3">
        <v>42389.558587962965</v>
      </c>
      <c r="F23644" s="9">
        <f t="shared" si="2215"/>
        <v>0.12885119213024154</v>
      </c>
      <c r="G23644" s="11">
        <f t="shared" si="2218"/>
        <v>185.54571666754782</v>
      </c>
      <c r="H23644" t="str">
        <f t="shared" si="2216"/>
        <v>Wednesday</v>
      </c>
      <c r="I23644">
        <f t="shared" si="2219"/>
        <v>2016</v>
      </c>
      <c r="J23644" t="str">
        <f t="shared" si="2220"/>
        <v>2016-01-4</v>
      </c>
      <c r="K23644" t="str">
        <f t="shared" si="2217"/>
        <v>January</v>
      </c>
    </row>
    <row r="23645" spans="1:11" x14ac:dyDescent="0.3">
      <c r="A23645" s="7">
        <v>42389</v>
      </c>
      <c r="B23645" s="8">
        <v>1</v>
      </c>
      <c r="C23645" s="8">
        <v>3</v>
      </c>
      <c r="D23645" s="3">
        <v>42389.454664780096</v>
      </c>
      <c r="E23645" s="3">
        <v>42389.659305555557</v>
      </c>
      <c r="F23645" s="9">
        <f t="shared" si="2215"/>
        <v>0.20464077546057524</v>
      </c>
      <c r="G23645" s="11">
        <f t="shared" si="2218"/>
        <v>294.68271666322835</v>
      </c>
      <c r="H23645" t="str">
        <f t="shared" si="2216"/>
        <v>Wednesday</v>
      </c>
      <c r="I23645">
        <f t="shared" si="2219"/>
        <v>2016</v>
      </c>
      <c r="J23645" t="str">
        <f t="shared" si="2220"/>
        <v>2016-01-4</v>
      </c>
      <c r="K23645" t="str">
        <f t="shared" si="2217"/>
        <v>January</v>
      </c>
    </row>
    <row r="23646" spans="1:11" x14ac:dyDescent="0.3">
      <c r="A23646" s="7">
        <v>42389</v>
      </c>
      <c r="B23646" s="8">
        <v>0</v>
      </c>
      <c r="C23646" s="8">
        <v>2</v>
      </c>
      <c r="D23646" s="3">
        <v>42389.463594710651</v>
      </c>
      <c r="E23646" s="3">
        <v>42389.782465277778</v>
      </c>
      <c r="F23646" s="9">
        <f t="shared" si="2215"/>
        <v>0.31887056712730555</v>
      </c>
      <c r="G23646" s="11">
        <f t="shared" si="2218"/>
        <v>459.17361666331999</v>
      </c>
      <c r="H23646" t="str">
        <f t="shared" si="2216"/>
        <v>Wednesday</v>
      </c>
      <c r="I23646">
        <f t="shared" si="2219"/>
        <v>2016</v>
      </c>
      <c r="J23646" t="str">
        <f t="shared" si="2220"/>
        <v>2016-01-4</v>
      </c>
      <c r="K23646" t="str">
        <f t="shared" si="2217"/>
        <v>January</v>
      </c>
    </row>
    <row r="23647" spans="1:11" x14ac:dyDescent="0.3">
      <c r="A23647" s="7">
        <v>42389</v>
      </c>
      <c r="B23647" s="8">
        <v>1</v>
      </c>
      <c r="C23647" s="8">
        <v>4</v>
      </c>
      <c r="D23647" s="3">
        <v>42389.482012233799</v>
      </c>
      <c r="E23647" s="3">
        <v>42389.773634259262</v>
      </c>
      <c r="F23647" s="9">
        <f t="shared" si="2215"/>
        <v>0.29162202546285698</v>
      </c>
      <c r="G23647" s="11">
        <f t="shared" si="2218"/>
        <v>419.93571666651405</v>
      </c>
      <c r="H23647" t="str">
        <f t="shared" si="2216"/>
        <v>Wednesday</v>
      </c>
      <c r="I23647">
        <f t="shared" si="2219"/>
        <v>2016</v>
      </c>
      <c r="J23647" t="str">
        <f t="shared" si="2220"/>
        <v>2016-01-4</v>
      </c>
      <c r="K23647" t="str">
        <f t="shared" si="2217"/>
        <v>January</v>
      </c>
    </row>
    <row r="23648" spans="1:11" x14ac:dyDescent="0.3">
      <c r="A23648" s="7">
        <v>42389</v>
      </c>
      <c r="B23648" s="8">
        <v>0</v>
      </c>
      <c r="C23648" s="8">
        <v>3</v>
      </c>
      <c r="D23648" s="3">
        <v>42389.507793946759</v>
      </c>
      <c r="E23648" s="3">
        <v>42390.466967592591</v>
      </c>
      <c r="F23648" s="9">
        <f t="shared" si="2215"/>
        <v>0.95917364583146991</v>
      </c>
      <c r="G23648" s="11">
        <f t="shared" si="2218"/>
        <v>1381.2100499973167</v>
      </c>
      <c r="H23648" t="str">
        <f t="shared" si="2216"/>
        <v>Wednesday</v>
      </c>
      <c r="I23648">
        <f t="shared" si="2219"/>
        <v>2016</v>
      </c>
      <c r="J23648" t="str">
        <f t="shared" si="2220"/>
        <v>2016-01-4</v>
      </c>
      <c r="K23648" t="str">
        <f t="shared" si="2217"/>
        <v>January</v>
      </c>
    </row>
    <row r="23649" spans="1:11" x14ac:dyDescent="0.3">
      <c r="A23649" s="7">
        <v>42389</v>
      </c>
      <c r="B23649" s="8">
        <v>0</v>
      </c>
      <c r="C23649" s="8">
        <v>3</v>
      </c>
      <c r="D23649" s="3">
        <v>42389.53199560185</v>
      </c>
      <c r="E23649" s="3">
        <v>42389.795405092591</v>
      </c>
      <c r="F23649" s="9">
        <f t="shared" si="2215"/>
        <v>0.2634094907407416</v>
      </c>
      <c r="G23649" s="11">
        <f t="shared" si="2218"/>
        <v>379.30966666666791</v>
      </c>
      <c r="H23649" t="str">
        <f t="shared" si="2216"/>
        <v>Wednesday</v>
      </c>
      <c r="I23649">
        <f t="shared" si="2219"/>
        <v>2016</v>
      </c>
      <c r="J23649" t="str">
        <f t="shared" si="2220"/>
        <v>2016-01-4</v>
      </c>
      <c r="K23649" t="str">
        <f t="shared" si="2217"/>
        <v>January</v>
      </c>
    </row>
    <row r="23650" spans="1:11" x14ac:dyDescent="0.3">
      <c r="A23650" s="7">
        <v>42389</v>
      </c>
      <c r="B23650" s="8">
        <v>1</v>
      </c>
      <c r="C23650" s="8">
        <v>3</v>
      </c>
      <c r="D23650" s="3">
        <v>42389.53806875</v>
      </c>
      <c r="E23650" s="3">
        <v>42389.789027777777</v>
      </c>
      <c r="F23650" s="9">
        <f t="shared" si="2215"/>
        <v>0.25095902777684387</v>
      </c>
      <c r="G23650" s="11">
        <f t="shared" si="2218"/>
        <v>361.38099999865517</v>
      </c>
      <c r="H23650" t="str">
        <f t="shared" si="2216"/>
        <v>Wednesday</v>
      </c>
      <c r="I23650">
        <f t="shared" si="2219"/>
        <v>2016</v>
      </c>
      <c r="J23650" t="str">
        <f t="shared" si="2220"/>
        <v>2016-01-4</v>
      </c>
      <c r="K23650" t="str">
        <f t="shared" si="2217"/>
        <v>January</v>
      </c>
    </row>
    <row r="23651" spans="1:11" x14ac:dyDescent="0.3">
      <c r="A23651" s="7">
        <v>42389</v>
      </c>
      <c r="B23651" s="8">
        <v>1</v>
      </c>
      <c r="C23651" s="8">
        <v>3</v>
      </c>
      <c r="D23651" s="3">
        <v>42389.54278059028</v>
      </c>
      <c r="E23651" s="3">
        <v>42389.820891203701</v>
      </c>
      <c r="F23651" s="9">
        <f t="shared" si="2215"/>
        <v>0.27811061342072207</v>
      </c>
      <c r="G23651" s="11">
        <f t="shared" si="2218"/>
        <v>400.47928332583979</v>
      </c>
      <c r="H23651" t="str">
        <f t="shared" si="2216"/>
        <v>Wednesday</v>
      </c>
      <c r="I23651">
        <f t="shared" si="2219"/>
        <v>2016</v>
      </c>
      <c r="J23651" t="str">
        <f t="shared" si="2220"/>
        <v>2016-01-4</v>
      </c>
      <c r="K23651" t="str">
        <f t="shared" si="2217"/>
        <v>January</v>
      </c>
    </row>
    <row r="23652" spans="1:11" x14ac:dyDescent="0.3">
      <c r="A23652" s="7">
        <v>42389</v>
      </c>
      <c r="B23652" s="8">
        <v>1</v>
      </c>
      <c r="C23652" s="8">
        <v>3</v>
      </c>
      <c r="D23652" s="3">
        <v>42389.546444756947</v>
      </c>
      <c r="E23652" s="3">
        <v>42389.645879629628</v>
      </c>
      <c r="F23652" s="9">
        <f t="shared" si="2215"/>
        <v>9.9434872681740671E-2</v>
      </c>
      <c r="G23652" s="11">
        <f t="shared" si="2218"/>
        <v>143.18621666170657</v>
      </c>
      <c r="H23652" t="str">
        <f t="shared" si="2216"/>
        <v>Wednesday</v>
      </c>
      <c r="I23652">
        <f t="shared" si="2219"/>
        <v>2016</v>
      </c>
      <c r="J23652" t="str">
        <f t="shared" si="2220"/>
        <v>2016-01-4</v>
      </c>
      <c r="K23652" t="str">
        <f t="shared" si="2217"/>
        <v>January</v>
      </c>
    </row>
    <row r="23653" spans="1:11" x14ac:dyDescent="0.3">
      <c r="A23653" s="7">
        <v>42389</v>
      </c>
      <c r="B23653" s="8">
        <v>0</v>
      </c>
      <c r="C23653" s="8">
        <v>3</v>
      </c>
      <c r="D23653" s="3">
        <v>42389.547588078705</v>
      </c>
      <c r="E23653" s="3">
        <v>42389.706793981481</v>
      </c>
      <c r="F23653" s="9">
        <f t="shared" si="2215"/>
        <v>0.1592059027752839</v>
      </c>
      <c r="G23653" s="11">
        <f t="shared" si="2218"/>
        <v>229.25649999640882</v>
      </c>
      <c r="H23653" t="str">
        <f t="shared" si="2216"/>
        <v>Wednesday</v>
      </c>
      <c r="I23653">
        <f t="shared" si="2219"/>
        <v>2016</v>
      </c>
      <c r="J23653" t="str">
        <f t="shared" si="2220"/>
        <v>2016-01-4</v>
      </c>
      <c r="K23653" t="str">
        <f t="shared" si="2217"/>
        <v>January</v>
      </c>
    </row>
    <row r="23654" spans="1:11" x14ac:dyDescent="0.3">
      <c r="A23654" s="7">
        <v>42389</v>
      </c>
      <c r="B23654" s="8">
        <v>1</v>
      </c>
      <c r="C23654" s="8">
        <v>3</v>
      </c>
      <c r="D23654" s="3">
        <v>42389.562375381945</v>
      </c>
      <c r="E23654" s="3">
        <v>42391.787222222221</v>
      </c>
      <c r="F23654" s="9">
        <f t="shared" si="2215"/>
        <v>2.224846840275859</v>
      </c>
      <c r="G23654" s="11">
        <f t="shared" si="2218"/>
        <v>3203.779449997237</v>
      </c>
      <c r="H23654" t="str">
        <f t="shared" si="2216"/>
        <v>Wednesday</v>
      </c>
      <c r="I23654">
        <f t="shared" si="2219"/>
        <v>2016</v>
      </c>
      <c r="J23654" t="str">
        <f t="shared" si="2220"/>
        <v>2016-01-4</v>
      </c>
      <c r="K23654" t="str">
        <f t="shared" si="2217"/>
        <v>January</v>
      </c>
    </row>
    <row r="23655" spans="1:11" x14ac:dyDescent="0.3">
      <c r="A23655" s="7">
        <v>42389</v>
      </c>
      <c r="B23655" s="8">
        <v>0</v>
      </c>
      <c r="C23655" s="8">
        <v>2</v>
      </c>
      <c r="D23655" s="3">
        <v>42389.576467013889</v>
      </c>
      <c r="E23655" s="3">
        <v>42389.65315972222</v>
      </c>
      <c r="F23655" s="9">
        <f t="shared" si="2215"/>
        <v>7.6692708331393078E-2</v>
      </c>
      <c r="G23655" s="11">
        <f t="shared" si="2218"/>
        <v>110.43749999720603</v>
      </c>
      <c r="H23655" t="str">
        <f t="shared" si="2216"/>
        <v>Wednesday</v>
      </c>
      <c r="I23655">
        <f t="shared" si="2219"/>
        <v>2016</v>
      </c>
      <c r="J23655" t="str">
        <f t="shared" si="2220"/>
        <v>2016-01-4</v>
      </c>
      <c r="K23655" t="str">
        <f t="shared" si="2217"/>
        <v>January</v>
      </c>
    </row>
    <row r="23656" spans="1:11" x14ac:dyDescent="0.3">
      <c r="A23656" s="7">
        <v>42389</v>
      </c>
      <c r="B23656" s="8">
        <v>1</v>
      </c>
      <c r="C23656" s="8">
        <v>3</v>
      </c>
      <c r="D23656" s="3">
        <v>42389.583870254632</v>
      </c>
      <c r="E23656" s="3">
        <v>42389.689942129633</v>
      </c>
      <c r="F23656" s="9">
        <f t="shared" si="2215"/>
        <v>0.10607187500136206</v>
      </c>
      <c r="G23656" s="11">
        <f t="shared" si="2218"/>
        <v>152.74350000196137</v>
      </c>
      <c r="H23656" t="str">
        <f t="shared" si="2216"/>
        <v>Wednesday</v>
      </c>
      <c r="I23656">
        <f t="shared" si="2219"/>
        <v>2016</v>
      </c>
      <c r="J23656" t="str">
        <f t="shared" si="2220"/>
        <v>2016-01-4</v>
      </c>
      <c r="K23656" t="str">
        <f t="shared" si="2217"/>
        <v>January</v>
      </c>
    </row>
    <row r="23657" spans="1:11" x14ac:dyDescent="0.3">
      <c r="A23657" s="7">
        <v>42389</v>
      </c>
      <c r="B23657" s="8">
        <v>0</v>
      </c>
      <c r="C23657" s="8">
        <v>2</v>
      </c>
      <c r="D23657" s="3">
        <v>42389.60267832176</v>
      </c>
      <c r="E23657" s="3">
        <v>42389.677754629629</v>
      </c>
      <c r="F23657" s="9">
        <f t="shared" si="2215"/>
        <v>7.5076307868584991E-2</v>
      </c>
      <c r="G23657" s="11">
        <f t="shared" si="2218"/>
        <v>108.10988333076239</v>
      </c>
      <c r="H23657" t="str">
        <f t="shared" si="2216"/>
        <v>Wednesday</v>
      </c>
      <c r="I23657">
        <f t="shared" si="2219"/>
        <v>2016</v>
      </c>
      <c r="J23657" t="str">
        <f t="shared" si="2220"/>
        <v>2016-01-4</v>
      </c>
      <c r="K23657" t="str">
        <f t="shared" si="2217"/>
        <v>January</v>
      </c>
    </row>
    <row r="23658" spans="1:11" x14ac:dyDescent="0.3">
      <c r="A23658" s="7">
        <v>42389</v>
      </c>
      <c r="B23658" s="8">
        <v>0</v>
      </c>
      <c r="C23658" s="8">
        <v>3</v>
      </c>
      <c r="D23658" s="3">
        <v>42389.650985069442</v>
      </c>
      <c r="E23658" s="3">
        <v>42389.866273148145</v>
      </c>
      <c r="F23658" s="9">
        <f t="shared" si="2215"/>
        <v>0.2152880787034519</v>
      </c>
      <c r="G23658" s="11">
        <f t="shared" si="2218"/>
        <v>310.01483333297074</v>
      </c>
      <c r="H23658" t="str">
        <f t="shared" si="2216"/>
        <v>Wednesday</v>
      </c>
      <c r="I23658">
        <f t="shared" si="2219"/>
        <v>2016</v>
      </c>
      <c r="J23658" t="str">
        <f t="shared" si="2220"/>
        <v>2016-01-4</v>
      </c>
      <c r="K23658" t="str">
        <f t="shared" si="2217"/>
        <v>January</v>
      </c>
    </row>
    <row r="23659" spans="1:11" x14ac:dyDescent="0.3">
      <c r="A23659" s="7">
        <v>42389</v>
      </c>
      <c r="B23659" s="8">
        <v>0</v>
      </c>
      <c r="C23659" s="8">
        <v>3</v>
      </c>
      <c r="D23659" s="3">
        <v>42389.665944178239</v>
      </c>
      <c r="E23659" s="3">
        <v>42390.351550925923</v>
      </c>
      <c r="F23659" s="9">
        <f t="shared" si="2215"/>
        <v>0.68560674768377794</v>
      </c>
      <c r="G23659" s="11">
        <f t="shared" si="2218"/>
        <v>987.27371666464023</v>
      </c>
      <c r="H23659" t="str">
        <f t="shared" si="2216"/>
        <v>Wednesday</v>
      </c>
      <c r="I23659">
        <f t="shared" si="2219"/>
        <v>2016</v>
      </c>
      <c r="J23659" t="str">
        <f t="shared" si="2220"/>
        <v>2016-01-4</v>
      </c>
      <c r="K23659" t="str">
        <f t="shared" si="2217"/>
        <v>January</v>
      </c>
    </row>
    <row r="23660" spans="1:11" x14ac:dyDescent="0.3">
      <c r="A23660" s="7">
        <v>42389</v>
      </c>
      <c r="B23660" s="8">
        <v>0</v>
      </c>
      <c r="C23660" s="8">
        <v>2</v>
      </c>
      <c r="D23660" s="3">
        <v>42389.674975347225</v>
      </c>
      <c r="E23660" s="3">
        <v>42390.309328703705</v>
      </c>
      <c r="F23660" s="9">
        <f t="shared" si="2215"/>
        <v>0.63435335647955071</v>
      </c>
      <c r="G23660" s="11">
        <f t="shared" si="2218"/>
        <v>913.46883333055303</v>
      </c>
      <c r="H23660" t="str">
        <f t="shared" si="2216"/>
        <v>Wednesday</v>
      </c>
      <c r="I23660">
        <f t="shared" si="2219"/>
        <v>2016</v>
      </c>
      <c r="J23660" t="str">
        <f t="shared" si="2220"/>
        <v>2016-01-4</v>
      </c>
      <c r="K23660" t="str">
        <f t="shared" si="2217"/>
        <v>January</v>
      </c>
    </row>
    <row r="23661" spans="1:11" x14ac:dyDescent="0.3">
      <c r="A23661" s="7">
        <v>42389</v>
      </c>
      <c r="B23661" s="8">
        <v>1</v>
      </c>
      <c r="C23661" s="8">
        <v>3</v>
      </c>
      <c r="D23661" s="3">
        <v>42389.679919097223</v>
      </c>
      <c r="E23661" s="3">
        <v>42389.841770833336</v>
      </c>
      <c r="F23661" s="9">
        <f t="shared" si="2215"/>
        <v>0.16185173611302162</v>
      </c>
      <c r="G23661" s="11">
        <f t="shared" si="2218"/>
        <v>233.06650000275113</v>
      </c>
      <c r="H23661" t="str">
        <f t="shared" si="2216"/>
        <v>Wednesday</v>
      </c>
      <c r="I23661">
        <f t="shared" si="2219"/>
        <v>2016</v>
      </c>
      <c r="J23661" t="str">
        <f t="shared" si="2220"/>
        <v>2016-01-4</v>
      </c>
      <c r="K23661" t="str">
        <f t="shared" si="2217"/>
        <v>January</v>
      </c>
    </row>
    <row r="23662" spans="1:11" x14ac:dyDescent="0.3">
      <c r="A23662" s="7">
        <v>42389</v>
      </c>
      <c r="B23662" s="8">
        <v>1</v>
      </c>
      <c r="C23662" s="8">
        <v>3</v>
      </c>
      <c r="D23662" s="3">
        <v>42389.68237534722</v>
      </c>
      <c r="E23662" s="3">
        <v>42389.869768518518</v>
      </c>
      <c r="F23662" s="9">
        <f t="shared" si="2215"/>
        <v>0.18739317129802657</v>
      </c>
      <c r="G23662" s="11">
        <f t="shared" si="2218"/>
        <v>269.84616666915826</v>
      </c>
      <c r="H23662" t="str">
        <f t="shared" si="2216"/>
        <v>Wednesday</v>
      </c>
      <c r="I23662">
        <f t="shared" si="2219"/>
        <v>2016</v>
      </c>
      <c r="J23662" t="str">
        <f t="shared" si="2220"/>
        <v>2016-01-4</v>
      </c>
      <c r="K23662" t="str">
        <f t="shared" si="2217"/>
        <v>January</v>
      </c>
    </row>
    <row r="23663" spans="1:11" x14ac:dyDescent="0.3">
      <c r="A23663" s="7">
        <v>42389</v>
      </c>
      <c r="B23663" s="8">
        <v>1</v>
      </c>
      <c r="C23663" s="8">
        <v>3</v>
      </c>
      <c r="D23663" s="3">
        <v>42389.698054050925</v>
      </c>
      <c r="E23663" s="3">
        <v>42389.832187499997</v>
      </c>
      <c r="F23663" s="9">
        <f t="shared" si="2215"/>
        <v>0.13413344907166902</v>
      </c>
      <c r="G23663" s="11">
        <f t="shared" si="2218"/>
        <v>193.15216666320339</v>
      </c>
      <c r="H23663" t="str">
        <f t="shared" si="2216"/>
        <v>Wednesday</v>
      </c>
      <c r="I23663">
        <f t="shared" si="2219"/>
        <v>2016</v>
      </c>
      <c r="J23663" t="str">
        <f t="shared" si="2220"/>
        <v>2016-01-4</v>
      </c>
      <c r="K23663" t="str">
        <f t="shared" si="2217"/>
        <v>January</v>
      </c>
    </row>
    <row r="23664" spans="1:11" x14ac:dyDescent="0.3">
      <c r="A23664" s="7">
        <v>42389</v>
      </c>
      <c r="B23664" s="8">
        <v>0</v>
      </c>
      <c r="C23664" s="8">
        <v>3</v>
      </c>
      <c r="D23664" s="3">
        <v>42389.702035532406</v>
      </c>
      <c r="E23664" s="3">
        <v>42389.827210648145</v>
      </c>
      <c r="F23664" s="9">
        <f t="shared" si="2215"/>
        <v>0.12517511573969387</v>
      </c>
      <c r="G23664" s="11">
        <f t="shared" si="2218"/>
        <v>180.25216666515917</v>
      </c>
      <c r="H23664" t="str">
        <f t="shared" si="2216"/>
        <v>Wednesday</v>
      </c>
      <c r="I23664">
        <f t="shared" si="2219"/>
        <v>2016</v>
      </c>
      <c r="J23664" t="str">
        <f t="shared" si="2220"/>
        <v>2016-01-4</v>
      </c>
      <c r="K23664" t="str">
        <f t="shared" si="2217"/>
        <v>January</v>
      </c>
    </row>
    <row r="23665" spans="1:11" x14ac:dyDescent="0.3">
      <c r="A23665" s="7">
        <v>42389</v>
      </c>
      <c r="B23665" s="8">
        <v>0</v>
      </c>
      <c r="C23665" s="8">
        <v>3</v>
      </c>
      <c r="D23665" s="3">
        <v>42389.741323923612</v>
      </c>
      <c r="E23665" s="3">
        <v>42389.885393518518</v>
      </c>
      <c r="F23665" s="9">
        <f t="shared" si="2215"/>
        <v>0.14406959490588633</v>
      </c>
      <c r="G23665" s="11">
        <f t="shared" si="2218"/>
        <v>207.46021666447632</v>
      </c>
      <c r="H23665" t="str">
        <f t="shared" si="2216"/>
        <v>Wednesday</v>
      </c>
      <c r="I23665">
        <f t="shared" si="2219"/>
        <v>2016</v>
      </c>
      <c r="J23665" t="str">
        <f t="shared" si="2220"/>
        <v>2016-01-4</v>
      </c>
      <c r="K23665" t="str">
        <f t="shared" si="2217"/>
        <v>January</v>
      </c>
    </row>
    <row r="23666" spans="1:11" x14ac:dyDescent="0.3">
      <c r="A23666" s="7">
        <v>42389</v>
      </c>
      <c r="B23666" s="8">
        <v>1</v>
      </c>
      <c r="C23666" s="8">
        <v>3</v>
      </c>
      <c r="D23666" s="3">
        <v>42389.773755868053</v>
      </c>
      <c r="E23666" s="3">
        <v>42389.936712962961</v>
      </c>
      <c r="F23666" s="9">
        <f t="shared" si="2215"/>
        <v>0.16295709490805166</v>
      </c>
      <c r="G23666" s="11">
        <f t="shared" si="2218"/>
        <v>234.65821666759439</v>
      </c>
      <c r="H23666" t="str">
        <f t="shared" si="2216"/>
        <v>Wednesday</v>
      </c>
      <c r="I23666">
        <f t="shared" si="2219"/>
        <v>2016</v>
      </c>
      <c r="J23666" t="str">
        <f t="shared" si="2220"/>
        <v>2016-01-4</v>
      </c>
      <c r="K23666" t="str">
        <f t="shared" si="2217"/>
        <v>January</v>
      </c>
    </row>
    <row r="23667" spans="1:11" x14ac:dyDescent="0.3">
      <c r="A23667" s="7">
        <v>42389</v>
      </c>
      <c r="B23667" s="8">
        <v>1</v>
      </c>
      <c r="C23667" s="8">
        <v>3</v>
      </c>
      <c r="D23667" s="3">
        <v>42389.781823182871</v>
      </c>
      <c r="E23667" s="3">
        <v>42390.954062500001</v>
      </c>
      <c r="F23667" s="9">
        <f t="shared" si="2215"/>
        <v>1.1722393171294243</v>
      </c>
      <c r="G23667" s="11">
        <f t="shared" si="2218"/>
        <v>1688.024616666371</v>
      </c>
      <c r="H23667" t="str">
        <f t="shared" si="2216"/>
        <v>Wednesday</v>
      </c>
      <c r="I23667">
        <f t="shared" si="2219"/>
        <v>2016</v>
      </c>
      <c r="J23667" t="str">
        <f t="shared" si="2220"/>
        <v>2016-01-4</v>
      </c>
      <c r="K23667" t="str">
        <f t="shared" si="2217"/>
        <v>January</v>
      </c>
    </row>
    <row r="23668" spans="1:11" x14ac:dyDescent="0.3">
      <c r="A23668" s="7">
        <v>42389</v>
      </c>
      <c r="B23668" s="8">
        <v>1</v>
      </c>
      <c r="C23668" s="8">
        <v>3</v>
      </c>
      <c r="D23668" s="3">
        <v>42389.784683599537</v>
      </c>
      <c r="E23668" s="3">
        <v>42389.931296296294</v>
      </c>
      <c r="F23668" s="9">
        <f t="shared" si="2215"/>
        <v>0.14661269675707445</v>
      </c>
      <c r="G23668" s="11">
        <f t="shared" si="2218"/>
        <v>211.1222833301872</v>
      </c>
      <c r="H23668" t="str">
        <f t="shared" si="2216"/>
        <v>Wednesday</v>
      </c>
      <c r="I23668">
        <f t="shared" si="2219"/>
        <v>2016</v>
      </c>
      <c r="J23668" t="str">
        <f t="shared" si="2220"/>
        <v>2016-01-4</v>
      </c>
      <c r="K23668" t="str">
        <f t="shared" si="2217"/>
        <v>January</v>
      </c>
    </row>
    <row r="23669" spans="1:11" x14ac:dyDescent="0.3">
      <c r="A23669" s="7">
        <v>42389</v>
      </c>
      <c r="B23669" s="8">
        <v>1</v>
      </c>
      <c r="C23669" s="8">
        <v>4</v>
      </c>
      <c r="D23669" s="3">
        <v>42389.800679247688</v>
      </c>
      <c r="E23669" s="3">
        <v>42390.217037037037</v>
      </c>
      <c r="F23669" s="9">
        <f t="shared" si="2215"/>
        <v>0.4163577893486945</v>
      </c>
      <c r="G23669" s="11">
        <f t="shared" si="2218"/>
        <v>599.55521666212007</v>
      </c>
      <c r="H23669" t="str">
        <f t="shared" si="2216"/>
        <v>Wednesday</v>
      </c>
      <c r="I23669">
        <f t="shared" si="2219"/>
        <v>2016</v>
      </c>
      <c r="J23669" t="str">
        <f t="shared" si="2220"/>
        <v>2016-01-4</v>
      </c>
      <c r="K23669" t="str">
        <f t="shared" si="2217"/>
        <v>January</v>
      </c>
    </row>
    <row r="23670" spans="1:11" x14ac:dyDescent="0.3">
      <c r="A23670" s="7">
        <v>42389</v>
      </c>
      <c r="B23670" s="8">
        <v>1</v>
      </c>
      <c r="C23670" s="8">
        <v>3</v>
      </c>
      <c r="D23670" s="3">
        <v>42389.808250034723</v>
      </c>
      <c r="E23670" s="3">
        <v>42389.979745370372</v>
      </c>
      <c r="F23670" s="9">
        <f t="shared" si="2215"/>
        <v>0.17149533564952435</v>
      </c>
      <c r="G23670" s="11">
        <f t="shared" si="2218"/>
        <v>246.95328333531506</v>
      </c>
      <c r="H23670" t="str">
        <f t="shared" si="2216"/>
        <v>Wednesday</v>
      </c>
      <c r="I23670">
        <f t="shared" si="2219"/>
        <v>2016</v>
      </c>
      <c r="J23670" t="str">
        <f t="shared" si="2220"/>
        <v>2016-01-4</v>
      </c>
      <c r="K23670" t="str">
        <f t="shared" si="2217"/>
        <v>January</v>
      </c>
    </row>
    <row r="23671" spans="1:11" x14ac:dyDescent="0.3">
      <c r="A23671" s="7">
        <v>42389</v>
      </c>
      <c r="B23671" s="8">
        <v>1</v>
      </c>
      <c r="C23671" s="8">
        <v>3</v>
      </c>
      <c r="D23671" s="3">
        <v>42389.808459108797</v>
      </c>
      <c r="E23671" s="3">
        <v>42390.032488425924</v>
      </c>
      <c r="F23671" s="9">
        <f t="shared" si="2215"/>
        <v>0.22402931712713325</v>
      </c>
      <c r="G23671" s="11">
        <f t="shared" si="2218"/>
        <v>322.60221666307189</v>
      </c>
      <c r="H23671" t="str">
        <f t="shared" si="2216"/>
        <v>Wednesday</v>
      </c>
      <c r="I23671">
        <f t="shared" si="2219"/>
        <v>2016</v>
      </c>
      <c r="J23671" t="str">
        <f t="shared" si="2220"/>
        <v>2016-01-4</v>
      </c>
      <c r="K23671" t="str">
        <f t="shared" si="2217"/>
        <v>January</v>
      </c>
    </row>
    <row r="23672" spans="1:11" x14ac:dyDescent="0.3">
      <c r="A23672" s="7">
        <v>42389</v>
      </c>
      <c r="B23672" s="8">
        <v>1</v>
      </c>
      <c r="C23672" s="8">
        <v>2</v>
      </c>
      <c r="D23672" s="3">
        <v>42389.819371840276</v>
      </c>
      <c r="E23672" s="3">
        <v>42389.938750000001</v>
      </c>
      <c r="F23672" s="9">
        <f t="shared" ref="F23672:F23735" si="2221">E23672-D23672</f>
        <v>0.11937815972487442</v>
      </c>
      <c r="G23672" s="11">
        <f t="shared" si="2218"/>
        <v>171.90455000381917</v>
      </c>
      <c r="H23672" t="str">
        <f t="shared" ref="H23672:H23735" si="2222">TEXT(A23672,"dddd")</f>
        <v>Wednesday</v>
      </c>
      <c r="I23672">
        <f t="shared" si="2219"/>
        <v>2016</v>
      </c>
      <c r="J23672" t="str">
        <f t="shared" si="2220"/>
        <v>2016-01-4</v>
      </c>
      <c r="K23672" t="str">
        <f t="shared" ref="K23672:K23735" si="2223">TEXT(A23672,"mmmm")</f>
        <v>January</v>
      </c>
    </row>
    <row r="23673" spans="1:11" x14ac:dyDescent="0.3">
      <c r="A23673" s="7">
        <v>42389</v>
      </c>
      <c r="B23673" s="8">
        <v>0</v>
      </c>
      <c r="C23673" s="8">
        <v>3</v>
      </c>
      <c r="D23673" s="3">
        <v>42389.838834374998</v>
      </c>
      <c r="E23673" s="3">
        <v>42390.616180555553</v>
      </c>
      <c r="F23673" s="9">
        <f t="shared" si="2221"/>
        <v>0.77734618055546889</v>
      </c>
      <c r="G23673" s="11">
        <f t="shared" si="2218"/>
        <v>1119.3784999998752</v>
      </c>
      <c r="H23673" t="str">
        <f t="shared" si="2222"/>
        <v>Wednesday</v>
      </c>
      <c r="I23673">
        <f t="shared" si="2219"/>
        <v>2016</v>
      </c>
      <c r="J23673" t="str">
        <f t="shared" si="2220"/>
        <v>2016-01-4</v>
      </c>
      <c r="K23673" t="str">
        <f t="shared" si="2223"/>
        <v>January</v>
      </c>
    </row>
    <row r="23674" spans="1:11" x14ac:dyDescent="0.3">
      <c r="A23674" s="7">
        <v>42389</v>
      </c>
      <c r="B23674" s="8">
        <v>1</v>
      </c>
      <c r="C23674" s="8">
        <v>3</v>
      </c>
      <c r="D23674" s="3">
        <v>42389.841397916665</v>
      </c>
      <c r="E23674" s="3">
        <v>42389.982743055552</v>
      </c>
      <c r="F23674" s="9">
        <f t="shared" si="2221"/>
        <v>0.14134513888711808</v>
      </c>
      <c r="G23674" s="11">
        <f t="shared" si="2218"/>
        <v>203.53699999745004</v>
      </c>
      <c r="H23674" t="str">
        <f t="shared" si="2222"/>
        <v>Wednesday</v>
      </c>
      <c r="I23674">
        <f t="shared" si="2219"/>
        <v>2016</v>
      </c>
      <c r="J23674" t="str">
        <f t="shared" si="2220"/>
        <v>2016-01-4</v>
      </c>
      <c r="K23674" t="str">
        <f t="shared" si="2223"/>
        <v>January</v>
      </c>
    </row>
    <row r="23675" spans="1:11" x14ac:dyDescent="0.3">
      <c r="A23675" s="7">
        <v>42389</v>
      </c>
      <c r="B23675" s="8">
        <v>0</v>
      </c>
      <c r="C23675" s="8">
        <v>3</v>
      </c>
      <c r="D23675" s="3">
        <v>42389.848462118054</v>
      </c>
      <c r="E23675" s="3">
        <v>42389.971168981479</v>
      </c>
      <c r="F23675" s="9">
        <f t="shared" si="2221"/>
        <v>0.1227068634252646</v>
      </c>
      <c r="G23675" s="11">
        <f t="shared" si="2218"/>
        <v>176.69788333238102</v>
      </c>
      <c r="H23675" t="str">
        <f t="shared" si="2222"/>
        <v>Wednesday</v>
      </c>
      <c r="I23675">
        <f t="shared" si="2219"/>
        <v>2016</v>
      </c>
      <c r="J23675" t="str">
        <f t="shared" si="2220"/>
        <v>2016-01-4</v>
      </c>
      <c r="K23675" t="str">
        <f t="shared" si="2223"/>
        <v>January</v>
      </c>
    </row>
    <row r="23676" spans="1:11" x14ac:dyDescent="0.3">
      <c r="A23676" s="7">
        <v>42389</v>
      </c>
      <c r="B23676" s="8">
        <v>1</v>
      </c>
      <c r="C23676" s="8">
        <v>3</v>
      </c>
      <c r="D23676" s="3">
        <v>42389.851423298613</v>
      </c>
      <c r="E23676" s="3">
        <v>42389.95925925926</v>
      </c>
      <c r="F23676" s="9">
        <f t="shared" si="2221"/>
        <v>0.10783596064720768</v>
      </c>
      <c r="G23676" s="11">
        <f t="shared" si="2218"/>
        <v>155.28378333197907</v>
      </c>
      <c r="H23676" t="str">
        <f t="shared" si="2222"/>
        <v>Wednesday</v>
      </c>
      <c r="I23676">
        <f t="shared" si="2219"/>
        <v>2016</v>
      </c>
      <c r="J23676" t="str">
        <f t="shared" si="2220"/>
        <v>2016-01-4</v>
      </c>
      <c r="K23676" t="str">
        <f t="shared" si="2223"/>
        <v>January</v>
      </c>
    </row>
    <row r="23677" spans="1:11" x14ac:dyDescent="0.3">
      <c r="A23677" s="7">
        <v>42389</v>
      </c>
      <c r="B23677" s="8">
        <v>0</v>
      </c>
      <c r="C23677" s="8">
        <v>3</v>
      </c>
      <c r="D23677" s="3">
        <v>42389.857915081018</v>
      </c>
      <c r="E23677" s="3">
        <v>42390.474791666667</v>
      </c>
      <c r="F23677" s="9">
        <f t="shared" si="2221"/>
        <v>0.61687658564915182</v>
      </c>
      <c r="G23677" s="11">
        <f t="shared" si="2218"/>
        <v>888.30228333477862</v>
      </c>
      <c r="H23677" t="str">
        <f t="shared" si="2222"/>
        <v>Wednesday</v>
      </c>
      <c r="I23677">
        <f t="shared" si="2219"/>
        <v>2016</v>
      </c>
      <c r="J23677" t="str">
        <f t="shared" si="2220"/>
        <v>2016-01-4</v>
      </c>
      <c r="K23677" t="str">
        <f t="shared" si="2223"/>
        <v>January</v>
      </c>
    </row>
    <row r="23678" spans="1:11" x14ac:dyDescent="0.3">
      <c r="A23678" s="7">
        <v>42389</v>
      </c>
      <c r="B23678" s="8">
        <v>0</v>
      </c>
      <c r="C23678" s="8">
        <v>4</v>
      </c>
      <c r="D23678" s="3">
        <v>42389.860475694448</v>
      </c>
      <c r="E23678" s="3">
        <v>42390.335011574076</v>
      </c>
      <c r="F23678" s="9">
        <f t="shared" si="2221"/>
        <v>0.47453587962809252</v>
      </c>
      <c r="G23678" s="11">
        <f t="shared" si="2218"/>
        <v>683.33166666445322</v>
      </c>
      <c r="H23678" t="str">
        <f t="shared" si="2222"/>
        <v>Wednesday</v>
      </c>
      <c r="I23678">
        <f t="shared" si="2219"/>
        <v>2016</v>
      </c>
      <c r="J23678" t="str">
        <f t="shared" si="2220"/>
        <v>2016-01-4</v>
      </c>
      <c r="K23678" t="str">
        <f t="shared" si="2223"/>
        <v>January</v>
      </c>
    </row>
    <row r="23679" spans="1:11" x14ac:dyDescent="0.3">
      <c r="A23679" s="7">
        <v>42389</v>
      </c>
      <c r="B23679" s="8">
        <v>0</v>
      </c>
      <c r="C23679" s="8">
        <v>3</v>
      </c>
      <c r="D23679" s="3">
        <v>42389.872858564813</v>
      </c>
      <c r="E23679" s="3">
        <v>42390.298680555556</v>
      </c>
      <c r="F23679" s="9">
        <f t="shared" si="2221"/>
        <v>0.42582199074240634</v>
      </c>
      <c r="G23679" s="11">
        <f t="shared" si="2218"/>
        <v>613.18366666906513</v>
      </c>
      <c r="H23679" t="str">
        <f t="shared" si="2222"/>
        <v>Wednesday</v>
      </c>
      <c r="I23679">
        <f t="shared" si="2219"/>
        <v>2016</v>
      </c>
      <c r="J23679" t="str">
        <f t="shared" si="2220"/>
        <v>2016-01-4</v>
      </c>
      <c r="K23679" t="str">
        <f t="shared" si="2223"/>
        <v>January</v>
      </c>
    </row>
    <row r="23680" spans="1:11" x14ac:dyDescent="0.3">
      <c r="A23680" s="7">
        <v>42389</v>
      </c>
      <c r="B23680" s="8">
        <v>1</v>
      </c>
      <c r="C23680" s="8">
        <v>3</v>
      </c>
      <c r="D23680" s="3">
        <v>42389.879830902777</v>
      </c>
      <c r="E23680" s="3">
        <v>42389.970208333332</v>
      </c>
      <c r="F23680" s="9">
        <f t="shared" si="2221"/>
        <v>9.037743055523606E-2</v>
      </c>
      <c r="G23680" s="11">
        <f t="shared" si="2218"/>
        <v>130.14349999953993</v>
      </c>
      <c r="H23680" t="str">
        <f t="shared" si="2222"/>
        <v>Wednesday</v>
      </c>
      <c r="I23680">
        <f t="shared" si="2219"/>
        <v>2016</v>
      </c>
      <c r="J23680" t="str">
        <f t="shared" si="2220"/>
        <v>2016-01-4</v>
      </c>
      <c r="K23680" t="str">
        <f t="shared" si="2223"/>
        <v>January</v>
      </c>
    </row>
    <row r="23681" spans="1:11" x14ac:dyDescent="0.3">
      <c r="A23681" s="7">
        <v>42389</v>
      </c>
      <c r="B23681" s="8">
        <v>1</v>
      </c>
      <c r="C23681" s="8">
        <v>3</v>
      </c>
      <c r="D23681" s="3">
        <v>42389.882446990741</v>
      </c>
      <c r="E23681" s="3">
        <v>42390.299212962964</v>
      </c>
      <c r="F23681" s="9">
        <f t="shared" si="2221"/>
        <v>0.41676597222249256</v>
      </c>
      <c r="G23681" s="11">
        <f t="shared" si="2218"/>
        <v>600.14300000038929</v>
      </c>
      <c r="H23681" t="str">
        <f t="shared" si="2222"/>
        <v>Wednesday</v>
      </c>
      <c r="I23681">
        <f t="shared" si="2219"/>
        <v>2016</v>
      </c>
      <c r="J23681" t="str">
        <f t="shared" si="2220"/>
        <v>2016-01-4</v>
      </c>
      <c r="K23681" t="str">
        <f t="shared" si="2223"/>
        <v>January</v>
      </c>
    </row>
    <row r="23682" spans="1:11" x14ac:dyDescent="0.3">
      <c r="A23682" s="7">
        <v>42389</v>
      </c>
      <c r="B23682" s="8">
        <v>0</v>
      </c>
      <c r="C23682" s="8">
        <v>3</v>
      </c>
      <c r="D23682" s="3">
        <v>42389.914606099534</v>
      </c>
      <c r="E23682" s="3">
        <v>42390.074803240743</v>
      </c>
      <c r="F23682" s="9">
        <f t="shared" si="2221"/>
        <v>0.1601971412092098</v>
      </c>
      <c r="G23682" s="11">
        <f t="shared" ref="G23682:G23745" si="2224">F23682*1440</f>
        <v>230.68388334126212</v>
      </c>
      <c r="H23682" t="str">
        <f t="shared" si="2222"/>
        <v>Wednesday</v>
      </c>
      <c r="I23682">
        <f t="shared" si="2219"/>
        <v>2016</v>
      </c>
      <c r="J23682" t="str">
        <f t="shared" si="2220"/>
        <v>2016-01-4</v>
      </c>
      <c r="K23682" t="str">
        <f t="shared" si="2223"/>
        <v>January</v>
      </c>
    </row>
    <row r="23683" spans="1:11" x14ac:dyDescent="0.3">
      <c r="A23683" s="7">
        <v>42389</v>
      </c>
      <c r="B23683" s="8">
        <v>0</v>
      </c>
      <c r="C23683" s="8">
        <v>3</v>
      </c>
      <c r="D23683" s="3">
        <v>42389.916663888886</v>
      </c>
      <c r="E23683" s="3">
        <v>42390.265902777777</v>
      </c>
      <c r="F23683" s="9">
        <f t="shared" si="2221"/>
        <v>0.34923888889170485</v>
      </c>
      <c r="G23683" s="11">
        <f t="shared" si="2224"/>
        <v>502.90400000405498</v>
      </c>
      <c r="H23683" t="str">
        <f t="shared" si="2222"/>
        <v>Wednesday</v>
      </c>
      <c r="I23683">
        <f t="shared" ref="I23683:I23746" si="2225">YEAR(A23683)</f>
        <v>2016</v>
      </c>
      <c r="J23683" t="str">
        <f t="shared" ref="J23683:J23746" si="2226">I23683&amp;"-"&amp;TEXT(A23683,"mm")&amp;"-"&amp;WEEKDAY(A23683)</f>
        <v>2016-01-4</v>
      </c>
      <c r="K23683" t="str">
        <f t="shared" si="2223"/>
        <v>January</v>
      </c>
    </row>
    <row r="23684" spans="1:11" x14ac:dyDescent="0.3">
      <c r="A23684" s="7">
        <v>42389</v>
      </c>
      <c r="B23684" s="8">
        <v>1</v>
      </c>
      <c r="C23684" s="8">
        <v>3</v>
      </c>
      <c r="D23684" s="3">
        <v>42389.9188587963</v>
      </c>
      <c r="E23684" s="3">
        <v>42390.300162037034</v>
      </c>
      <c r="F23684" s="9">
        <f t="shared" si="2221"/>
        <v>0.38130324073426891</v>
      </c>
      <c r="G23684" s="11">
        <f t="shared" si="2224"/>
        <v>549.07666665734723</v>
      </c>
      <c r="H23684" t="str">
        <f t="shared" si="2222"/>
        <v>Wednesday</v>
      </c>
      <c r="I23684">
        <f t="shared" si="2225"/>
        <v>2016</v>
      </c>
      <c r="J23684" t="str">
        <f t="shared" si="2226"/>
        <v>2016-01-4</v>
      </c>
      <c r="K23684" t="str">
        <f t="shared" si="2223"/>
        <v>January</v>
      </c>
    </row>
    <row r="23685" spans="1:11" x14ac:dyDescent="0.3">
      <c r="A23685" s="7">
        <v>42389</v>
      </c>
      <c r="B23685" s="8">
        <v>1</v>
      </c>
      <c r="C23685" s="8">
        <v>4</v>
      </c>
      <c r="D23685" s="3">
        <v>42389.920142789349</v>
      </c>
      <c r="E23685" s="3">
        <v>42390.40084490741</v>
      </c>
      <c r="F23685" s="9">
        <f t="shared" si="2221"/>
        <v>0.48070211806043517</v>
      </c>
      <c r="G23685" s="11">
        <f t="shared" si="2224"/>
        <v>692.21105000702664</v>
      </c>
      <c r="H23685" t="str">
        <f t="shared" si="2222"/>
        <v>Wednesday</v>
      </c>
      <c r="I23685">
        <f t="shared" si="2225"/>
        <v>2016</v>
      </c>
      <c r="J23685" t="str">
        <f t="shared" si="2226"/>
        <v>2016-01-4</v>
      </c>
      <c r="K23685" t="str">
        <f t="shared" si="2223"/>
        <v>January</v>
      </c>
    </row>
    <row r="23686" spans="1:11" x14ac:dyDescent="0.3">
      <c r="A23686" s="7">
        <v>42389</v>
      </c>
      <c r="B23686" s="8">
        <v>1</v>
      </c>
      <c r="C23686" s="8">
        <v>3</v>
      </c>
      <c r="D23686" s="3">
        <v>42389.926638460645</v>
      </c>
      <c r="E23686" s="3">
        <v>42390.133275462962</v>
      </c>
      <c r="F23686" s="9">
        <f t="shared" si="2221"/>
        <v>0.206637002316711</v>
      </c>
      <c r="G23686" s="11">
        <f t="shared" si="2224"/>
        <v>297.55728333606385</v>
      </c>
      <c r="H23686" t="str">
        <f t="shared" si="2222"/>
        <v>Wednesday</v>
      </c>
      <c r="I23686">
        <f t="shared" si="2225"/>
        <v>2016</v>
      </c>
      <c r="J23686" t="str">
        <f t="shared" si="2226"/>
        <v>2016-01-4</v>
      </c>
      <c r="K23686" t="str">
        <f t="shared" si="2223"/>
        <v>January</v>
      </c>
    </row>
    <row r="23687" spans="1:11" x14ac:dyDescent="0.3">
      <c r="A23687" s="7">
        <v>42389</v>
      </c>
      <c r="B23687" s="8">
        <v>0</v>
      </c>
      <c r="C23687" s="8">
        <v>4</v>
      </c>
      <c r="D23687" s="3">
        <v>42389.929209722221</v>
      </c>
      <c r="E23687" s="3">
        <v>42390.509571759256</v>
      </c>
      <c r="F23687" s="9">
        <f t="shared" si="2221"/>
        <v>0.58036203703522915</v>
      </c>
      <c r="G23687" s="11">
        <f t="shared" si="2224"/>
        <v>835.72133333072998</v>
      </c>
      <c r="H23687" t="str">
        <f t="shared" si="2222"/>
        <v>Wednesday</v>
      </c>
      <c r="I23687">
        <f t="shared" si="2225"/>
        <v>2016</v>
      </c>
      <c r="J23687" t="str">
        <f t="shared" si="2226"/>
        <v>2016-01-4</v>
      </c>
      <c r="K23687" t="str">
        <f t="shared" si="2223"/>
        <v>January</v>
      </c>
    </row>
    <row r="23688" spans="1:11" x14ac:dyDescent="0.3">
      <c r="A23688" s="7">
        <v>42389</v>
      </c>
      <c r="B23688" s="8">
        <v>1</v>
      </c>
      <c r="C23688" s="8">
        <v>2</v>
      </c>
      <c r="D23688" s="3">
        <v>42389.936074502315</v>
      </c>
      <c r="E23688" s="3">
        <v>42390.074108796296</v>
      </c>
      <c r="F23688" s="9">
        <f t="shared" si="2221"/>
        <v>0.13803429398103617</v>
      </c>
      <c r="G23688" s="11">
        <f t="shared" si="2224"/>
        <v>198.76938333269209</v>
      </c>
      <c r="H23688" t="str">
        <f t="shared" si="2222"/>
        <v>Wednesday</v>
      </c>
      <c r="I23688">
        <f t="shared" si="2225"/>
        <v>2016</v>
      </c>
      <c r="J23688" t="str">
        <f t="shared" si="2226"/>
        <v>2016-01-4</v>
      </c>
      <c r="K23688" t="str">
        <f t="shared" si="2223"/>
        <v>January</v>
      </c>
    </row>
    <row r="23689" spans="1:11" x14ac:dyDescent="0.3">
      <c r="A23689" s="7">
        <v>42389</v>
      </c>
      <c r="B23689" s="8">
        <v>0</v>
      </c>
      <c r="C23689" s="8">
        <v>3</v>
      </c>
      <c r="D23689" s="3">
        <v>42389.938540659721</v>
      </c>
      <c r="E23689" s="3">
        <v>42390.463043981479</v>
      </c>
      <c r="F23689" s="9">
        <f t="shared" si="2221"/>
        <v>0.52450332175794756</v>
      </c>
      <c r="G23689" s="11">
        <f t="shared" si="2224"/>
        <v>755.28478333144449</v>
      </c>
      <c r="H23689" t="str">
        <f t="shared" si="2222"/>
        <v>Wednesday</v>
      </c>
      <c r="I23689">
        <f t="shared" si="2225"/>
        <v>2016</v>
      </c>
      <c r="J23689" t="str">
        <f t="shared" si="2226"/>
        <v>2016-01-4</v>
      </c>
      <c r="K23689" t="str">
        <f t="shared" si="2223"/>
        <v>January</v>
      </c>
    </row>
    <row r="23690" spans="1:11" x14ac:dyDescent="0.3">
      <c r="A23690" s="7">
        <v>42389</v>
      </c>
      <c r="B23690" s="8">
        <v>0</v>
      </c>
      <c r="C23690" s="8">
        <v>3</v>
      </c>
      <c r="D23690" s="3">
        <v>42389.940418321756</v>
      </c>
      <c r="E23690" s="3">
        <v>42390.577337962961</v>
      </c>
      <c r="F23690" s="9">
        <f t="shared" si="2221"/>
        <v>0.63691964120516786</v>
      </c>
      <c r="G23690" s="11">
        <f t="shared" si="2224"/>
        <v>917.16428333544172</v>
      </c>
      <c r="H23690" t="str">
        <f t="shared" si="2222"/>
        <v>Wednesday</v>
      </c>
      <c r="I23690">
        <f t="shared" si="2225"/>
        <v>2016</v>
      </c>
      <c r="J23690" t="str">
        <f t="shared" si="2226"/>
        <v>2016-01-4</v>
      </c>
      <c r="K23690" t="str">
        <f t="shared" si="2223"/>
        <v>January</v>
      </c>
    </row>
    <row r="23691" spans="1:11" x14ac:dyDescent="0.3">
      <c r="A23691" s="7">
        <v>42389</v>
      </c>
      <c r="B23691" s="8">
        <v>1</v>
      </c>
      <c r="C23691" s="8">
        <v>3</v>
      </c>
      <c r="D23691" s="3">
        <v>42389.958705752317</v>
      </c>
      <c r="E23691" s="3">
        <v>42390.114768518521</v>
      </c>
      <c r="F23691" s="9">
        <f t="shared" si="2221"/>
        <v>0.15606276620383142</v>
      </c>
      <c r="G23691" s="11">
        <f t="shared" si="2224"/>
        <v>224.73038333351724</v>
      </c>
      <c r="H23691" t="str">
        <f t="shared" si="2222"/>
        <v>Wednesday</v>
      </c>
      <c r="I23691">
        <f t="shared" si="2225"/>
        <v>2016</v>
      </c>
      <c r="J23691" t="str">
        <f t="shared" si="2226"/>
        <v>2016-01-4</v>
      </c>
      <c r="K23691" t="str">
        <f t="shared" si="2223"/>
        <v>January</v>
      </c>
    </row>
    <row r="23692" spans="1:11" x14ac:dyDescent="0.3">
      <c r="A23692" s="7">
        <v>42389</v>
      </c>
      <c r="B23692" s="8">
        <v>0</v>
      </c>
      <c r="C23692" s="8">
        <v>3</v>
      </c>
      <c r="D23692" s="3">
        <v>42389.958639201388</v>
      </c>
      <c r="E23692" s="3">
        <v>42389.999039351853</v>
      </c>
      <c r="F23692" s="9">
        <f t="shared" si="2221"/>
        <v>4.0400150464847684E-2</v>
      </c>
      <c r="G23692" s="11">
        <f t="shared" si="2224"/>
        <v>58.176216669380665</v>
      </c>
      <c r="H23692" t="str">
        <f t="shared" si="2222"/>
        <v>Wednesday</v>
      </c>
      <c r="I23692">
        <f t="shared" si="2225"/>
        <v>2016</v>
      </c>
      <c r="J23692" t="str">
        <f t="shared" si="2226"/>
        <v>2016-01-4</v>
      </c>
      <c r="K23692" t="str">
        <f t="shared" si="2223"/>
        <v>January</v>
      </c>
    </row>
    <row r="23693" spans="1:11" x14ac:dyDescent="0.3">
      <c r="A23693" s="7">
        <v>42389</v>
      </c>
      <c r="B23693" s="8">
        <v>0</v>
      </c>
      <c r="C23693" s="8">
        <v>3</v>
      </c>
      <c r="D23693" s="3">
        <v>42389.99755216435</v>
      </c>
      <c r="E23693" s="3">
        <v>42390.174837962964</v>
      </c>
      <c r="F23693" s="9">
        <f t="shared" si="2221"/>
        <v>0.17728579861432081</v>
      </c>
      <c r="G23693" s="11">
        <f t="shared" si="2224"/>
        <v>255.29155000462197</v>
      </c>
      <c r="H23693" t="str">
        <f t="shared" si="2222"/>
        <v>Wednesday</v>
      </c>
      <c r="I23693">
        <f t="shared" si="2225"/>
        <v>2016</v>
      </c>
      <c r="J23693" t="str">
        <f t="shared" si="2226"/>
        <v>2016-01-4</v>
      </c>
      <c r="K23693" t="str">
        <f t="shared" si="2223"/>
        <v>January</v>
      </c>
    </row>
    <row r="23694" spans="1:11" x14ac:dyDescent="0.3">
      <c r="A23694" s="7">
        <v>42390</v>
      </c>
      <c r="B23694" s="8">
        <v>0</v>
      </c>
      <c r="C23694" s="8">
        <v>3</v>
      </c>
      <c r="D23694" s="3">
        <v>42390.011053240742</v>
      </c>
      <c r="E23694" s="3">
        <v>42390.462164351855</v>
      </c>
      <c r="F23694" s="9">
        <f t="shared" si="2221"/>
        <v>0.45111111111327773</v>
      </c>
      <c r="G23694" s="11">
        <f t="shared" si="2224"/>
        <v>649.60000000311993</v>
      </c>
      <c r="H23694" t="str">
        <f t="shared" si="2222"/>
        <v>Thursday</v>
      </c>
      <c r="I23694">
        <f t="shared" si="2225"/>
        <v>2016</v>
      </c>
      <c r="J23694" t="str">
        <f t="shared" si="2226"/>
        <v>2016-01-5</v>
      </c>
      <c r="K23694" t="str">
        <f t="shared" si="2223"/>
        <v>January</v>
      </c>
    </row>
    <row r="23695" spans="1:11" x14ac:dyDescent="0.3">
      <c r="A23695" s="7">
        <v>42390</v>
      </c>
      <c r="B23695" s="8">
        <v>1</v>
      </c>
      <c r="C23695" s="8">
        <v>3</v>
      </c>
      <c r="D23695" s="3">
        <v>42390.012110914351</v>
      </c>
      <c r="E23695" s="3">
        <v>42390.127060185187</v>
      </c>
      <c r="F23695" s="9">
        <f t="shared" si="2221"/>
        <v>0.11494927083549555</v>
      </c>
      <c r="G23695" s="11">
        <f t="shared" si="2224"/>
        <v>165.5269500031136</v>
      </c>
      <c r="H23695" t="str">
        <f t="shared" si="2222"/>
        <v>Thursday</v>
      </c>
      <c r="I23695">
        <f t="shared" si="2225"/>
        <v>2016</v>
      </c>
      <c r="J23695" t="str">
        <f t="shared" si="2226"/>
        <v>2016-01-5</v>
      </c>
      <c r="K23695" t="str">
        <f t="shared" si="2223"/>
        <v>January</v>
      </c>
    </row>
    <row r="23696" spans="1:11" x14ac:dyDescent="0.3">
      <c r="A23696" s="7">
        <v>42390</v>
      </c>
      <c r="B23696" s="8">
        <v>0</v>
      </c>
      <c r="C23696" s="8">
        <v>4</v>
      </c>
      <c r="D23696" s="3">
        <v>42390.035575925926</v>
      </c>
      <c r="E23696" s="3">
        <v>42390.351018518515</v>
      </c>
      <c r="F23696" s="9">
        <f t="shared" si="2221"/>
        <v>0.31544259258953389</v>
      </c>
      <c r="G23696" s="11">
        <f t="shared" si="2224"/>
        <v>454.2373333289288</v>
      </c>
      <c r="H23696" t="str">
        <f t="shared" si="2222"/>
        <v>Thursday</v>
      </c>
      <c r="I23696">
        <f t="shared" si="2225"/>
        <v>2016</v>
      </c>
      <c r="J23696" t="str">
        <f t="shared" si="2226"/>
        <v>2016-01-5</v>
      </c>
      <c r="K23696" t="str">
        <f t="shared" si="2223"/>
        <v>January</v>
      </c>
    </row>
    <row r="23697" spans="1:11" x14ac:dyDescent="0.3">
      <c r="A23697" s="7">
        <v>42390</v>
      </c>
      <c r="B23697" s="8">
        <v>1</v>
      </c>
      <c r="C23697" s="8">
        <v>4</v>
      </c>
      <c r="D23697" s="3">
        <v>42390.037158136576</v>
      </c>
      <c r="E23697" s="3">
        <v>42390.970543981479</v>
      </c>
      <c r="F23697" s="9">
        <f t="shared" si="2221"/>
        <v>0.9333858449026593</v>
      </c>
      <c r="G23697" s="11">
        <f t="shared" si="2224"/>
        <v>1344.0756166598294</v>
      </c>
      <c r="H23697" t="str">
        <f t="shared" si="2222"/>
        <v>Thursday</v>
      </c>
      <c r="I23697">
        <f t="shared" si="2225"/>
        <v>2016</v>
      </c>
      <c r="J23697" t="str">
        <f t="shared" si="2226"/>
        <v>2016-01-5</v>
      </c>
      <c r="K23697" t="str">
        <f t="shared" si="2223"/>
        <v>January</v>
      </c>
    </row>
    <row r="23698" spans="1:11" x14ac:dyDescent="0.3">
      <c r="A23698" s="7">
        <v>42390</v>
      </c>
      <c r="B23698" s="8">
        <v>0</v>
      </c>
      <c r="C23698" s="8">
        <v>4</v>
      </c>
      <c r="D23698" s="3">
        <v>42390.067806909719</v>
      </c>
      <c r="E23698" s="3">
        <v>42390.14166666667</v>
      </c>
      <c r="F23698" s="9">
        <f t="shared" si="2221"/>
        <v>7.3859756950696465E-2</v>
      </c>
      <c r="G23698" s="11">
        <f t="shared" si="2224"/>
        <v>106.35805000900291</v>
      </c>
      <c r="H23698" t="str">
        <f t="shared" si="2222"/>
        <v>Thursday</v>
      </c>
      <c r="I23698">
        <f t="shared" si="2225"/>
        <v>2016</v>
      </c>
      <c r="J23698" t="str">
        <f t="shared" si="2226"/>
        <v>2016-01-5</v>
      </c>
      <c r="K23698" t="str">
        <f t="shared" si="2223"/>
        <v>January</v>
      </c>
    </row>
    <row r="23699" spans="1:11" x14ac:dyDescent="0.3">
      <c r="A23699" s="7">
        <v>42390</v>
      </c>
      <c r="B23699" s="8">
        <v>1</v>
      </c>
      <c r="C23699" s="8">
        <v>2</v>
      </c>
      <c r="D23699" s="3">
        <v>42390.088738888888</v>
      </c>
      <c r="E23699" s="3">
        <v>42390.369189814817</v>
      </c>
      <c r="F23699" s="9">
        <f t="shared" si="2221"/>
        <v>0.28045092592947185</v>
      </c>
      <c r="G23699" s="11">
        <f t="shared" si="2224"/>
        <v>403.84933333843946</v>
      </c>
      <c r="H23699" t="str">
        <f t="shared" si="2222"/>
        <v>Thursday</v>
      </c>
      <c r="I23699">
        <f t="shared" si="2225"/>
        <v>2016</v>
      </c>
      <c r="J23699" t="str">
        <f t="shared" si="2226"/>
        <v>2016-01-5</v>
      </c>
      <c r="K23699" t="str">
        <f t="shared" si="2223"/>
        <v>January</v>
      </c>
    </row>
    <row r="23700" spans="1:11" x14ac:dyDescent="0.3">
      <c r="A23700" s="7">
        <v>42390</v>
      </c>
      <c r="B23700" s="8">
        <v>0</v>
      </c>
      <c r="C23700" s="8">
        <v>3</v>
      </c>
      <c r="D23700" s="3">
        <v>42390.103796840274</v>
      </c>
      <c r="E23700" s="3">
        <v>42390.352777777778</v>
      </c>
      <c r="F23700" s="9">
        <f t="shared" si="2221"/>
        <v>0.24898093750380212</v>
      </c>
      <c r="G23700" s="11">
        <f t="shared" si="2224"/>
        <v>358.53255000547506</v>
      </c>
      <c r="H23700" t="str">
        <f t="shared" si="2222"/>
        <v>Thursday</v>
      </c>
      <c r="I23700">
        <f t="shared" si="2225"/>
        <v>2016</v>
      </c>
      <c r="J23700" t="str">
        <f t="shared" si="2226"/>
        <v>2016-01-5</v>
      </c>
      <c r="K23700" t="str">
        <f t="shared" si="2223"/>
        <v>January</v>
      </c>
    </row>
    <row r="23701" spans="1:11" x14ac:dyDescent="0.3">
      <c r="A23701" s="7">
        <v>42390</v>
      </c>
      <c r="B23701" s="8">
        <v>0</v>
      </c>
      <c r="C23701" s="8">
        <v>3</v>
      </c>
      <c r="D23701" s="3">
        <v>42390.140902233798</v>
      </c>
      <c r="E23701" s="3">
        <v>42390.333657407406</v>
      </c>
      <c r="F23701" s="9">
        <f t="shared" si="2221"/>
        <v>0.19275517360802041</v>
      </c>
      <c r="G23701" s="11">
        <f t="shared" si="2224"/>
        <v>277.5674499955494</v>
      </c>
      <c r="H23701" t="str">
        <f t="shared" si="2222"/>
        <v>Thursday</v>
      </c>
      <c r="I23701">
        <f t="shared" si="2225"/>
        <v>2016</v>
      </c>
      <c r="J23701" t="str">
        <f t="shared" si="2226"/>
        <v>2016-01-5</v>
      </c>
      <c r="K23701" t="str">
        <f t="shared" si="2223"/>
        <v>January</v>
      </c>
    </row>
    <row r="23702" spans="1:11" x14ac:dyDescent="0.3">
      <c r="A23702" s="7">
        <v>42390</v>
      </c>
      <c r="B23702" s="8">
        <v>0</v>
      </c>
      <c r="C23702" s="8">
        <v>3</v>
      </c>
      <c r="D23702" s="3">
        <v>42390.145495173609</v>
      </c>
      <c r="E23702" s="3">
        <v>42390.595706018517</v>
      </c>
      <c r="F23702" s="9">
        <f t="shared" si="2221"/>
        <v>0.45021084490872454</v>
      </c>
      <c r="G23702" s="11">
        <f t="shared" si="2224"/>
        <v>648.30361666856334</v>
      </c>
      <c r="H23702" t="str">
        <f t="shared" si="2222"/>
        <v>Thursday</v>
      </c>
      <c r="I23702">
        <f t="shared" si="2225"/>
        <v>2016</v>
      </c>
      <c r="J23702" t="str">
        <f t="shared" si="2226"/>
        <v>2016-01-5</v>
      </c>
      <c r="K23702" t="str">
        <f t="shared" si="2223"/>
        <v>January</v>
      </c>
    </row>
    <row r="23703" spans="1:11" x14ac:dyDescent="0.3">
      <c r="A23703" s="7">
        <v>42390</v>
      </c>
      <c r="B23703" s="8">
        <v>0</v>
      </c>
      <c r="C23703" s="8">
        <v>3</v>
      </c>
      <c r="D23703" s="3">
        <v>42390.170006018518</v>
      </c>
      <c r="E23703" s="3">
        <v>42390.221342592595</v>
      </c>
      <c r="F23703" s="9">
        <f t="shared" si="2221"/>
        <v>5.133657407714054E-2</v>
      </c>
      <c r="G23703" s="11">
        <f t="shared" si="2224"/>
        <v>73.924666671082377</v>
      </c>
      <c r="H23703" t="str">
        <f t="shared" si="2222"/>
        <v>Thursday</v>
      </c>
      <c r="I23703">
        <f t="shared" si="2225"/>
        <v>2016</v>
      </c>
      <c r="J23703" t="str">
        <f t="shared" si="2226"/>
        <v>2016-01-5</v>
      </c>
      <c r="K23703" t="str">
        <f t="shared" si="2223"/>
        <v>January</v>
      </c>
    </row>
    <row r="23704" spans="1:11" x14ac:dyDescent="0.3">
      <c r="A23704" s="7">
        <v>42390</v>
      </c>
      <c r="B23704" s="8">
        <v>0</v>
      </c>
      <c r="C23704" s="8">
        <v>3</v>
      </c>
      <c r="D23704" s="3">
        <v>42390.198139467589</v>
      </c>
      <c r="E23704" s="3">
        <v>42390.298356481479</v>
      </c>
      <c r="F23704" s="9">
        <f t="shared" si="2221"/>
        <v>0.10021701388905058</v>
      </c>
      <c r="G23704" s="11">
        <f t="shared" si="2224"/>
        <v>144.31250000023283</v>
      </c>
      <c r="H23704" t="str">
        <f t="shared" si="2222"/>
        <v>Thursday</v>
      </c>
      <c r="I23704">
        <f t="shared" si="2225"/>
        <v>2016</v>
      </c>
      <c r="J23704" t="str">
        <f t="shared" si="2226"/>
        <v>2016-01-5</v>
      </c>
      <c r="K23704" t="str">
        <f t="shared" si="2223"/>
        <v>January</v>
      </c>
    </row>
    <row r="23705" spans="1:11" x14ac:dyDescent="0.3">
      <c r="A23705" s="7">
        <v>42390</v>
      </c>
      <c r="B23705" s="8">
        <v>0</v>
      </c>
      <c r="C23705" s="8">
        <v>3</v>
      </c>
      <c r="D23705" s="3">
        <v>42390.211339618058</v>
      </c>
      <c r="E23705" s="3">
        <v>42390.646909722222</v>
      </c>
      <c r="F23705" s="9">
        <f t="shared" si="2221"/>
        <v>0.43557010416407138</v>
      </c>
      <c r="G23705" s="11">
        <f t="shared" si="2224"/>
        <v>627.22094999626279</v>
      </c>
      <c r="H23705" t="str">
        <f t="shared" si="2222"/>
        <v>Thursday</v>
      </c>
      <c r="I23705">
        <f t="shared" si="2225"/>
        <v>2016</v>
      </c>
      <c r="J23705" t="str">
        <f t="shared" si="2226"/>
        <v>2016-01-5</v>
      </c>
      <c r="K23705" t="str">
        <f t="shared" si="2223"/>
        <v>January</v>
      </c>
    </row>
    <row r="23706" spans="1:11" x14ac:dyDescent="0.3">
      <c r="A23706" s="7">
        <v>42390</v>
      </c>
      <c r="B23706" s="8">
        <v>0</v>
      </c>
      <c r="C23706" s="8">
        <v>3</v>
      </c>
      <c r="D23706" s="3">
        <v>42390.225334027775</v>
      </c>
      <c r="E23706" s="3">
        <v>42390.84884259259</v>
      </c>
      <c r="F23706" s="9">
        <f t="shared" si="2221"/>
        <v>0.6235085648149834</v>
      </c>
      <c r="G23706" s="11">
        <f t="shared" si="2224"/>
        <v>897.8523333335761</v>
      </c>
      <c r="H23706" t="str">
        <f t="shared" si="2222"/>
        <v>Thursday</v>
      </c>
      <c r="I23706">
        <f t="shared" si="2225"/>
        <v>2016</v>
      </c>
      <c r="J23706" t="str">
        <f t="shared" si="2226"/>
        <v>2016-01-5</v>
      </c>
      <c r="K23706" t="str">
        <f t="shared" si="2223"/>
        <v>January</v>
      </c>
    </row>
    <row r="23707" spans="1:11" x14ac:dyDescent="0.3">
      <c r="A23707" s="7">
        <v>42390</v>
      </c>
      <c r="B23707" s="8">
        <v>1</v>
      </c>
      <c r="C23707" s="8">
        <v>4</v>
      </c>
      <c r="D23707" s="3">
        <v>42390.252859641201</v>
      </c>
      <c r="E23707" s="3">
        <v>42390.350613425922</v>
      </c>
      <c r="F23707" s="9">
        <f t="shared" si="2221"/>
        <v>9.7753784721135162E-2</v>
      </c>
      <c r="G23707" s="11">
        <f t="shared" si="2224"/>
        <v>140.76544999843463</v>
      </c>
      <c r="H23707" t="str">
        <f t="shared" si="2222"/>
        <v>Thursday</v>
      </c>
      <c r="I23707">
        <f t="shared" si="2225"/>
        <v>2016</v>
      </c>
      <c r="J23707" t="str">
        <f t="shared" si="2226"/>
        <v>2016-01-5</v>
      </c>
      <c r="K23707" t="str">
        <f t="shared" si="2223"/>
        <v>January</v>
      </c>
    </row>
    <row r="23708" spans="1:11" x14ac:dyDescent="0.3">
      <c r="A23708" s="7">
        <v>42390</v>
      </c>
      <c r="B23708" s="8">
        <v>0</v>
      </c>
      <c r="C23708" s="8">
        <v>4</v>
      </c>
      <c r="D23708" s="3">
        <v>42390.259311261572</v>
      </c>
      <c r="E23708" s="3">
        <v>42390.365624999999</v>
      </c>
      <c r="F23708" s="9">
        <f t="shared" si="2221"/>
        <v>0.1063137384262518</v>
      </c>
      <c r="G23708" s="11">
        <f t="shared" si="2224"/>
        <v>153.0917833338026</v>
      </c>
      <c r="H23708" t="str">
        <f t="shared" si="2222"/>
        <v>Thursday</v>
      </c>
      <c r="I23708">
        <f t="shared" si="2225"/>
        <v>2016</v>
      </c>
      <c r="J23708" t="str">
        <f t="shared" si="2226"/>
        <v>2016-01-5</v>
      </c>
      <c r="K23708" t="str">
        <f t="shared" si="2223"/>
        <v>January</v>
      </c>
    </row>
    <row r="23709" spans="1:11" x14ac:dyDescent="0.3">
      <c r="A23709" s="7">
        <v>42390</v>
      </c>
      <c r="B23709" s="8">
        <v>0</v>
      </c>
      <c r="C23709" s="8">
        <v>3</v>
      </c>
      <c r="D23709" s="3">
        <v>42390.28961010417</v>
      </c>
      <c r="E23709" s="3">
        <v>42390.490243055552</v>
      </c>
      <c r="F23709" s="9">
        <f t="shared" si="2221"/>
        <v>0.2006329513824312</v>
      </c>
      <c r="G23709" s="11">
        <f t="shared" si="2224"/>
        <v>288.91144999070093</v>
      </c>
      <c r="H23709" t="str">
        <f t="shared" si="2222"/>
        <v>Thursday</v>
      </c>
      <c r="I23709">
        <f t="shared" si="2225"/>
        <v>2016</v>
      </c>
      <c r="J23709" t="str">
        <f t="shared" si="2226"/>
        <v>2016-01-5</v>
      </c>
      <c r="K23709" t="str">
        <f t="shared" si="2223"/>
        <v>January</v>
      </c>
    </row>
    <row r="23710" spans="1:11" x14ac:dyDescent="0.3">
      <c r="A23710" s="7">
        <v>42390</v>
      </c>
      <c r="B23710" s="8">
        <v>1</v>
      </c>
      <c r="C23710" s="8">
        <v>3</v>
      </c>
      <c r="D23710" s="3">
        <v>42390.306719791668</v>
      </c>
      <c r="E23710" s="3">
        <v>42390.597500000003</v>
      </c>
      <c r="F23710" s="9">
        <f t="shared" si="2221"/>
        <v>0.2907802083354909</v>
      </c>
      <c r="G23710" s="11">
        <f t="shared" si="2224"/>
        <v>418.72350000310689</v>
      </c>
      <c r="H23710" t="str">
        <f t="shared" si="2222"/>
        <v>Thursday</v>
      </c>
      <c r="I23710">
        <f t="shared" si="2225"/>
        <v>2016</v>
      </c>
      <c r="J23710" t="str">
        <f t="shared" si="2226"/>
        <v>2016-01-5</v>
      </c>
      <c r="K23710" t="str">
        <f t="shared" si="2223"/>
        <v>January</v>
      </c>
    </row>
    <row r="23711" spans="1:11" x14ac:dyDescent="0.3">
      <c r="A23711" s="7">
        <v>42390</v>
      </c>
      <c r="B23711" s="8">
        <v>1</v>
      </c>
      <c r="C23711" s="8">
        <v>3</v>
      </c>
      <c r="D23711" s="3">
        <v>42390.308636458336</v>
      </c>
      <c r="E23711" s="3">
        <v>42390.842303240737</v>
      </c>
      <c r="F23711" s="9">
        <f t="shared" si="2221"/>
        <v>0.5336667824012693</v>
      </c>
      <c r="G23711" s="11">
        <f t="shared" si="2224"/>
        <v>768.48016665782779</v>
      </c>
      <c r="H23711" t="str">
        <f t="shared" si="2222"/>
        <v>Thursday</v>
      </c>
      <c r="I23711">
        <f t="shared" si="2225"/>
        <v>2016</v>
      </c>
      <c r="J23711" t="str">
        <f t="shared" si="2226"/>
        <v>2016-01-5</v>
      </c>
      <c r="K23711" t="str">
        <f t="shared" si="2223"/>
        <v>January</v>
      </c>
    </row>
    <row r="23712" spans="1:11" x14ac:dyDescent="0.3">
      <c r="A23712" s="7">
        <v>42390</v>
      </c>
      <c r="B23712" s="8">
        <v>1</v>
      </c>
      <c r="C23712" s="8">
        <v>1</v>
      </c>
      <c r="D23712" s="3">
        <v>42390.321306597223</v>
      </c>
      <c r="E23712" s="3">
        <v>42390.804606481484</v>
      </c>
      <c r="F23712" s="9">
        <f t="shared" si="2221"/>
        <v>0.48329988426121417</v>
      </c>
      <c r="G23712" s="11">
        <f t="shared" si="2224"/>
        <v>695.95183333614841</v>
      </c>
      <c r="H23712" t="str">
        <f t="shared" si="2222"/>
        <v>Thursday</v>
      </c>
      <c r="I23712">
        <f t="shared" si="2225"/>
        <v>2016</v>
      </c>
      <c r="J23712" t="str">
        <f t="shared" si="2226"/>
        <v>2016-01-5</v>
      </c>
      <c r="K23712" t="str">
        <f t="shared" si="2223"/>
        <v>January</v>
      </c>
    </row>
    <row r="23713" spans="1:11" x14ac:dyDescent="0.3">
      <c r="A23713" s="7">
        <v>42390</v>
      </c>
      <c r="B23713" s="8">
        <v>1</v>
      </c>
      <c r="C23713" s="8">
        <v>4</v>
      </c>
      <c r="D23713" s="3">
        <v>42390.36890065972</v>
      </c>
      <c r="E23713" s="3">
        <v>42390.63385416667</v>
      </c>
      <c r="F23713" s="9">
        <f t="shared" si="2221"/>
        <v>0.26495350695040543</v>
      </c>
      <c r="G23713" s="11">
        <f t="shared" si="2224"/>
        <v>381.53305000858381</v>
      </c>
      <c r="H23713" t="str">
        <f t="shared" si="2222"/>
        <v>Thursday</v>
      </c>
      <c r="I23713">
        <f t="shared" si="2225"/>
        <v>2016</v>
      </c>
      <c r="J23713" t="str">
        <f t="shared" si="2226"/>
        <v>2016-01-5</v>
      </c>
      <c r="K23713" t="str">
        <f t="shared" si="2223"/>
        <v>January</v>
      </c>
    </row>
    <row r="23714" spans="1:11" x14ac:dyDescent="0.3">
      <c r="A23714" s="7">
        <v>42390</v>
      </c>
      <c r="B23714" s="8">
        <v>0</v>
      </c>
      <c r="C23714" s="8">
        <v>3</v>
      </c>
      <c r="D23714" s="3">
        <v>42390.36621403935</v>
      </c>
      <c r="E23714" s="3">
        <v>42390.47583333333</v>
      </c>
      <c r="F23714" s="9">
        <f t="shared" si="2221"/>
        <v>0.10961929398035863</v>
      </c>
      <c r="G23714" s="11">
        <f t="shared" si="2224"/>
        <v>157.85178333171643</v>
      </c>
      <c r="H23714" t="str">
        <f t="shared" si="2222"/>
        <v>Thursday</v>
      </c>
      <c r="I23714">
        <f t="shared" si="2225"/>
        <v>2016</v>
      </c>
      <c r="J23714" t="str">
        <f t="shared" si="2226"/>
        <v>2016-01-5</v>
      </c>
      <c r="K23714" t="str">
        <f t="shared" si="2223"/>
        <v>January</v>
      </c>
    </row>
    <row r="23715" spans="1:11" x14ac:dyDescent="0.3">
      <c r="A23715" s="7">
        <v>42390</v>
      </c>
      <c r="B23715" s="8">
        <v>1</v>
      </c>
      <c r="C23715" s="8">
        <v>3</v>
      </c>
      <c r="D23715" s="3">
        <v>42390.39636820602</v>
      </c>
      <c r="E23715" s="3">
        <v>42390.564849537041</v>
      </c>
      <c r="F23715" s="9">
        <f t="shared" si="2221"/>
        <v>0.1684813310203026</v>
      </c>
      <c r="G23715" s="11">
        <f t="shared" si="2224"/>
        <v>242.61311666923575</v>
      </c>
      <c r="H23715" t="str">
        <f t="shared" si="2222"/>
        <v>Thursday</v>
      </c>
      <c r="I23715">
        <f t="shared" si="2225"/>
        <v>2016</v>
      </c>
      <c r="J23715" t="str">
        <f t="shared" si="2226"/>
        <v>2016-01-5</v>
      </c>
      <c r="K23715" t="str">
        <f t="shared" si="2223"/>
        <v>January</v>
      </c>
    </row>
    <row r="23716" spans="1:11" x14ac:dyDescent="0.3">
      <c r="A23716" s="7">
        <v>42390</v>
      </c>
      <c r="B23716" s="8">
        <v>0</v>
      </c>
      <c r="C23716" s="8">
        <v>3</v>
      </c>
      <c r="D23716" s="3">
        <v>42390.403458449073</v>
      </c>
      <c r="E23716" s="3">
        <v>42390.668113425927</v>
      </c>
      <c r="F23716" s="9">
        <f t="shared" si="2221"/>
        <v>0.26465497685421724</v>
      </c>
      <c r="G23716" s="11">
        <f t="shared" si="2224"/>
        <v>381.10316667007282</v>
      </c>
      <c r="H23716" t="str">
        <f t="shared" si="2222"/>
        <v>Thursday</v>
      </c>
      <c r="I23716">
        <f t="shared" si="2225"/>
        <v>2016</v>
      </c>
      <c r="J23716" t="str">
        <f t="shared" si="2226"/>
        <v>2016-01-5</v>
      </c>
      <c r="K23716" t="str">
        <f t="shared" si="2223"/>
        <v>January</v>
      </c>
    </row>
    <row r="23717" spans="1:11" x14ac:dyDescent="0.3">
      <c r="A23717" s="7">
        <v>42390</v>
      </c>
      <c r="B23717" s="8">
        <v>0</v>
      </c>
      <c r="C23717" s="8">
        <v>2</v>
      </c>
      <c r="D23717" s="3">
        <v>42390.437455752312</v>
      </c>
      <c r="E23717" s="3">
        <v>42391.434247685182</v>
      </c>
      <c r="F23717" s="9">
        <f t="shared" si="2221"/>
        <v>0.99679193287011003</v>
      </c>
      <c r="G23717" s="11">
        <f t="shared" si="2224"/>
        <v>1435.3803833329584</v>
      </c>
      <c r="H23717" t="str">
        <f t="shared" si="2222"/>
        <v>Thursday</v>
      </c>
      <c r="I23717">
        <f t="shared" si="2225"/>
        <v>2016</v>
      </c>
      <c r="J23717" t="str">
        <f t="shared" si="2226"/>
        <v>2016-01-5</v>
      </c>
      <c r="K23717" t="str">
        <f t="shared" si="2223"/>
        <v>January</v>
      </c>
    </row>
    <row r="23718" spans="1:11" x14ac:dyDescent="0.3">
      <c r="A23718" s="7">
        <v>42390</v>
      </c>
      <c r="B23718" s="8">
        <v>0</v>
      </c>
      <c r="C23718" s="8">
        <v>3</v>
      </c>
      <c r="D23718" s="3">
        <v>42390.455068136573</v>
      </c>
      <c r="E23718" s="3">
        <v>42390.647210648145</v>
      </c>
      <c r="F23718" s="9">
        <f t="shared" si="2221"/>
        <v>0.19214251157245599</v>
      </c>
      <c r="G23718" s="11">
        <f t="shared" si="2224"/>
        <v>276.68521666433662</v>
      </c>
      <c r="H23718" t="str">
        <f t="shared" si="2222"/>
        <v>Thursday</v>
      </c>
      <c r="I23718">
        <f t="shared" si="2225"/>
        <v>2016</v>
      </c>
      <c r="J23718" t="str">
        <f t="shared" si="2226"/>
        <v>2016-01-5</v>
      </c>
      <c r="K23718" t="str">
        <f t="shared" si="2223"/>
        <v>January</v>
      </c>
    </row>
    <row r="23719" spans="1:11" x14ac:dyDescent="0.3">
      <c r="A23719" s="7">
        <v>42390</v>
      </c>
      <c r="B23719" s="8">
        <v>1</v>
      </c>
      <c r="C23719" s="8">
        <v>3</v>
      </c>
      <c r="D23719" s="3">
        <v>42390.474820636577</v>
      </c>
      <c r="E23719" s="3">
        <v>42390.638449074075</v>
      </c>
      <c r="F23719" s="9">
        <f t="shared" si="2221"/>
        <v>0.16362843749811873</v>
      </c>
      <c r="G23719" s="11">
        <f t="shared" si="2224"/>
        <v>235.62494999729097</v>
      </c>
      <c r="H23719" t="str">
        <f t="shared" si="2222"/>
        <v>Thursday</v>
      </c>
      <c r="I23719">
        <f t="shared" si="2225"/>
        <v>2016</v>
      </c>
      <c r="J23719" t="str">
        <f t="shared" si="2226"/>
        <v>2016-01-5</v>
      </c>
      <c r="K23719" t="str">
        <f t="shared" si="2223"/>
        <v>January</v>
      </c>
    </row>
    <row r="23720" spans="1:11" x14ac:dyDescent="0.3">
      <c r="A23720" s="7">
        <v>42390</v>
      </c>
      <c r="B23720" s="8">
        <v>1</v>
      </c>
      <c r="C23720" s="8">
        <v>2</v>
      </c>
      <c r="D23720" s="3">
        <v>42390.481996562499</v>
      </c>
      <c r="E23720" s="3">
        <v>42391.329444444447</v>
      </c>
      <c r="F23720" s="9">
        <f t="shared" si="2221"/>
        <v>0.84744788194802823</v>
      </c>
      <c r="G23720" s="11">
        <f t="shared" si="2224"/>
        <v>1220.3249500051606</v>
      </c>
      <c r="H23720" t="str">
        <f t="shared" si="2222"/>
        <v>Thursday</v>
      </c>
      <c r="I23720">
        <f t="shared" si="2225"/>
        <v>2016</v>
      </c>
      <c r="J23720" t="str">
        <f t="shared" si="2226"/>
        <v>2016-01-5</v>
      </c>
      <c r="K23720" t="str">
        <f t="shared" si="2223"/>
        <v>January</v>
      </c>
    </row>
    <row r="23721" spans="1:11" x14ac:dyDescent="0.3">
      <c r="A23721" s="7">
        <v>42390</v>
      </c>
      <c r="B23721" s="8">
        <v>1</v>
      </c>
      <c r="C23721" s="8">
        <v>3</v>
      </c>
      <c r="D23721" s="3">
        <v>42390.493177511577</v>
      </c>
      <c r="E23721" s="3">
        <v>42390.817407407405</v>
      </c>
      <c r="F23721" s="9">
        <f t="shared" si="2221"/>
        <v>0.3242298958284664</v>
      </c>
      <c r="G23721" s="11">
        <f t="shared" si="2224"/>
        <v>466.89104999299161</v>
      </c>
      <c r="H23721" t="str">
        <f t="shared" si="2222"/>
        <v>Thursday</v>
      </c>
      <c r="I23721">
        <f t="shared" si="2225"/>
        <v>2016</v>
      </c>
      <c r="J23721" t="str">
        <f t="shared" si="2226"/>
        <v>2016-01-5</v>
      </c>
      <c r="K23721" t="str">
        <f t="shared" si="2223"/>
        <v>January</v>
      </c>
    </row>
    <row r="23722" spans="1:11" x14ac:dyDescent="0.3">
      <c r="A23722" s="7">
        <v>42390</v>
      </c>
      <c r="B23722" s="8">
        <v>0</v>
      </c>
      <c r="C23722" s="8">
        <v>3</v>
      </c>
      <c r="D23722" s="3">
        <v>42390.509138923611</v>
      </c>
      <c r="E23722" s="3">
        <v>42390.734548611108</v>
      </c>
      <c r="F23722" s="9">
        <f t="shared" si="2221"/>
        <v>0.22540968749672174</v>
      </c>
      <c r="G23722" s="11">
        <f t="shared" si="2224"/>
        <v>324.58994999527931</v>
      </c>
      <c r="H23722" t="str">
        <f t="shared" si="2222"/>
        <v>Thursday</v>
      </c>
      <c r="I23722">
        <f t="shared" si="2225"/>
        <v>2016</v>
      </c>
      <c r="J23722" t="str">
        <f t="shared" si="2226"/>
        <v>2016-01-5</v>
      </c>
      <c r="K23722" t="str">
        <f t="shared" si="2223"/>
        <v>January</v>
      </c>
    </row>
    <row r="23723" spans="1:11" x14ac:dyDescent="0.3">
      <c r="A23723" s="7">
        <v>42390</v>
      </c>
      <c r="B23723" s="8">
        <v>0</v>
      </c>
      <c r="C23723" s="8">
        <v>3</v>
      </c>
      <c r="D23723" s="3">
        <v>42390.556707557873</v>
      </c>
      <c r="E23723" s="3">
        <v>42390.811354166668</v>
      </c>
      <c r="F23723" s="9">
        <f t="shared" si="2221"/>
        <v>0.25464660879515577</v>
      </c>
      <c r="G23723" s="11">
        <f t="shared" si="2224"/>
        <v>366.69111666502431</v>
      </c>
      <c r="H23723" t="str">
        <f t="shared" si="2222"/>
        <v>Thursday</v>
      </c>
      <c r="I23723">
        <f t="shared" si="2225"/>
        <v>2016</v>
      </c>
      <c r="J23723" t="str">
        <f t="shared" si="2226"/>
        <v>2016-01-5</v>
      </c>
      <c r="K23723" t="str">
        <f t="shared" si="2223"/>
        <v>January</v>
      </c>
    </row>
    <row r="23724" spans="1:11" x14ac:dyDescent="0.3">
      <c r="A23724" s="7">
        <v>42390</v>
      </c>
      <c r="B23724" s="8">
        <v>0</v>
      </c>
      <c r="C23724" s="8">
        <v>3</v>
      </c>
      <c r="D23724" s="3">
        <v>42390.576114895834</v>
      </c>
      <c r="E23724" s="3">
        <v>42390.646886574075</v>
      </c>
      <c r="F23724" s="9">
        <f t="shared" si="2221"/>
        <v>7.0771678241726477E-2</v>
      </c>
      <c r="G23724" s="11">
        <f t="shared" si="2224"/>
        <v>101.91121666808613</v>
      </c>
      <c r="H23724" t="str">
        <f t="shared" si="2222"/>
        <v>Thursday</v>
      </c>
      <c r="I23724">
        <f t="shared" si="2225"/>
        <v>2016</v>
      </c>
      <c r="J23724" t="str">
        <f t="shared" si="2226"/>
        <v>2016-01-5</v>
      </c>
      <c r="K23724" t="str">
        <f t="shared" si="2223"/>
        <v>January</v>
      </c>
    </row>
    <row r="23725" spans="1:11" x14ac:dyDescent="0.3">
      <c r="A23725" s="7">
        <v>42390</v>
      </c>
      <c r="B23725" s="8">
        <v>1</v>
      </c>
      <c r="C23725" s="8">
        <v>1</v>
      </c>
      <c r="D23725" s="3">
        <v>42390.581461111113</v>
      </c>
      <c r="E23725" s="3">
        <v>42390.702824074076</v>
      </c>
      <c r="F23725" s="9">
        <f t="shared" si="2221"/>
        <v>0.12136296296375804</v>
      </c>
      <c r="G23725" s="11">
        <f t="shared" si="2224"/>
        <v>174.76266666781157</v>
      </c>
      <c r="H23725" t="str">
        <f t="shared" si="2222"/>
        <v>Thursday</v>
      </c>
      <c r="I23725">
        <f t="shared" si="2225"/>
        <v>2016</v>
      </c>
      <c r="J23725" t="str">
        <f t="shared" si="2226"/>
        <v>2016-01-5</v>
      </c>
      <c r="K23725" t="str">
        <f t="shared" si="2223"/>
        <v>January</v>
      </c>
    </row>
    <row r="23726" spans="1:11" x14ac:dyDescent="0.3">
      <c r="A23726" s="7">
        <v>42390</v>
      </c>
      <c r="B23726" s="8">
        <v>1</v>
      </c>
      <c r="C23726" s="8">
        <v>3</v>
      </c>
      <c r="D23726" s="3">
        <v>42390.59280150463</v>
      </c>
      <c r="E23726" s="3">
        <v>42391.330092592594</v>
      </c>
      <c r="F23726" s="9">
        <f t="shared" si="2221"/>
        <v>0.73729108796396758</v>
      </c>
      <c r="G23726" s="11">
        <f t="shared" si="2224"/>
        <v>1061.6991666681133</v>
      </c>
      <c r="H23726" t="str">
        <f t="shared" si="2222"/>
        <v>Thursday</v>
      </c>
      <c r="I23726">
        <f t="shared" si="2225"/>
        <v>2016</v>
      </c>
      <c r="J23726" t="str">
        <f t="shared" si="2226"/>
        <v>2016-01-5</v>
      </c>
      <c r="K23726" t="str">
        <f t="shared" si="2223"/>
        <v>January</v>
      </c>
    </row>
    <row r="23727" spans="1:11" x14ac:dyDescent="0.3">
      <c r="A23727" s="7">
        <v>42390</v>
      </c>
      <c r="B23727" s="8">
        <v>1</v>
      </c>
      <c r="C23727" s="8">
        <v>3</v>
      </c>
      <c r="D23727" s="3">
        <v>42390.618156365737</v>
      </c>
      <c r="E23727" s="3">
        <v>42390.713784722226</v>
      </c>
      <c r="F23727" s="9">
        <f t="shared" si="2221"/>
        <v>9.5628356488305144E-2</v>
      </c>
      <c r="G23727" s="11">
        <f t="shared" si="2224"/>
        <v>137.70483334315941</v>
      </c>
      <c r="H23727" t="str">
        <f t="shared" si="2222"/>
        <v>Thursday</v>
      </c>
      <c r="I23727">
        <f t="shared" si="2225"/>
        <v>2016</v>
      </c>
      <c r="J23727" t="str">
        <f t="shared" si="2226"/>
        <v>2016-01-5</v>
      </c>
      <c r="K23727" t="str">
        <f t="shared" si="2223"/>
        <v>January</v>
      </c>
    </row>
    <row r="23728" spans="1:11" x14ac:dyDescent="0.3">
      <c r="A23728" s="7">
        <v>42390</v>
      </c>
      <c r="B23728" s="8">
        <v>0</v>
      </c>
      <c r="C23728" s="8">
        <v>3</v>
      </c>
      <c r="D23728" s="3">
        <v>42390.618121990738</v>
      </c>
      <c r="E23728" s="3">
        <v>42390.759212962963</v>
      </c>
      <c r="F23728" s="9">
        <f t="shared" si="2221"/>
        <v>0.14109097222535638</v>
      </c>
      <c r="G23728" s="11">
        <f t="shared" si="2224"/>
        <v>203.17100000451319</v>
      </c>
      <c r="H23728" t="str">
        <f t="shared" si="2222"/>
        <v>Thursday</v>
      </c>
      <c r="I23728">
        <f t="shared" si="2225"/>
        <v>2016</v>
      </c>
      <c r="J23728" t="str">
        <f t="shared" si="2226"/>
        <v>2016-01-5</v>
      </c>
      <c r="K23728" t="str">
        <f t="shared" si="2223"/>
        <v>January</v>
      </c>
    </row>
    <row r="23729" spans="1:11" x14ac:dyDescent="0.3">
      <c r="A23729" s="7">
        <v>42390</v>
      </c>
      <c r="B23729" s="8">
        <v>0</v>
      </c>
      <c r="C23729" s="8">
        <v>3</v>
      </c>
      <c r="D23729" s="3">
        <v>42390.656152662035</v>
      </c>
      <c r="E23729" s="3">
        <v>42390.869062500002</v>
      </c>
      <c r="F23729" s="9">
        <f t="shared" si="2221"/>
        <v>0.21290983796643559</v>
      </c>
      <c r="G23729" s="11">
        <f t="shared" si="2224"/>
        <v>306.59016667166725</v>
      </c>
      <c r="H23729" t="str">
        <f t="shared" si="2222"/>
        <v>Thursday</v>
      </c>
      <c r="I23729">
        <f t="shared" si="2225"/>
        <v>2016</v>
      </c>
      <c r="J23729" t="str">
        <f t="shared" si="2226"/>
        <v>2016-01-5</v>
      </c>
      <c r="K23729" t="str">
        <f t="shared" si="2223"/>
        <v>January</v>
      </c>
    </row>
    <row r="23730" spans="1:11" x14ac:dyDescent="0.3">
      <c r="A23730" s="7">
        <v>42390</v>
      </c>
      <c r="B23730" s="8">
        <v>0</v>
      </c>
      <c r="C23730" s="8">
        <v>3</v>
      </c>
      <c r="D23730" s="3">
        <v>42390.658408333336</v>
      </c>
      <c r="E23730" s="3">
        <v>42391.251423611109</v>
      </c>
      <c r="F23730" s="9">
        <f t="shared" si="2221"/>
        <v>0.59301527777279261</v>
      </c>
      <c r="G23730" s="11">
        <f t="shared" si="2224"/>
        <v>853.94199999282137</v>
      </c>
      <c r="H23730" t="str">
        <f t="shared" si="2222"/>
        <v>Thursday</v>
      </c>
      <c r="I23730">
        <f t="shared" si="2225"/>
        <v>2016</v>
      </c>
      <c r="J23730" t="str">
        <f t="shared" si="2226"/>
        <v>2016-01-5</v>
      </c>
      <c r="K23730" t="str">
        <f t="shared" si="2223"/>
        <v>January</v>
      </c>
    </row>
    <row r="23731" spans="1:11" x14ac:dyDescent="0.3">
      <c r="A23731" s="7">
        <v>42390</v>
      </c>
      <c r="B23731" s="8">
        <v>0</v>
      </c>
      <c r="C23731" s="8">
        <v>3</v>
      </c>
      <c r="D23731" s="3">
        <v>42390.665488541665</v>
      </c>
      <c r="E23731" s="3">
        <v>42390.814293981479</v>
      </c>
      <c r="F23731" s="9">
        <f t="shared" si="2221"/>
        <v>0.14880543981416849</v>
      </c>
      <c r="G23731" s="11">
        <f t="shared" si="2224"/>
        <v>214.27983333240263</v>
      </c>
      <c r="H23731" t="str">
        <f t="shared" si="2222"/>
        <v>Thursday</v>
      </c>
      <c r="I23731">
        <f t="shared" si="2225"/>
        <v>2016</v>
      </c>
      <c r="J23731" t="str">
        <f t="shared" si="2226"/>
        <v>2016-01-5</v>
      </c>
      <c r="K23731" t="str">
        <f t="shared" si="2223"/>
        <v>January</v>
      </c>
    </row>
    <row r="23732" spans="1:11" x14ac:dyDescent="0.3">
      <c r="A23732" s="7">
        <v>42390</v>
      </c>
      <c r="B23732" s="8">
        <v>1</v>
      </c>
      <c r="C23732" s="8">
        <v>2</v>
      </c>
      <c r="D23732" s="3">
        <v>42390.669150844908</v>
      </c>
      <c r="E23732" s="3">
        <v>42391.033645833333</v>
      </c>
      <c r="F23732" s="9">
        <f t="shared" si="2221"/>
        <v>0.36449498842557659</v>
      </c>
      <c r="G23732" s="11">
        <f t="shared" si="2224"/>
        <v>524.87278333283029</v>
      </c>
      <c r="H23732" t="str">
        <f t="shared" si="2222"/>
        <v>Thursday</v>
      </c>
      <c r="I23732">
        <f t="shared" si="2225"/>
        <v>2016</v>
      </c>
      <c r="J23732" t="str">
        <f t="shared" si="2226"/>
        <v>2016-01-5</v>
      </c>
      <c r="K23732" t="str">
        <f t="shared" si="2223"/>
        <v>January</v>
      </c>
    </row>
    <row r="23733" spans="1:11" x14ac:dyDescent="0.3">
      <c r="A23733" s="7">
        <v>42390</v>
      </c>
      <c r="B23733" s="8">
        <v>0</v>
      </c>
      <c r="C23733" s="8">
        <v>3</v>
      </c>
      <c r="D23733" s="3">
        <v>42390.692115740741</v>
      </c>
      <c r="E23733" s="3">
        <v>42390.841527777775</v>
      </c>
      <c r="F23733" s="9">
        <f t="shared" si="2221"/>
        <v>0.14941203703347128</v>
      </c>
      <c r="G23733" s="11">
        <f t="shared" si="2224"/>
        <v>215.15333332819864</v>
      </c>
      <c r="H23733" t="str">
        <f t="shared" si="2222"/>
        <v>Thursday</v>
      </c>
      <c r="I23733">
        <f t="shared" si="2225"/>
        <v>2016</v>
      </c>
      <c r="J23733" t="str">
        <f t="shared" si="2226"/>
        <v>2016-01-5</v>
      </c>
      <c r="K23733" t="str">
        <f t="shared" si="2223"/>
        <v>January</v>
      </c>
    </row>
    <row r="23734" spans="1:11" x14ac:dyDescent="0.3">
      <c r="A23734" s="7">
        <v>42390</v>
      </c>
      <c r="B23734" s="8">
        <v>1</v>
      </c>
      <c r="C23734" s="8">
        <v>3</v>
      </c>
      <c r="D23734" s="3">
        <v>42390.698203587963</v>
      </c>
      <c r="E23734" s="3">
        <v>42390.803773148145</v>
      </c>
      <c r="F23734" s="9">
        <f t="shared" si="2221"/>
        <v>0.10556956018263008</v>
      </c>
      <c r="G23734" s="11">
        <f t="shared" si="2224"/>
        <v>152.02016666298732</v>
      </c>
      <c r="H23734" t="str">
        <f t="shared" si="2222"/>
        <v>Thursday</v>
      </c>
      <c r="I23734">
        <f t="shared" si="2225"/>
        <v>2016</v>
      </c>
      <c r="J23734" t="str">
        <f t="shared" si="2226"/>
        <v>2016-01-5</v>
      </c>
      <c r="K23734" t="str">
        <f t="shared" si="2223"/>
        <v>January</v>
      </c>
    </row>
    <row r="23735" spans="1:11" x14ac:dyDescent="0.3">
      <c r="A23735" s="7">
        <v>42390</v>
      </c>
      <c r="B23735" s="8">
        <v>0</v>
      </c>
      <c r="C23735" s="8">
        <v>3</v>
      </c>
      <c r="D23735" s="3">
        <v>42390.741572372688</v>
      </c>
      <c r="E23735" s="3">
        <v>42390.986655092594</v>
      </c>
      <c r="F23735" s="9">
        <f t="shared" si="2221"/>
        <v>0.24508271990634967</v>
      </c>
      <c r="G23735" s="11">
        <f t="shared" si="2224"/>
        <v>352.91911666514352</v>
      </c>
      <c r="H23735" t="str">
        <f t="shared" si="2222"/>
        <v>Thursday</v>
      </c>
      <c r="I23735">
        <f t="shared" si="2225"/>
        <v>2016</v>
      </c>
      <c r="J23735" t="str">
        <f t="shared" si="2226"/>
        <v>2016-01-5</v>
      </c>
      <c r="K23735" t="str">
        <f t="shared" si="2223"/>
        <v>January</v>
      </c>
    </row>
    <row r="23736" spans="1:11" x14ac:dyDescent="0.3">
      <c r="A23736" s="7">
        <v>42390</v>
      </c>
      <c r="B23736" s="8">
        <v>1</v>
      </c>
      <c r="C23736" s="8">
        <v>3</v>
      </c>
      <c r="D23736" s="3">
        <v>42390.748748229169</v>
      </c>
      <c r="E23736" s="3">
        <v>42390.938101851854</v>
      </c>
      <c r="F23736" s="9">
        <f t="shared" ref="F23736:F23799" si="2227">E23736-D23736</f>
        <v>0.18935362268530298</v>
      </c>
      <c r="G23736" s="11">
        <f t="shared" si="2224"/>
        <v>272.66921666683629</v>
      </c>
      <c r="H23736" t="str">
        <f t="shared" ref="H23736:H23799" si="2228">TEXT(A23736,"dddd")</f>
        <v>Thursday</v>
      </c>
      <c r="I23736">
        <f t="shared" si="2225"/>
        <v>2016</v>
      </c>
      <c r="J23736" t="str">
        <f t="shared" si="2226"/>
        <v>2016-01-5</v>
      </c>
      <c r="K23736" t="str">
        <f t="shared" ref="K23736:K23799" si="2229">TEXT(A23736,"mmmm")</f>
        <v>January</v>
      </c>
    </row>
    <row r="23737" spans="1:11" x14ac:dyDescent="0.3">
      <c r="A23737" s="7">
        <v>42390</v>
      </c>
      <c r="B23737" s="8">
        <v>0</v>
      </c>
      <c r="C23737" s="8">
        <v>4</v>
      </c>
      <c r="D23737" s="3">
        <v>42390.755329664353</v>
      </c>
      <c r="E23737" s="3">
        <v>42391.335277777776</v>
      </c>
      <c r="F23737" s="9">
        <f t="shared" si="2227"/>
        <v>0.57994811342359753</v>
      </c>
      <c r="G23737" s="11">
        <f t="shared" si="2224"/>
        <v>835.12528332998045</v>
      </c>
      <c r="H23737" t="str">
        <f t="shared" si="2228"/>
        <v>Thursday</v>
      </c>
      <c r="I23737">
        <f t="shared" si="2225"/>
        <v>2016</v>
      </c>
      <c r="J23737" t="str">
        <f t="shared" si="2226"/>
        <v>2016-01-5</v>
      </c>
      <c r="K23737" t="str">
        <f t="shared" si="2229"/>
        <v>January</v>
      </c>
    </row>
    <row r="23738" spans="1:11" x14ac:dyDescent="0.3">
      <c r="A23738" s="7">
        <v>42390</v>
      </c>
      <c r="B23738" s="8">
        <v>1</v>
      </c>
      <c r="C23738" s="8">
        <v>3</v>
      </c>
      <c r="D23738" s="3">
        <v>42390.765587847221</v>
      </c>
      <c r="E23738" s="3">
        <v>42391.260995370372</v>
      </c>
      <c r="F23738" s="9">
        <f t="shared" si="2227"/>
        <v>0.49540752315078862</v>
      </c>
      <c r="G23738" s="11">
        <f t="shared" si="2224"/>
        <v>713.38683333713561</v>
      </c>
      <c r="H23738" t="str">
        <f t="shared" si="2228"/>
        <v>Thursday</v>
      </c>
      <c r="I23738">
        <f t="shared" si="2225"/>
        <v>2016</v>
      </c>
      <c r="J23738" t="str">
        <f t="shared" si="2226"/>
        <v>2016-01-5</v>
      </c>
      <c r="K23738" t="str">
        <f t="shared" si="2229"/>
        <v>January</v>
      </c>
    </row>
    <row r="23739" spans="1:11" x14ac:dyDescent="0.3">
      <c r="A23739" s="7">
        <v>42390</v>
      </c>
      <c r="B23739" s="8">
        <v>1</v>
      </c>
      <c r="C23739" s="8">
        <v>4</v>
      </c>
      <c r="D23739" s="3">
        <v>42390.782258715277</v>
      </c>
      <c r="E23739" s="3">
        <v>42390.877824074072</v>
      </c>
      <c r="F23739" s="9">
        <f t="shared" si="2227"/>
        <v>9.5565358795283828E-2</v>
      </c>
      <c r="G23739" s="11">
        <f t="shared" si="2224"/>
        <v>137.61411666520871</v>
      </c>
      <c r="H23739" t="str">
        <f t="shared" si="2228"/>
        <v>Thursday</v>
      </c>
      <c r="I23739">
        <f t="shared" si="2225"/>
        <v>2016</v>
      </c>
      <c r="J23739" t="str">
        <f t="shared" si="2226"/>
        <v>2016-01-5</v>
      </c>
      <c r="K23739" t="str">
        <f t="shared" si="2229"/>
        <v>January</v>
      </c>
    </row>
    <row r="23740" spans="1:11" x14ac:dyDescent="0.3">
      <c r="A23740" s="7">
        <v>42390</v>
      </c>
      <c r="B23740" s="8">
        <v>1</v>
      </c>
      <c r="C23740" s="8">
        <v>3</v>
      </c>
      <c r="D23740" s="3">
        <v>42390.789011307868</v>
      </c>
      <c r="E23740" s="3">
        <v>42390.957685185182</v>
      </c>
      <c r="F23740" s="9">
        <f t="shared" si="2227"/>
        <v>0.16867387731326744</v>
      </c>
      <c r="G23740" s="11">
        <f t="shared" si="2224"/>
        <v>242.89038333110511</v>
      </c>
      <c r="H23740" t="str">
        <f t="shared" si="2228"/>
        <v>Thursday</v>
      </c>
      <c r="I23740">
        <f t="shared" si="2225"/>
        <v>2016</v>
      </c>
      <c r="J23740" t="str">
        <f t="shared" si="2226"/>
        <v>2016-01-5</v>
      </c>
      <c r="K23740" t="str">
        <f t="shared" si="2229"/>
        <v>January</v>
      </c>
    </row>
    <row r="23741" spans="1:11" x14ac:dyDescent="0.3">
      <c r="A23741" s="7">
        <v>42390</v>
      </c>
      <c r="B23741" s="8">
        <v>0</v>
      </c>
      <c r="C23741" s="8">
        <v>3</v>
      </c>
      <c r="D23741" s="3">
        <v>42390.807087384259</v>
      </c>
      <c r="E23741" s="3">
        <v>42391.887766203705</v>
      </c>
      <c r="F23741" s="9">
        <f t="shared" si="2227"/>
        <v>1.0806788194458932</v>
      </c>
      <c r="G23741" s="11">
        <f t="shared" si="2224"/>
        <v>1556.1775000020862</v>
      </c>
      <c r="H23741" t="str">
        <f t="shared" si="2228"/>
        <v>Thursday</v>
      </c>
      <c r="I23741">
        <f t="shared" si="2225"/>
        <v>2016</v>
      </c>
      <c r="J23741" t="str">
        <f t="shared" si="2226"/>
        <v>2016-01-5</v>
      </c>
      <c r="K23741" t="str">
        <f t="shared" si="2229"/>
        <v>January</v>
      </c>
    </row>
    <row r="23742" spans="1:11" x14ac:dyDescent="0.3">
      <c r="A23742" s="7">
        <v>42390</v>
      </c>
      <c r="B23742" s="8">
        <v>0</v>
      </c>
      <c r="C23742" s="8">
        <v>3</v>
      </c>
      <c r="D23742" s="3">
        <v>42390.811381250001</v>
      </c>
      <c r="E23742" s="3">
        <v>42390.903333333335</v>
      </c>
      <c r="F23742" s="9">
        <f t="shared" si="2227"/>
        <v>9.1952083334035706E-2</v>
      </c>
      <c r="G23742" s="11">
        <f t="shared" si="2224"/>
        <v>132.41100000101142</v>
      </c>
      <c r="H23742" t="str">
        <f t="shared" si="2228"/>
        <v>Thursday</v>
      </c>
      <c r="I23742">
        <f t="shared" si="2225"/>
        <v>2016</v>
      </c>
      <c r="J23742" t="str">
        <f t="shared" si="2226"/>
        <v>2016-01-5</v>
      </c>
      <c r="K23742" t="str">
        <f t="shared" si="2229"/>
        <v>January</v>
      </c>
    </row>
    <row r="23743" spans="1:11" x14ac:dyDescent="0.3">
      <c r="A23743" s="7">
        <v>42390</v>
      </c>
      <c r="B23743" s="8">
        <v>1</v>
      </c>
      <c r="C23743" s="8">
        <v>3</v>
      </c>
      <c r="D23743" s="3">
        <v>42390.812623495367</v>
      </c>
      <c r="E23743" s="3">
        <v>42390.916678240741</v>
      </c>
      <c r="F23743" s="9">
        <f t="shared" si="2227"/>
        <v>0.1040547453740146</v>
      </c>
      <c r="G23743" s="11">
        <f t="shared" si="2224"/>
        <v>149.83883333858103</v>
      </c>
      <c r="H23743" t="str">
        <f t="shared" si="2228"/>
        <v>Thursday</v>
      </c>
      <c r="I23743">
        <f t="shared" si="2225"/>
        <v>2016</v>
      </c>
      <c r="J23743" t="str">
        <f t="shared" si="2226"/>
        <v>2016-01-5</v>
      </c>
      <c r="K23743" t="str">
        <f t="shared" si="2229"/>
        <v>January</v>
      </c>
    </row>
    <row r="23744" spans="1:11" x14ac:dyDescent="0.3">
      <c r="A23744" s="7">
        <v>42390</v>
      </c>
      <c r="B23744" s="8">
        <v>0</v>
      </c>
      <c r="C23744" s="8">
        <v>2</v>
      </c>
      <c r="D23744" s="3">
        <v>42390.833635416668</v>
      </c>
      <c r="E23744" s="3">
        <v>42391.137499999997</v>
      </c>
      <c r="F23744" s="9">
        <f t="shared" si="2227"/>
        <v>0.30386458332941402</v>
      </c>
      <c r="G23744" s="11">
        <f t="shared" si="2224"/>
        <v>437.56499999435619</v>
      </c>
      <c r="H23744" t="str">
        <f t="shared" si="2228"/>
        <v>Thursday</v>
      </c>
      <c r="I23744">
        <f t="shared" si="2225"/>
        <v>2016</v>
      </c>
      <c r="J23744" t="str">
        <f t="shared" si="2226"/>
        <v>2016-01-5</v>
      </c>
      <c r="K23744" t="str">
        <f t="shared" si="2229"/>
        <v>January</v>
      </c>
    </row>
    <row r="23745" spans="1:11" x14ac:dyDescent="0.3">
      <c r="A23745" s="7">
        <v>42390</v>
      </c>
      <c r="B23745" s="8">
        <v>0</v>
      </c>
      <c r="C23745" s="8">
        <v>3</v>
      </c>
      <c r="D23745" s="3">
        <v>42390.846810034724</v>
      </c>
      <c r="E23745" s="3">
        <v>42391.061284722222</v>
      </c>
      <c r="F23745" s="9">
        <f t="shared" si="2227"/>
        <v>0.21447468749829568</v>
      </c>
      <c r="G23745" s="11">
        <f t="shared" si="2224"/>
        <v>308.84354999754578</v>
      </c>
      <c r="H23745" t="str">
        <f t="shared" si="2228"/>
        <v>Thursday</v>
      </c>
      <c r="I23745">
        <f t="shared" si="2225"/>
        <v>2016</v>
      </c>
      <c r="J23745" t="str">
        <f t="shared" si="2226"/>
        <v>2016-01-5</v>
      </c>
      <c r="K23745" t="str">
        <f t="shared" si="2229"/>
        <v>January</v>
      </c>
    </row>
    <row r="23746" spans="1:11" x14ac:dyDescent="0.3">
      <c r="A23746" s="7">
        <v>42390</v>
      </c>
      <c r="B23746" s="8">
        <v>0</v>
      </c>
      <c r="C23746" s="8">
        <v>3</v>
      </c>
      <c r="D23746" s="3">
        <v>42390.858210219907</v>
      </c>
      <c r="E23746" s="3">
        <v>42391.144456018519</v>
      </c>
      <c r="F23746" s="9">
        <f t="shared" si="2227"/>
        <v>0.28624579861207167</v>
      </c>
      <c r="G23746" s="11">
        <f t="shared" ref="G23746:G23809" si="2230">F23746*1440</f>
        <v>412.1939500013832</v>
      </c>
      <c r="H23746" t="str">
        <f t="shared" si="2228"/>
        <v>Thursday</v>
      </c>
      <c r="I23746">
        <f t="shared" si="2225"/>
        <v>2016</v>
      </c>
      <c r="J23746" t="str">
        <f t="shared" si="2226"/>
        <v>2016-01-5</v>
      </c>
      <c r="K23746" t="str">
        <f t="shared" si="2229"/>
        <v>January</v>
      </c>
    </row>
    <row r="23747" spans="1:11" x14ac:dyDescent="0.3">
      <c r="A23747" s="7">
        <v>42390</v>
      </c>
      <c r="B23747" s="8">
        <v>1</v>
      </c>
      <c r="C23747" s="8">
        <v>3</v>
      </c>
      <c r="D23747" s="3">
        <v>42390.877594826386</v>
      </c>
      <c r="E23747" s="3">
        <v>42391.288368055553</v>
      </c>
      <c r="F23747" s="9">
        <f t="shared" si="2227"/>
        <v>0.41077322916680714</v>
      </c>
      <c r="G23747" s="11">
        <f t="shared" si="2230"/>
        <v>591.51345000020228</v>
      </c>
      <c r="H23747" t="str">
        <f t="shared" si="2228"/>
        <v>Thursday</v>
      </c>
      <c r="I23747">
        <f t="shared" ref="I23747:I23810" si="2231">YEAR(A23747)</f>
        <v>2016</v>
      </c>
      <c r="J23747" t="str">
        <f t="shared" ref="J23747:J23810" si="2232">I23747&amp;"-"&amp;TEXT(A23747,"mm")&amp;"-"&amp;WEEKDAY(A23747)</f>
        <v>2016-01-5</v>
      </c>
      <c r="K23747" t="str">
        <f t="shared" si="2229"/>
        <v>January</v>
      </c>
    </row>
    <row r="23748" spans="1:11" x14ac:dyDescent="0.3">
      <c r="A23748" s="7">
        <v>42390</v>
      </c>
      <c r="B23748" s="8">
        <v>0</v>
      </c>
      <c r="C23748" s="8">
        <v>3</v>
      </c>
      <c r="D23748" s="3">
        <v>42390.898916053244</v>
      </c>
      <c r="E23748" s="3">
        <v>42391.00341435185</v>
      </c>
      <c r="F23748" s="9">
        <f t="shared" si="2227"/>
        <v>0.10449829860590398</v>
      </c>
      <c r="G23748" s="11">
        <f t="shared" si="2230"/>
        <v>150.47754999250174</v>
      </c>
      <c r="H23748" t="str">
        <f t="shared" si="2228"/>
        <v>Thursday</v>
      </c>
      <c r="I23748">
        <f t="shared" si="2231"/>
        <v>2016</v>
      </c>
      <c r="J23748" t="str">
        <f t="shared" si="2232"/>
        <v>2016-01-5</v>
      </c>
      <c r="K23748" t="str">
        <f t="shared" si="2229"/>
        <v>January</v>
      </c>
    </row>
    <row r="23749" spans="1:11" x14ac:dyDescent="0.3">
      <c r="A23749" s="7">
        <v>42390</v>
      </c>
      <c r="B23749" s="8">
        <v>0</v>
      </c>
      <c r="C23749" s="8">
        <v>3</v>
      </c>
      <c r="D23749" s="3">
        <v>42390.902599849534</v>
      </c>
      <c r="E23749" s="3">
        <v>42391.013680555552</v>
      </c>
      <c r="F23749" s="9">
        <f t="shared" si="2227"/>
        <v>0.11108070601767395</v>
      </c>
      <c r="G23749" s="11">
        <f t="shared" si="2230"/>
        <v>159.95621666545048</v>
      </c>
      <c r="H23749" t="str">
        <f t="shared" si="2228"/>
        <v>Thursday</v>
      </c>
      <c r="I23749">
        <f t="shared" si="2231"/>
        <v>2016</v>
      </c>
      <c r="J23749" t="str">
        <f t="shared" si="2232"/>
        <v>2016-01-5</v>
      </c>
      <c r="K23749" t="str">
        <f t="shared" si="2229"/>
        <v>January</v>
      </c>
    </row>
    <row r="23750" spans="1:11" x14ac:dyDescent="0.3">
      <c r="A23750" s="7">
        <v>42390</v>
      </c>
      <c r="B23750" s="8">
        <v>0</v>
      </c>
      <c r="C23750" s="8">
        <v>3</v>
      </c>
      <c r="D23750" s="3">
        <v>42390.909462696756</v>
      </c>
      <c r="E23750" s="3">
        <v>42391.330196759256</v>
      </c>
      <c r="F23750" s="9">
        <f t="shared" si="2227"/>
        <v>0.42073406249983236</v>
      </c>
      <c r="G23750" s="11">
        <f t="shared" si="2230"/>
        <v>605.8570499997586</v>
      </c>
      <c r="H23750" t="str">
        <f t="shared" si="2228"/>
        <v>Thursday</v>
      </c>
      <c r="I23750">
        <f t="shared" si="2231"/>
        <v>2016</v>
      </c>
      <c r="J23750" t="str">
        <f t="shared" si="2232"/>
        <v>2016-01-5</v>
      </c>
      <c r="K23750" t="str">
        <f t="shared" si="2229"/>
        <v>January</v>
      </c>
    </row>
    <row r="23751" spans="1:11" x14ac:dyDescent="0.3">
      <c r="A23751" s="7">
        <v>42390</v>
      </c>
      <c r="B23751" s="8">
        <v>0</v>
      </c>
      <c r="C23751" s="8">
        <v>3</v>
      </c>
      <c r="D23751" s="3">
        <v>42390.921249108796</v>
      </c>
      <c r="E23751" s="3">
        <v>42391.417442129627</v>
      </c>
      <c r="F23751" s="9">
        <f t="shared" si="2227"/>
        <v>0.49619302083010552</v>
      </c>
      <c r="G23751" s="11">
        <f t="shared" si="2230"/>
        <v>714.51794999535196</v>
      </c>
      <c r="H23751" t="str">
        <f t="shared" si="2228"/>
        <v>Thursday</v>
      </c>
      <c r="I23751">
        <f t="shared" si="2231"/>
        <v>2016</v>
      </c>
      <c r="J23751" t="str">
        <f t="shared" si="2232"/>
        <v>2016-01-5</v>
      </c>
      <c r="K23751" t="str">
        <f t="shared" si="2229"/>
        <v>January</v>
      </c>
    </row>
    <row r="23752" spans="1:11" x14ac:dyDescent="0.3">
      <c r="A23752" s="7">
        <v>42390</v>
      </c>
      <c r="B23752" s="8">
        <v>0</v>
      </c>
      <c r="C23752" s="8">
        <v>3</v>
      </c>
      <c r="D23752" s="3">
        <v>42390.93339366898</v>
      </c>
      <c r="E23752" s="3">
        <v>42391.048958333333</v>
      </c>
      <c r="F23752" s="9">
        <f t="shared" si="2227"/>
        <v>0.11556466435285984</v>
      </c>
      <c r="G23752" s="11">
        <f t="shared" si="2230"/>
        <v>166.41311666811816</v>
      </c>
      <c r="H23752" t="str">
        <f t="shared" si="2228"/>
        <v>Thursday</v>
      </c>
      <c r="I23752">
        <f t="shared" si="2231"/>
        <v>2016</v>
      </c>
      <c r="J23752" t="str">
        <f t="shared" si="2232"/>
        <v>2016-01-5</v>
      </c>
      <c r="K23752" t="str">
        <f t="shared" si="2229"/>
        <v>January</v>
      </c>
    </row>
    <row r="23753" spans="1:11" x14ac:dyDescent="0.3">
      <c r="A23753" s="7">
        <v>42390</v>
      </c>
      <c r="B23753" s="8">
        <v>1</v>
      </c>
      <c r="C23753" s="8">
        <v>3</v>
      </c>
      <c r="D23753" s="3">
        <v>42390.934003275463</v>
      </c>
      <c r="E23753" s="3">
        <v>42391.780057870368</v>
      </c>
      <c r="F23753" s="9">
        <f t="shared" si="2227"/>
        <v>0.84605459490558133</v>
      </c>
      <c r="G23753" s="11">
        <f t="shared" si="2230"/>
        <v>1218.3186166640371</v>
      </c>
      <c r="H23753" t="str">
        <f t="shared" si="2228"/>
        <v>Thursday</v>
      </c>
      <c r="I23753">
        <f t="shared" si="2231"/>
        <v>2016</v>
      </c>
      <c r="J23753" t="str">
        <f t="shared" si="2232"/>
        <v>2016-01-5</v>
      </c>
      <c r="K23753" t="str">
        <f t="shared" si="2229"/>
        <v>January</v>
      </c>
    </row>
    <row r="23754" spans="1:11" x14ac:dyDescent="0.3">
      <c r="A23754" s="7">
        <v>42390</v>
      </c>
      <c r="B23754" s="8">
        <v>1</v>
      </c>
      <c r="C23754" s="8">
        <v>3</v>
      </c>
      <c r="D23754" s="3">
        <v>42390.938387615737</v>
      </c>
      <c r="E23754" s="3">
        <v>42391.086064814815</v>
      </c>
      <c r="F23754" s="9">
        <f t="shared" si="2227"/>
        <v>0.14767719907831633</v>
      </c>
      <c r="G23754" s="11">
        <f t="shared" si="2230"/>
        <v>212.65516667277552</v>
      </c>
      <c r="H23754" t="str">
        <f t="shared" si="2228"/>
        <v>Thursday</v>
      </c>
      <c r="I23754">
        <f t="shared" si="2231"/>
        <v>2016</v>
      </c>
      <c r="J23754" t="str">
        <f t="shared" si="2232"/>
        <v>2016-01-5</v>
      </c>
      <c r="K23754" t="str">
        <f t="shared" si="2229"/>
        <v>January</v>
      </c>
    </row>
    <row r="23755" spans="1:11" x14ac:dyDescent="0.3">
      <c r="A23755" s="7">
        <v>42390</v>
      </c>
      <c r="B23755" s="8">
        <v>1</v>
      </c>
      <c r="C23755" s="8">
        <v>3</v>
      </c>
      <c r="D23755" s="3">
        <v>42390.945274733793</v>
      </c>
      <c r="E23755" s="3">
        <v>42391.174768518518</v>
      </c>
      <c r="F23755" s="9">
        <f t="shared" si="2227"/>
        <v>0.22949378472549142</v>
      </c>
      <c r="G23755" s="11">
        <f t="shared" si="2230"/>
        <v>330.47105000470765</v>
      </c>
      <c r="H23755" t="str">
        <f t="shared" si="2228"/>
        <v>Thursday</v>
      </c>
      <c r="I23755">
        <f t="shared" si="2231"/>
        <v>2016</v>
      </c>
      <c r="J23755" t="str">
        <f t="shared" si="2232"/>
        <v>2016-01-5</v>
      </c>
      <c r="K23755" t="str">
        <f t="shared" si="2229"/>
        <v>January</v>
      </c>
    </row>
    <row r="23756" spans="1:11" x14ac:dyDescent="0.3">
      <c r="A23756" s="7">
        <v>42390</v>
      </c>
      <c r="B23756" s="8">
        <v>0</v>
      </c>
      <c r="C23756" s="8">
        <v>4</v>
      </c>
      <c r="D23756" s="3">
        <v>42390.948176620368</v>
      </c>
      <c r="E23756" s="3">
        <v>42391.108298611114</v>
      </c>
      <c r="F23756" s="9">
        <f t="shared" si="2227"/>
        <v>0.16012199074611999</v>
      </c>
      <c r="G23756" s="11">
        <f t="shared" si="2230"/>
        <v>230.57566667441279</v>
      </c>
      <c r="H23756" t="str">
        <f t="shared" si="2228"/>
        <v>Thursday</v>
      </c>
      <c r="I23756">
        <f t="shared" si="2231"/>
        <v>2016</v>
      </c>
      <c r="J23756" t="str">
        <f t="shared" si="2232"/>
        <v>2016-01-5</v>
      </c>
      <c r="K23756" t="str">
        <f t="shared" si="2229"/>
        <v>January</v>
      </c>
    </row>
    <row r="23757" spans="1:11" x14ac:dyDescent="0.3">
      <c r="A23757" s="7">
        <v>42390</v>
      </c>
      <c r="B23757" s="8">
        <v>0</v>
      </c>
      <c r="C23757" s="8">
        <v>3</v>
      </c>
      <c r="D23757" s="3">
        <v>42390.960251388889</v>
      </c>
      <c r="E23757" s="3">
        <v>42391.143888888888</v>
      </c>
      <c r="F23757" s="9">
        <f t="shared" si="2227"/>
        <v>0.18363749999844003</v>
      </c>
      <c r="G23757" s="11">
        <f t="shared" si="2230"/>
        <v>264.43799999775365</v>
      </c>
      <c r="H23757" t="str">
        <f t="shared" si="2228"/>
        <v>Thursday</v>
      </c>
      <c r="I23757">
        <f t="shared" si="2231"/>
        <v>2016</v>
      </c>
      <c r="J23757" t="str">
        <f t="shared" si="2232"/>
        <v>2016-01-5</v>
      </c>
      <c r="K23757" t="str">
        <f t="shared" si="2229"/>
        <v>January</v>
      </c>
    </row>
    <row r="23758" spans="1:11" x14ac:dyDescent="0.3">
      <c r="A23758" s="7">
        <v>42390</v>
      </c>
      <c r="B23758" s="8">
        <v>1</v>
      </c>
      <c r="C23758" s="8">
        <v>4</v>
      </c>
      <c r="D23758" s="3">
        <v>42390.991771064815</v>
      </c>
      <c r="E23758" s="3">
        <v>42391.074942129628</v>
      </c>
      <c r="F23758" s="9">
        <f t="shared" si="2227"/>
        <v>8.3171064812631812E-2</v>
      </c>
      <c r="G23758" s="11">
        <f t="shared" si="2230"/>
        <v>119.76633333018981</v>
      </c>
      <c r="H23758" t="str">
        <f t="shared" si="2228"/>
        <v>Thursday</v>
      </c>
      <c r="I23758">
        <f t="shared" si="2231"/>
        <v>2016</v>
      </c>
      <c r="J23758" t="str">
        <f t="shared" si="2232"/>
        <v>2016-01-5</v>
      </c>
      <c r="K23758" t="str">
        <f t="shared" si="2229"/>
        <v>January</v>
      </c>
    </row>
    <row r="23759" spans="1:11" x14ac:dyDescent="0.3">
      <c r="A23759" s="7">
        <v>42391</v>
      </c>
      <c r="B23759" s="8">
        <v>0</v>
      </c>
      <c r="C23759" s="8">
        <v>4</v>
      </c>
      <c r="D23759" s="3">
        <v>42391.012114965277</v>
      </c>
      <c r="E23759" s="3">
        <v>42391.111064814817</v>
      </c>
      <c r="F23759" s="9">
        <f t="shared" si="2227"/>
        <v>9.8949849540076684E-2</v>
      </c>
      <c r="G23759" s="11">
        <f t="shared" si="2230"/>
        <v>142.48778333771043</v>
      </c>
      <c r="H23759" t="str">
        <f t="shared" si="2228"/>
        <v>Friday</v>
      </c>
      <c r="I23759">
        <f t="shared" si="2231"/>
        <v>2016</v>
      </c>
      <c r="J23759" t="str">
        <f t="shared" si="2232"/>
        <v>2016-01-6</v>
      </c>
      <c r="K23759" t="str">
        <f t="shared" si="2229"/>
        <v>January</v>
      </c>
    </row>
    <row r="23760" spans="1:11" x14ac:dyDescent="0.3">
      <c r="A23760" s="7">
        <v>42391</v>
      </c>
      <c r="B23760" s="8">
        <v>1</v>
      </c>
      <c r="C23760" s="8">
        <v>3</v>
      </c>
      <c r="D23760" s="3">
        <v>42391.016989814816</v>
      </c>
      <c r="E23760" s="3">
        <v>42391.412245370368</v>
      </c>
      <c r="F23760" s="9">
        <f t="shared" si="2227"/>
        <v>0.39525555555155734</v>
      </c>
      <c r="G23760" s="11">
        <f t="shared" si="2230"/>
        <v>569.16799999424256</v>
      </c>
      <c r="H23760" t="str">
        <f t="shared" si="2228"/>
        <v>Friday</v>
      </c>
      <c r="I23760">
        <f t="shared" si="2231"/>
        <v>2016</v>
      </c>
      <c r="J23760" t="str">
        <f t="shared" si="2232"/>
        <v>2016-01-6</v>
      </c>
      <c r="K23760" t="str">
        <f t="shared" si="2229"/>
        <v>January</v>
      </c>
    </row>
    <row r="23761" spans="1:11" x14ac:dyDescent="0.3">
      <c r="A23761" s="7">
        <v>42391</v>
      </c>
      <c r="B23761" s="8">
        <v>1</v>
      </c>
      <c r="C23761" s="8">
        <v>3</v>
      </c>
      <c r="D23761" s="3">
        <v>42391.03685196759</v>
      </c>
      <c r="E23761" s="3">
        <v>42391.565821759257</v>
      </c>
      <c r="F23761" s="9">
        <f t="shared" si="2227"/>
        <v>0.52896979166689562</v>
      </c>
      <c r="G23761" s="11">
        <f t="shared" si="2230"/>
        <v>761.71650000032969</v>
      </c>
      <c r="H23761" t="str">
        <f t="shared" si="2228"/>
        <v>Friday</v>
      </c>
      <c r="I23761">
        <f t="shared" si="2231"/>
        <v>2016</v>
      </c>
      <c r="J23761" t="str">
        <f t="shared" si="2232"/>
        <v>2016-01-6</v>
      </c>
      <c r="K23761" t="str">
        <f t="shared" si="2229"/>
        <v>January</v>
      </c>
    </row>
    <row r="23762" spans="1:11" x14ac:dyDescent="0.3">
      <c r="A23762" s="7">
        <v>42391</v>
      </c>
      <c r="B23762" s="8">
        <v>1</v>
      </c>
      <c r="C23762" s="8">
        <v>3</v>
      </c>
      <c r="D23762" s="3">
        <v>42391.158721064814</v>
      </c>
      <c r="E23762" s="3">
        <v>42391.244293981479</v>
      </c>
      <c r="F23762" s="9">
        <f t="shared" si="2227"/>
        <v>8.5572916665114462E-2</v>
      </c>
      <c r="G23762" s="11">
        <f t="shared" si="2230"/>
        <v>123.22499999776483</v>
      </c>
      <c r="H23762" t="str">
        <f t="shared" si="2228"/>
        <v>Friday</v>
      </c>
      <c r="I23762">
        <f t="shared" si="2231"/>
        <v>2016</v>
      </c>
      <c r="J23762" t="str">
        <f t="shared" si="2232"/>
        <v>2016-01-6</v>
      </c>
      <c r="K23762" t="str">
        <f t="shared" si="2229"/>
        <v>January</v>
      </c>
    </row>
    <row r="23763" spans="1:11" x14ac:dyDescent="0.3">
      <c r="A23763" s="7">
        <v>42391</v>
      </c>
      <c r="B23763" s="8">
        <v>1</v>
      </c>
      <c r="C23763" s="8">
        <v>2</v>
      </c>
      <c r="D23763" s="3">
        <v>42391.192684374997</v>
      </c>
      <c r="E23763" s="3">
        <v>42391.576388888891</v>
      </c>
      <c r="F23763" s="9">
        <f t="shared" si="2227"/>
        <v>0.38370451389346272</v>
      </c>
      <c r="G23763" s="11">
        <f t="shared" si="2230"/>
        <v>552.53450000658631</v>
      </c>
      <c r="H23763" t="str">
        <f t="shared" si="2228"/>
        <v>Friday</v>
      </c>
      <c r="I23763">
        <f t="shared" si="2231"/>
        <v>2016</v>
      </c>
      <c r="J23763" t="str">
        <f t="shared" si="2232"/>
        <v>2016-01-6</v>
      </c>
      <c r="K23763" t="str">
        <f t="shared" si="2229"/>
        <v>January</v>
      </c>
    </row>
    <row r="23764" spans="1:11" x14ac:dyDescent="0.3">
      <c r="A23764" s="7">
        <v>42391</v>
      </c>
      <c r="B23764" s="8">
        <v>0</v>
      </c>
      <c r="C23764" s="8">
        <v>3</v>
      </c>
      <c r="D23764" s="3">
        <v>42391.200397222223</v>
      </c>
      <c r="E23764" s="3">
        <v>42391.415208333332</v>
      </c>
      <c r="F23764" s="9">
        <f t="shared" si="2227"/>
        <v>0.21481111110915663</v>
      </c>
      <c r="G23764" s="11">
        <f t="shared" si="2230"/>
        <v>309.32799999718554</v>
      </c>
      <c r="H23764" t="str">
        <f t="shared" si="2228"/>
        <v>Friday</v>
      </c>
      <c r="I23764">
        <f t="shared" si="2231"/>
        <v>2016</v>
      </c>
      <c r="J23764" t="str">
        <f t="shared" si="2232"/>
        <v>2016-01-6</v>
      </c>
      <c r="K23764" t="str">
        <f t="shared" si="2229"/>
        <v>January</v>
      </c>
    </row>
    <row r="23765" spans="1:11" x14ac:dyDescent="0.3">
      <c r="A23765" s="7">
        <v>42391</v>
      </c>
      <c r="B23765" s="8">
        <v>0</v>
      </c>
      <c r="C23765" s="8">
        <v>3</v>
      </c>
      <c r="D23765" s="3">
        <v>42391.324160150463</v>
      </c>
      <c r="E23765" s="3">
        <v>42391.415775462963</v>
      </c>
      <c r="F23765" s="9">
        <f t="shared" si="2227"/>
        <v>9.1615312499925494E-2</v>
      </c>
      <c r="G23765" s="11">
        <f t="shared" si="2230"/>
        <v>131.92604999989271</v>
      </c>
      <c r="H23765" t="str">
        <f t="shared" si="2228"/>
        <v>Friday</v>
      </c>
      <c r="I23765">
        <f t="shared" si="2231"/>
        <v>2016</v>
      </c>
      <c r="J23765" t="str">
        <f t="shared" si="2232"/>
        <v>2016-01-6</v>
      </c>
      <c r="K23765" t="str">
        <f t="shared" si="2229"/>
        <v>January</v>
      </c>
    </row>
    <row r="23766" spans="1:11" x14ac:dyDescent="0.3">
      <c r="A23766" s="7">
        <v>42391</v>
      </c>
      <c r="B23766" s="8">
        <v>1</v>
      </c>
      <c r="C23766" s="8">
        <v>2</v>
      </c>
      <c r="D23766" s="3">
        <v>42391.350295104166</v>
      </c>
      <c r="E23766" s="3">
        <v>42391.49827546296</v>
      </c>
      <c r="F23766" s="9">
        <f t="shared" si="2227"/>
        <v>0.14798035879357485</v>
      </c>
      <c r="G23766" s="11">
        <f t="shared" si="2230"/>
        <v>213.09171666274779</v>
      </c>
      <c r="H23766" t="str">
        <f t="shared" si="2228"/>
        <v>Friday</v>
      </c>
      <c r="I23766">
        <f t="shared" si="2231"/>
        <v>2016</v>
      </c>
      <c r="J23766" t="str">
        <f t="shared" si="2232"/>
        <v>2016-01-6</v>
      </c>
      <c r="K23766" t="str">
        <f t="shared" si="2229"/>
        <v>January</v>
      </c>
    </row>
    <row r="23767" spans="1:11" x14ac:dyDescent="0.3">
      <c r="A23767" s="7">
        <v>42391</v>
      </c>
      <c r="B23767" s="8">
        <v>0</v>
      </c>
      <c r="C23767" s="8">
        <v>3</v>
      </c>
      <c r="D23767" s="3">
        <v>42391.353480868056</v>
      </c>
      <c r="E23767" s="3">
        <v>42391.766145833331</v>
      </c>
      <c r="F23767" s="9">
        <f t="shared" si="2227"/>
        <v>0.41266496527532581</v>
      </c>
      <c r="G23767" s="11">
        <f t="shared" si="2230"/>
        <v>594.23754999646917</v>
      </c>
      <c r="H23767" t="str">
        <f t="shared" si="2228"/>
        <v>Friday</v>
      </c>
      <c r="I23767">
        <f t="shared" si="2231"/>
        <v>2016</v>
      </c>
      <c r="J23767" t="str">
        <f t="shared" si="2232"/>
        <v>2016-01-6</v>
      </c>
      <c r="K23767" t="str">
        <f t="shared" si="2229"/>
        <v>January</v>
      </c>
    </row>
    <row r="23768" spans="1:11" x14ac:dyDescent="0.3">
      <c r="A23768" s="7">
        <v>42391</v>
      </c>
      <c r="B23768" s="8">
        <v>0</v>
      </c>
      <c r="C23768" s="8">
        <v>3</v>
      </c>
      <c r="D23768" s="3">
        <v>42391.364810266205</v>
      </c>
      <c r="E23768" s="3">
        <v>42391.609305555554</v>
      </c>
      <c r="F23768" s="9">
        <f t="shared" si="2227"/>
        <v>0.24449528934928821</v>
      </c>
      <c r="G23768" s="11">
        <f t="shared" si="2230"/>
        <v>352.07321666297503</v>
      </c>
      <c r="H23768" t="str">
        <f t="shared" si="2228"/>
        <v>Friday</v>
      </c>
      <c r="I23768">
        <f t="shared" si="2231"/>
        <v>2016</v>
      </c>
      <c r="J23768" t="str">
        <f t="shared" si="2232"/>
        <v>2016-01-6</v>
      </c>
      <c r="K23768" t="str">
        <f t="shared" si="2229"/>
        <v>January</v>
      </c>
    </row>
    <row r="23769" spans="1:11" x14ac:dyDescent="0.3">
      <c r="A23769" s="7">
        <v>42391</v>
      </c>
      <c r="B23769" s="8">
        <v>0</v>
      </c>
      <c r="C23769" s="8">
        <v>2</v>
      </c>
      <c r="D23769" s="3">
        <v>42391.366604976851</v>
      </c>
      <c r="E23769" s="3">
        <v>42391.670717592591</v>
      </c>
      <c r="F23769" s="9">
        <f t="shared" si="2227"/>
        <v>0.30411261574045056</v>
      </c>
      <c r="G23769" s="11">
        <f t="shared" si="2230"/>
        <v>437.92216666624881</v>
      </c>
      <c r="H23769" t="str">
        <f t="shared" si="2228"/>
        <v>Friday</v>
      </c>
      <c r="I23769">
        <f t="shared" si="2231"/>
        <v>2016</v>
      </c>
      <c r="J23769" t="str">
        <f t="shared" si="2232"/>
        <v>2016-01-6</v>
      </c>
      <c r="K23769" t="str">
        <f t="shared" si="2229"/>
        <v>January</v>
      </c>
    </row>
    <row r="23770" spans="1:11" x14ac:dyDescent="0.3">
      <c r="A23770" s="7">
        <v>42391</v>
      </c>
      <c r="B23770" s="8">
        <v>0</v>
      </c>
      <c r="C23770" s="8">
        <v>1</v>
      </c>
      <c r="D23770" s="3">
        <v>42391.375945717591</v>
      </c>
      <c r="E23770" s="3">
        <v>42391.572893518518</v>
      </c>
      <c r="F23770" s="9">
        <f t="shared" si="2227"/>
        <v>0.19694780092686415</v>
      </c>
      <c r="G23770" s="11">
        <f t="shared" si="2230"/>
        <v>283.60483333468437</v>
      </c>
      <c r="H23770" t="str">
        <f t="shared" si="2228"/>
        <v>Friday</v>
      </c>
      <c r="I23770">
        <f t="shared" si="2231"/>
        <v>2016</v>
      </c>
      <c r="J23770" t="str">
        <f t="shared" si="2232"/>
        <v>2016-01-6</v>
      </c>
      <c r="K23770" t="str">
        <f t="shared" si="2229"/>
        <v>January</v>
      </c>
    </row>
    <row r="23771" spans="1:11" x14ac:dyDescent="0.3">
      <c r="A23771" s="7">
        <v>42391</v>
      </c>
      <c r="B23771" s="8">
        <v>0</v>
      </c>
      <c r="C23771" s="8">
        <v>3</v>
      </c>
      <c r="D23771" s="3">
        <v>42391.386582557869</v>
      </c>
      <c r="E23771" s="3">
        <v>42391.533368055556</v>
      </c>
      <c r="F23771" s="9">
        <f t="shared" si="2227"/>
        <v>0.14678549768723315</v>
      </c>
      <c r="G23771" s="11">
        <f t="shared" si="2230"/>
        <v>211.37111666961573</v>
      </c>
      <c r="H23771" t="str">
        <f t="shared" si="2228"/>
        <v>Friday</v>
      </c>
      <c r="I23771">
        <f t="shared" si="2231"/>
        <v>2016</v>
      </c>
      <c r="J23771" t="str">
        <f t="shared" si="2232"/>
        <v>2016-01-6</v>
      </c>
      <c r="K23771" t="str">
        <f t="shared" si="2229"/>
        <v>January</v>
      </c>
    </row>
    <row r="23772" spans="1:11" x14ac:dyDescent="0.3">
      <c r="A23772" s="7">
        <v>42391</v>
      </c>
      <c r="B23772" s="8">
        <v>1</v>
      </c>
      <c r="C23772" s="8">
        <v>3</v>
      </c>
      <c r="D23772" s="3">
        <v>42391.386508946758</v>
      </c>
      <c r="E23772" s="3">
        <v>42391.532523148147</v>
      </c>
      <c r="F23772" s="9">
        <f t="shared" si="2227"/>
        <v>0.14601420138933463</v>
      </c>
      <c r="G23772" s="11">
        <f t="shared" si="2230"/>
        <v>210.26045000064187</v>
      </c>
      <c r="H23772" t="str">
        <f t="shared" si="2228"/>
        <v>Friday</v>
      </c>
      <c r="I23772">
        <f t="shared" si="2231"/>
        <v>2016</v>
      </c>
      <c r="J23772" t="str">
        <f t="shared" si="2232"/>
        <v>2016-01-6</v>
      </c>
      <c r="K23772" t="str">
        <f t="shared" si="2229"/>
        <v>January</v>
      </c>
    </row>
    <row r="23773" spans="1:11" x14ac:dyDescent="0.3">
      <c r="A23773" s="7">
        <v>42391</v>
      </c>
      <c r="B23773" s="8">
        <v>0</v>
      </c>
      <c r="C23773" s="8">
        <v>3</v>
      </c>
      <c r="D23773" s="3">
        <v>42391.393214502314</v>
      </c>
      <c r="E23773" s="3">
        <v>42391.796215277776</v>
      </c>
      <c r="F23773" s="9">
        <f t="shared" si="2227"/>
        <v>0.40300077546271496</v>
      </c>
      <c r="G23773" s="11">
        <f t="shared" si="2230"/>
        <v>580.32111666630954</v>
      </c>
      <c r="H23773" t="str">
        <f t="shared" si="2228"/>
        <v>Friday</v>
      </c>
      <c r="I23773">
        <f t="shared" si="2231"/>
        <v>2016</v>
      </c>
      <c r="J23773" t="str">
        <f t="shared" si="2232"/>
        <v>2016-01-6</v>
      </c>
      <c r="K23773" t="str">
        <f t="shared" si="2229"/>
        <v>January</v>
      </c>
    </row>
    <row r="23774" spans="1:11" x14ac:dyDescent="0.3">
      <c r="A23774" s="7">
        <v>42391</v>
      </c>
      <c r="B23774" s="8">
        <v>1</v>
      </c>
      <c r="C23774" s="8">
        <v>4</v>
      </c>
      <c r="D23774" s="3">
        <v>42391.423463159721</v>
      </c>
      <c r="E23774" s="3">
        <v>42391.528124999997</v>
      </c>
      <c r="F23774" s="9">
        <f t="shared" si="2227"/>
        <v>0.10466184027609415</v>
      </c>
      <c r="G23774" s="11">
        <f t="shared" si="2230"/>
        <v>150.71304999757558</v>
      </c>
      <c r="H23774" t="str">
        <f t="shared" si="2228"/>
        <v>Friday</v>
      </c>
      <c r="I23774">
        <f t="shared" si="2231"/>
        <v>2016</v>
      </c>
      <c r="J23774" t="str">
        <f t="shared" si="2232"/>
        <v>2016-01-6</v>
      </c>
      <c r="K23774" t="str">
        <f t="shared" si="2229"/>
        <v>January</v>
      </c>
    </row>
    <row r="23775" spans="1:11" x14ac:dyDescent="0.3">
      <c r="A23775" s="7">
        <v>42391</v>
      </c>
      <c r="B23775" s="8">
        <v>1</v>
      </c>
      <c r="C23775" s="8">
        <v>3</v>
      </c>
      <c r="D23775" s="3">
        <v>42391.466397187498</v>
      </c>
      <c r="E23775" s="3">
        <v>42391.667222222219</v>
      </c>
      <c r="F23775" s="9">
        <f t="shared" si="2227"/>
        <v>0.20082503472076496</v>
      </c>
      <c r="G23775" s="11">
        <f t="shared" si="2230"/>
        <v>289.18804999790154</v>
      </c>
      <c r="H23775" t="str">
        <f t="shared" si="2228"/>
        <v>Friday</v>
      </c>
      <c r="I23775">
        <f t="shared" si="2231"/>
        <v>2016</v>
      </c>
      <c r="J23775" t="str">
        <f t="shared" si="2232"/>
        <v>2016-01-6</v>
      </c>
      <c r="K23775" t="str">
        <f t="shared" si="2229"/>
        <v>January</v>
      </c>
    </row>
    <row r="23776" spans="1:11" x14ac:dyDescent="0.3">
      <c r="A23776" s="7">
        <v>42391</v>
      </c>
      <c r="B23776" s="8">
        <v>1</v>
      </c>
      <c r="C23776" s="8">
        <v>3</v>
      </c>
      <c r="D23776" s="3">
        <v>42391.473708761572</v>
      </c>
      <c r="E23776" s="3">
        <v>42391.789270833331</v>
      </c>
      <c r="F23776" s="9">
        <f t="shared" si="2227"/>
        <v>0.31556207175890449</v>
      </c>
      <c r="G23776" s="11">
        <f t="shared" si="2230"/>
        <v>454.40938333282247</v>
      </c>
      <c r="H23776" t="str">
        <f t="shared" si="2228"/>
        <v>Friday</v>
      </c>
      <c r="I23776">
        <f t="shared" si="2231"/>
        <v>2016</v>
      </c>
      <c r="J23776" t="str">
        <f t="shared" si="2232"/>
        <v>2016-01-6</v>
      </c>
      <c r="K23776" t="str">
        <f t="shared" si="2229"/>
        <v>January</v>
      </c>
    </row>
    <row r="23777" spans="1:11" x14ac:dyDescent="0.3">
      <c r="A23777" s="7">
        <v>42391</v>
      </c>
      <c r="B23777" s="8">
        <v>1</v>
      </c>
      <c r="C23777" s="8">
        <v>4</v>
      </c>
      <c r="D23777" s="3">
        <v>42391.474944293979</v>
      </c>
      <c r="E23777" s="3">
        <v>42392.650590277779</v>
      </c>
      <c r="F23777" s="9">
        <f t="shared" si="2227"/>
        <v>1.1756459837997681</v>
      </c>
      <c r="G23777" s="11">
        <f t="shared" si="2230"/>
        <v>1692.9302166716661</v>
      </c>
      <c r="H23777" t="str">
        <f t="shared" si="2228"/>
        <v>Friday</v>
      </c>
      <c r="I23777">
        <f t="shared" si="2231"/>
        <v>2016</v>
      </c>
      <c r="J23777" t="str">
        <f t="shared" si="2232"/>
        <v>2016-01-6</v>
      </c>
      <c r="K23777" t="str">
        <f t="shared" si="2229"/>
        <v>January</v>
      </c>
    </row>
    <row r="23778" spans="1:11" x14ac:dyDescent="0.3">
      <c r="A23778" s="7">
        <v>42391</v>
      </c>
      <c r="B23778" s="8">
        <v>0</v>
      </c>
      <c r="C23778" s="8">
        <v>3</v>
      </c>
      <c r="D23778" s="3">
        <v>42391.551398263888</v>
      </c>
      <c r="E23778" s="3">
        <v>42391.76358796296</v>
      </c>
      <c r="F23778" s="9">
        <f t="shared" si="2227"/>
        <v>0.21218969907204155</v>
      </c>
      <c r="G23778" s="11">
        <f t="shared" si="2230"/>
        <v>305.55316666373983</v>
      </c>
      <c r="H23778" t="str">
        <f t="shared" si="2228"/>
        <v>Friday</v>
      </c>
      <c r="I23778">
        <f t="shared" si="2231"/>
        <v>2016</v>
      </c>
      <c r="J23778" t="str">
        <f t="shared" si="2232"/>
        <v>2016-01-6</v>
      </c>
      <c r="K23778" t="str">
        <f t="shared" si="2229"/>
        <v>January</v>
      </c>
    </row>
    <row r="23779" spans="1:11" x14ac:dyDescent="0.3">
      <c r="A23779" s="7">
        <v>42391</v>
      </c>
      <c r="B23779" s="8">
        <v>0</v>
      </c>
      <c r="C23779" s="8">
        <v>2</v>
      </c>
      <c r="D23779" s="3">
        <v>42391.572685335646</v>
      </c>
      <c r="E23779" s="3">
        <v>42391.838009259256</v>
      </c>
      <c r="F23779" s="9">
        <f t="shared" si="2227"/>
        <v>0.26532392360968515</v>
      </c>
      <c r="G23779" s="11">
        <f t="shared" si="2230"/>
        <v>382.06644999794662</v>
      </c>
      <c r="H23779" t="str">
        <f t="shared" si="2228"/>
        <v>Friday</v>
      </c>
      <c r="I23779">
        <f t="shared" si="2231"/>
        <v>2016</v>
      </c>
      <c r="J23779" t="str">
        <f t="shared" si="2232"/>
        <v>2016-01-6</v>
      </c>
      <c r="K23779" t="str">
        <f t="shared" si="2229"/>
        <v>January</v>
      </c>
    </row>
    <row r="23780" spans="1:11" x14ac:dyDescent="0.3">
      <c r="A23780" s="7">
        <v>42391</v>
      </c>
      <c r="B23780" s="8">
        <v>0</v>
      </c>
      <c r="C23780" s="8">
        <v>4</v>
      </c>
      <c r="D23780" s="3">
        <v>42391.579176967593</v>
      </c>
      <c r="E23780" s="3">
        <v>42391.711805555555</v>
      </c>
      <c r="F23780" s="9">
        <f t="shared" si="2227"/>
        <v>0.13262858796224464</v>
      </c>
      <c r="G23780" s="11">
        <f t="shared" si="2230"/>
        <v>190.98516666563228</v>
      </c>
      <c r="H23780" t="str">
        <f t="shared" si="2228"/>
        <v>Friday</v>
      </c>
      <c r="I23780">
        <f t="shared" si="2231"/>
        <v>2016</v>
      </c>
      <c r="J23780" t="str">
        <f t="shared" si="2232"/>
        <v>2016-01-6</v>
      </c>
      <c r="K23780" t="str">
        <f t="shared" si="2229"/>
        <v>January</v>
      </c>
    </row>
    <row r="23781" spans="1:11" x14ac:dyDescent="0.3">
      <c r="A23781" s="7">
        <v>42391</v>
      </c>
      <c r="B23781" s="8">
        <v>1</v>
      </c>
      <c r="C23781" s="8">
        <v>2</v>
      </c>
      <c r="D23781" s="3">
        <v>42391.588266932871</v>
      </c>
      <c r="E23781" s="3">
        <v>42391.694444444445</v>
      </c>
      <c r="F23781" s="9">
        <f t="shared" si="2227"/>
        <v>0.10617751157406019</v>
      </c>
      <c r="G23781" s="11">
        <f t="shared" si="2230"/>
        <v>152.89561666664667</v>
      </c>
      <c r="H23781" t="str">
        <f t="shared" si="2228"/>
        <v>Friday</v>
      </c>
      <c r="I23781">
        <f t="shared" si="2231"/>
        <v>2016</v>
      </c>
      <c r="J23781" t="str">
        <f t="shared" si="2232"/>
        <v>2016-01-6</v>
      </c>
      <c r="K23781" t="str">
        <f t="shared" si="2229"/>
        <v>January</v>
      </c>
    </row>
    <row r="23782" spans="1:11" x14ac:dyDescent="0.3">
      <c r="A23782" s="7">
        <v>42391</v>
      </c>
      <c r="B23782" s="8">
        <v>0</v>
      </c>
      <c r="C23782" s="8">
        <v>3</v>
      </c>
      <c r="D23782" s="3">
        <v>42391.596152118058</v>
      </c>
      <c r="E23782" s="3">
        <v>42391.84952546296</v>
      </c>
      <c r="F23782" s="9">
        <f t="shared" si="2227"/>
        <v>0.25337334490177454</v>
      </c>
      <c r="G23782" s="11">
        <f t="shared" si="2230"/>
        <v>364.85761665855534</v>
      </c>
      <c r="H23782" t="str">
        <f t="shared" si="2228"/>
        <v>Friday</v>
      </c>
      <c r="I23782">
        <f t="shared" si="2231"/>
        <v>2016</v>
      </c>
      <c r="J23782" t="str">
        <f t="shared" si="2232"/>
        <v>2016-01-6</v>
      </c>
      <c r="K23782" t="str">
        <f t="shared" si="2229"/>
        <v>January</v>
      </c>
    </row>
    <row r="23783" spans="1:11" x14ac:dyDescent="0.3">
      <c r="A23783" s="7">
        <v>42391</v>
      </c>
      <c r="B23783" s="8">
        <v>1</v>
      </c>
      <c r="C23783" s="8">
        <v>4</v>
      </c>
      <c r="D23783" s="3">
        <v>42391.600739270834</v>
      </c>
      <c r="E23783" s="3">
        <v>42391.846215277779</v>
      </c>
      <c r="F23783" s="9">
        <f t="shared" si="2227"/>
        <v>0.24547600694495486</v>
      </c>
      <c r="G23783" s="11">
        <f t="shared" si="2230"/>
        <v>353.485450000735</v>
      </c>
      <c r="H23783" t="str">
        <f t="shared" si="2228"/>
        <v>Friday</v>
      </c>
      <c r="I23783">
        <f t="shared" si="2231"/>
        <v>2016</v>
      </c>
      <c r="J23783" t="str">
        <f t="shared" si="2232"/>
        <v>2016-01-6</v>
      </c>
      <c r="K23783" t="str">
        <f t="shared" si="2229"/>
        <v>January</v>
      </c>
    </row>
    <row r="23784" spans="1:11" x14ac:dyDescent="0.3">
      <c r="A23784" s="7">
        <v>42391</v>
      </c>
      <c r="B23784" s="8">
        <v>0</v>
      </c>
      <c r="C23784" s="8">
        <v>2</v>
      </c>
      <c r="D23784" s="3">
        <v>42391.626393206017</v>
      </c>
      <c r="E23784" s="3">
        <v>42391.960138888891</v>
      </c>
      <c r="F23784" s="9">
        <f t="shared" si="2227"/>
        <v>0.33374568287399597</v>
      </c>
      <c r="G23784" s="11">
        <f t="shared" si="2230"/>
        <v>480.5937833385542</v>
      </c>
      <c r="H23784" t="str">
        <f t="shared" si="2228"/>
        <v>Friday</v>
      </c>
      <c r="I23784">
        <f t="shared" si="2231"/>
        <v>2016</v>
      </c>
      <c r="J23784" t="str">
        <f t="shared" si="2232"/>
        <v>2016-01-6</v>
      </c>
      <c r="K23784" t="str">
        <f t="shared" si="2229"/>
        <v>January</v>
      </c>
    </row>
    <row r="23785" spans="1:11" x14ac:dyDescent="0.3">
      <c r="A23785" s="7">
        <v>42391</v>
      </c>
      <c r="B23785" s="8">
        <v>0</v>
      </c>
      <c r="C23785" s="8">
        <v>3</v>
      </c>
      <c r="D23785" s="3">
        <v>42391.649973229163</v>
      </c>
      <c r="E23785" s="3">
        <v>42391.693749999999</v>
      </c>
      <c r="F23785" s="9">
        <f t="shared" si="2227"/>
        <v>4.3776770835393108E-2</v>
      </c>
      <c r="G23785" s="11">
        <f t="shared" si="2230"/>
        <v>63.038550002966076</v>
      </c>
      <c r="H23785" t="str">
        <f t="shared" si="2228"/>
        <v>Friday</v>
      </c>
      <c r="I23785">
        <f t="shared" si="2231"/>
        <v>2016</v>
      </c>
      <c r="J23785" t="str">
        <f t="shared" si="2232"/>
        <v>2016-01-6</v>
      </c>
      <c r="K23785" t="str">
        <f t="shared" si="2229"/>
        <v>January</v>
      </c>
    </row>
    <row r="23786" spans="1:11" x14ac:dyDescent="0.3">
      <c r="A23786" s="7">
        <v>42391</v>
      </c>
      <c r="B23786" s="8">
        <v>0</v>
      </c>
      <c r="C23786" s="8">
        <v>3</v>
      </c>
      <c r="D23786" s="3">
        <v>42391.65947554398</v>
      </c>
      <c r="E23786" s="3">
        <v>42391.739756944444</v>
      </c>
      <c r="F23786" s="9">
        <f t="shared" si="2227"/>
        <v>8.0281400463718455E-2</v>
      </c>
      <c r="G23786" s="11">
        <f t="shared" si="2230"/>
        <v>115.60521666775458</v>
      </c>
      <c r="H23786" t="str">
        <f t="shared" si="2228"/>
        <v>Friday</v>
      </c>
      <c r="I23786">
        <f t="shared" si="2231"/>
        <v>2016</v>
      </c>
      <c r="J23786" t="str">
        <f t="shared" si="2232"/>
        <v>2016-01-6</v>
      </c>
      <c r="K23786" t="str">
        <f t="shared" si="2229"/>
        <v>January</v>
      </c>
    </row>
    <row r="23787" spans="1:11" x14ac:dyDescent="0.3">
      <c r="A23787" s="7">
        <v>42391</v>
      </c>
      <c r="B23787" s="8">
        <v>0</v>
      </c>
      <c r="C23787" s="8">
        <v>3</v>
      </c>
      <c r="D23787" s="3">
        <v>42391.66190752315</v>
      </c>
      <c r="E23787" s="3">
        <v>42392.775601851848</v>
      </c>
      <c r="F23787" s="9">
        <f t="shared" si="2227"/>
        <v>1.1136943286983296</v>
      </c>
      <c r="G23787" s="11">
        <f t="shared" si="2230"/>
        <v>1603.7198333255947</v>
      </c>
      <c r="H23787" t="str">
        <f t="shared" si="2228"/>
        <v>Friday</v>
      </c>
      <c r="I23787">
        <f t="shared" si="2231"/>
        <v>2016</v>
      </c>
      <c r="J23787" t="str">
        <f t="shared" si="2232"/>
        <v>2016-01-6</v>
      </c>
      <c r="K23787" t="str">
        <f t="shared" si="2229"/>
        <v>January</v>
      </c>
    </row>
    <row r="23788" spans="1:11" x14ac:dyDescent="0.3">
      <c r="A23788" s="7">
        <v>42391</v>
      </c>
      <c r="B23788" s="8">
        <v>0</v>
      </c>
      <c r="C23788" s="8">
        <v>3</v>
      </c>
      <c r="D23788" s="3">
        <v>42391.70619232639</v>
      </c>
      <c r="E23788" s="3">
        <v>42392.049768518518</v>
      </c>
      <c r="F23788" s="9">
        <f t="shared" si="2227"/>
        <v>0.3435761921282392</v>
      </c>
      <c r="G23788" s="11">
        <f t="shared" si="2230"/>
        <v>494.74971666466445</v>
      </c>
      <c r="H23788" t="str">
        <f t="shared" si="2228"/>
        <v>Friday</v>
      </c>
      <c r="I23788">
        <f t="shared" si="2231"/>
        <v>2016</v>
      </c>
      <c r="J23788" t="str">
        <f t="shared" si="2232"/>
        <v>2016-01-6</v>
      </c>
      <c r="K23788" t="str">
        <f t="shared" si="2229"/>
        <v>January</v>
      </c>
    </row>
    <row r="23789" spans="1:11" x14ac:dyDescent="0.3">
      <c r="A23789" s="7">
        <v>42391</v>
      </c>
      <c r="B23789" s="8">
        <v>0</v>
      </c>
      <c r="C23789" s="8">
        <v>3</v>
      </c>
      <c r="D23789" s="3">
        <v>42391.711380011577</v>
      </c>
      <c r="E23789" s="3">
        <v>42391.934374999997</v>
      </c>
      <c r="F23789" s="9">
        <f t="shared" si="2227"/>
        <v>0.22299498842039611</v>
      </c>
      <c r="G23789" s="11">
        <f t="shared" si="2230"/>
        <v>321.1127833253704</v>
      </c>
      <c r="H23789" t="str">
        <f t="shared" si="2228"/>
        <v>Friday</v>
      </c>
      <c r="I23789">
        <f t="shared" si="2231"/>
        <v>2016</v>
      </c>
      <c r="J23789" t="str">
        <f t="shared" si="2232"/>
        <v>2016-01-6</v>
      </c>
      <c r="K23789" t="str">
        <f t="shared" si="2229"/>
        <v>January</v>
      </c>
    </row>
    <row r="23790" spans="1:11" x14ac:dyDescent="0.3">
      <c r="A23790" s="7">
        <v>42391</v>
      </c>
      <c r="B23790" s="8">
        <v>1</v>
      </c>
      <c r="C23790" s="8">
        <v>3</v>
      </c>
      <c r="D23790" s="3">
        <v>42391.789713576392</v>
      </c>
      <c r="E23790" s="3">
        <v>42391.904710648145</v>
      </c>
      <c r="F23790" s="9">
        <f t="shared" si="2227"/>
        <v>0.11499707175244112</v>
      </c>
      <c r="G23790" s="11">
        <f t="shared" si="2230"/>
        <v>165.59578332351521</v>
      </c>
      <c r="H23790" t="str">
        <f t="shared" si="2228"/>
        <v>Friday</v>
      </c>
      <c r="I23790">
        <f t="shared" si="2231"/>
        <v>2016</v>
      </c>
      <c r="J23790" t="str">
        <f t="shared" si="2232"/>
        <v>2016-01-6</v>
      </c>
      <c r="K23790" t="str">
        <f t="shared" si="2229"/>
        <v>January</v>
      </c>
    </row>
    <row r="23791" spans="1:11" x14ac:dyDescent="0.3">
      <c r="A23791" s="7">
        <v>42391</v>
      </c>
      <c r="B23791" s="8">
        <v>1</v>
      </c>
      <c r="C23791" s="8">
        <v>2</v>
      </c>
      <c r="D23791" s="3">
        <v>42391.796077280094</v>
      </c>
      <c r="E23791" s="3">
        <v>42391.895833333336</v>
      </c>
      <c r="F23791" s="9">
        <f t="shared" si="2227"/>
        <v>9.9756053241435438E-2</v>
      </c>
      <c r="G23791" s="11">
        <f t="shared" si="2230"/>
        <v>143.64871666766703</v>
      </c>
      <c r="H23791" t="str">
        <f t="shared" si="2228"/>
        <v>Friday</v>
      </c>
      <c r="I23791">
        <f t="shared" si="2231"/>
        <v>2016</v>
      </c>
      <c r="J23791" t="str">
        <f t="shared" si="2232"/>
        <v>2016-01-6</v>
      </c>
      <c r="K23791" t="str">
        <f t="shared" si="2229"/>
        <v>January</v>
      </c>
    </row>
    <row r="23792" spans="1:11" x14ac:dyDescent="0.3">
      <c r="A23792" s="7">
        <v>42391</v>
      </c>
      <c r="B23792" s="8">
        <v>0</v>
      </c>
      <c r="C23792" s="8">
        <v>3</v>
      </c>
      <c r="D23792" s="3">
        <v>42391.80534702546</v>
      </c>
      <c r="E23792" s="3">
        <v>42391.907418981478</v>
      </c>
      <c r="F23792" s="9">
        <f t="shared" si="2227"/>
        <v>0.10207195601833519</v>
      </c>
      <c r="G23792" s="11">
        <f t="shared" si="2230"/>
        <v>146.98361666640267</v>
      </c>
      <c r="H23792" t="str">
        <f t="shared" si="2228"/>
        <v>Friday</v>
      </c>
      <c r="I23792">
        <f t="shared" si="2231"/>
        <v>2016</v>
      </c>
      <c r="J23792" t="str">
        <f t="shared" si="2232"/>
        <v>2016-01-6</v>
      </c>
      <c r="K23792" t="str">
        <f t="shared" si="2229"/>
        <v>January</v>
      </c>
    </row>
    <row r="23793" spans="1:11" x14ac:dyDescent="0.3">
      <c r="A23793" s="7">
        <v>42391</v>
      </c>
      <c r="B23793" s="8">
        <v>1</v>
      </c>
      <c r="C23793" s="8">
        <v>2</v>
      </c>
      <c r="D23793" s="3">
        <v>42391.816250543983</v>
      </c>
      <c r="E23793" s="3">
        <v>42392.036631944444</v>
      </c>
      <c r="F23793" s="9">
        <f t="shared" si="2227"/>
        <v>0.22038140046061017</v>
      </c>
      <c r="G23793" s="11">
        <f t="shared" si="2230"/>
        <v>317.34921666327864</v>
      </c>
      <c r="H23793" t="str">
        <f t="shared" si="2228"/>
        <v>Friday</v>
      </c>
      <c r="I23793">
        <f t="shared" si="2231"/>
        <v>2016</v>
      </c>
      <c r="J23793" t="str">
        <f t="shared" si="2232"/>
        <v>2016-01-6</v>
      </c>
      <c r="K23793" t="str">
        <f t="shared" si="2229"/>
        <v>January</v>
      </c>
    </row>
    <row r="23794" spans="1:11" x14ac:dyDescent="0.3">
      <c r="A23794" s="7">
        <v>42391</v>
      </c>
      <c r="B23794" s="8">
        <v>1</v>
      </c>
      <c r="C23794" s="8">
        <v>3</v>
      </c>
      <c r="D23794" s="3">
        <v>42391.821119791668</v>
      </c>
      <c r="E23794" s="3">
        <v>42391.914236111108</v>
      </c>
      <c r="F23794" s="9">
        <f t="shared" si="2227"/>
        <v>9.3116319440014195E-2</v>
      </c>
      <c r="G23794" s="11">
        <f t="shared" si="2230"/>
        <v>134.08749999362044</v>
      </c>
      <c r="H23794" t="str">
        <f t="shared" si="2228"/>
        <v>Friday</v>
      </c>
      <c r="I23794">
        <f t="shared" si="2231"/>
        <v>2016</v>
      </c>
      <c r="J23794" t="str">
        <f t="shared" si="2232"/>
        <v>2016-01-6</v>
      </c>
      <c r="K23794" t="str">
        <f t="shared" si="2229"/>
        <v>January</v>
      </c>
    </row>
    <row r="23795" spans="1:11" x14ac:dyDescent="0.3">
      <c r="A23795" s="7">
        <v>42391</v>
      </c>
      <c r="B23795" s="8">
        <v>0</v>
      </c>
      <c r="C23795" s="8">
        <v>3</v>
      </c>
      <c r="D23795" s="3">
        <v>42391.842054050925</v>
      </c>
      <c r="E23795" s="3">
        <v>42392.377916666665</v>
      </c>
      <c r="F23795" s="9">
        <f t="shared" si="2227"/>
        <v>0.53586261573946103</v>
      </c>
      <c r="G23795" s="11">
        <f t="shared" si="2230"/>
        <v>771.64216666482389</v>
      </c>
      <c r="H23795" t="str">
        <f t="shared" si="2228"/>
        <v>Friday</v>
      </c>
      <c r="I23795">
        <f t="shared" si="2231"/>
        <v>2016</v>
      </c>
      <c r="J23795" t="str">
        <f t="shared" si="2232"/>
        <v>2016-01-6</v>
      </c>
      <c r="K23795" t="str">
        <f t="shared" si="2229"/>
        <v>January</v>
      </c>
    </row>
    <row r="23796" spans="1:11" x14ac:dyDescent="0.3">
      <c r="A23796" s="7">
        <v>42391</v>
      </c>
      <c r="B23796" s="8">
        <v>0</v>
      </c>
      <c r="C23796" s="8">
        <v>3</v>
      </c>
      <c r="D23796" s="3">
        <v>42391.865351736109</v>
      </c>
      <c r="E23796" s="3">
        <v>42392.373506944445</v>
      </c>
      <c r="F23796" s="9">
        <f t="shared" si="2227"/>
        <v>0.50815520833566552</v>
      </c>
      <c r="G23796" s="11">
        <f t="shared" si="2230"/>
        <v>731.74350000335835</v>
      </c>
      <c r="H23796" t="str">
        <f t="shared" si="2228"/>
        <v>Friday</v>
      </c>
      <c r="I23796">
        <f t="shared" si="2231"/>
        <v>2016</v>
      </c>
      <c r="J23796" t="str">
        <f t="shared" si="2232"/>
        <v>2016-01-6</v>
      </c>
      <c r="K23796" t="str">
        <f t="shared" si="2229"/>
        <v>January</v>
      </c>
    </row>
    <row r="23797" spans="1:11" x14ac:dyDescent="0.3">
      <c r="A23797" s="7">
        <v>42391</v>
      </c>
      <c r="B23797" s="8">
        <v>0</v>
      </c>
      <c r="C23797" s="8">
        <v>3</v>
      </c>
      <c r="D23797" s="3">
        <v>42391.870655405095</v>
      </c>
      <c r="E23797" s="3">
        <v>42392.019768518519</v>
      </c>
      <c r="F23797" s="9">
        <f t="shared" si="2227"/>
        <v>0.14911311342439149</v>
      </c>
      <c r="G23797" s="11">
        <f t="shared" si="2230"/>
        <v>214.72288333112374</v>
      </c>
      <c r="H23797" t="str">
        <f t="shared" si="2228"/>
        <v>Friday</v>
      </c>
      <c r="I23797">
        <f t="shared" si="2231"/>
        <v>2016</v>
      </c>
      <c r="J23797" t="str">
        <f t="shared" si="2232"/>
        <v>2016-01-6</v>
      </c>
      <c r="K23797" t="str">
        <f t="shared" si="2229"/>
        <v>January</v>
      </c>
    </row>
    <row r="23798" spans="1:11" x14ac:dyDescent="0.3">
      <c r="A23798" s="7">
        <v>42391</v>
      </c>
      <c r="B23798" s="8">
        <v>1</v>
      </c>
      <c r="C23798" s="8">
        <v>3</v>
      </c>
      <c r="D23798" s="3">
        <v>42391.93662508102</v>
      </c>
      <c r="E23798" s="3">
        <v>42391.951666666668</v>
      </c>
      <c r="F23798" s="9">
        <f t="shared" si="2227"/>
        <v>1.5041585647850297E-2</v>
      </c>
      <c r="G23798" s="11">
        <f t="shared" si="2230"/>
        <v>21.659883332904428</v>
      </c>
      <c r="H23798" t="str">
        <f t="shared" si="2228"/>
        <v>Friday</v>
      </c>
      <c r="I23798">
        <f t="shared" si="2231"/>
        <v>2016</v>
      </c>
      <c r="J23798" t="str">
        <f t="shared" si="2232"/>
        <v>2016-01-6</v>
      </c>
      <c r="K23798" t="str">
        <f t="shared" si="2229"/>
        <v>January</v>
      </c>
    </row>
    <row r="23799" spans="1:11" x14ac:dyDescent="0.3">
      <c r="A23799" s="7">
        <v>42391</v>
      </c>
      <c r="B23799" s="8">
        <v>1</v>
      </c>
      <c r="C23799" s="8">
        <v>3</v>
      </c>
      <c r="D23799" s="3">
        <v>42391.937341585646</v>
      </c>
      <c r="E23799" s="3">
        <v>42392.601643518516</v>
      </c>
      <c r="F23799" s="9">
        <f t="shared" si="2227"/>
        <v>0.66430193286942085</v>
      </c>
      <c r="G23799" s="11">
        <f t="shared" si="2230"/>
        <v>956.59478333196603</v>
      </c>
      <c r="H23799" t="str">
        <f t="shared" si="2228"/>
        <v>Friday</v>
      </c>
      <c r="I23799">
        <f t="shared" si="2231"/>
        <v>2016</v>
      </c>
      <c r="J23799" t="str">
        <f t="shared" si="2232"/>
        <v>2016-01-6</v>
      </c>
      <c r="K23799" t="str">
        <f t="shared" si="2229"/>
        <v>January</v>
      </c>
    </row>
    <row r="23800" spans="1:11" x14ac:dyDescent="0.3">
      <c r="A23800" s="7">
        <v>42391</v>
      </c>
      <c r="B23800" s="8">
        <v>0</v>
      </c>
      <c r="C23800" s="8">
        <v>2</v>
      </c>
      <c r="D23800" s="3">
        <v>42391.940414895835</v>
      </c>
      <c r="E23800" s="3">
        <v>42392.385196759256</v>
      </c>
      <c r="F23800" s="9">
        <f t="shared" ref="F23800:F23863" si="2233">E23800-D23800</f>
        <v>0.44478186342166737</v>
      </c>
      <c r="G23800" s="11">
        <f t="shared" si="2230"/>
        <v>640.48588332720101</v>
      </c>
      <c r="H23800" t="str">
        <f t="shared" ref="H23800:H23863" si="2234">TEXT(A23800,"dddd")</f>
        <v>Friday</v>
      </c>
      <c r="I23800">
        <f t="shared" si="2231"/>
        <v>2016</v>
      </c>
      <c r="J23800" t="str">
        <f t="shared" si="2232"/>
        <v>2016-01-6</v>
      </c>
      <c r="K23800" t="str">
        <f t="shared" ref="K23800:K23863" si="2235">TEXT(A23800,"mmmm")</f>
        <v>January</v>
      </c>
    </row>
    <row r="23801" spans="1:11" x14ac:dyDescent="0.3">
      <c r="A23801" s="7">
        <v>42391</v>
      </c>
      <c r="B23801" s="8">
        <v>0</v>
      </c>
      <c r="C23801" s="8">
        <v>4</v>
      </c>
      <c r="D23801" s="3">
        <v>42391.950186111113</v>
      </c>
      <c r="E23801" s="3">
        <v>42391.975752314815</v>
      </c>
      <c r="F23801" s="9">
        <f t="shared" si="2233"/>
        <v>2.5566203701600898E-2</v>
      </c>
      <c r="G23801" s="11">
        <f t="shared" si="2230"/>
        <v>36.815333330305293</v>
      </c>
      <c r="H23801" t="str">
        <f t="shared" si="2234"/>
        <v>Friday</v>
      </c>
      <c r="I23801">
        <f t="shared" si="2231"/>
        <v>2016</v>
      </c>
      <c r="J23801" t="str">
        <f t="shared" si="2232"/>
        <v>2016-01-6</v>
      </c>
      <c r="K23801" t="str">
        <f t="shared" si="2235"/>
        <v>January</v>
      </c>
    </row>
    <row r="23802" spans="1:11" x14ac:dyDescent="0.3">
      <c r="A23802" s="7">
        <v>42391</v>
      </c>
      <c r="B23802" s="8">
        <v>0</v>
      </c>
      <c r="C23802" s="8">
        <v>4</v>
      </c>
      <c r="D23802" s="3">
        <v>42391.956842094907</v>
      </c>
      <c r="E23802" s="3">
        <v>42392.363738425927</v>
      </c>
      <c r="F23802" s="9">
        <f t="shared" si="2233"/>
        <v>0.40689633102010703</v>
      </c>
      <c r="G23802" s="11">
        <f t="shared" si="2230"/>
        <v>585.93071666895412</v>
      </c>
      <c r="H23802" t="str">
        <f t="shared" si="2234"/>
        <v>Friday</v>
      </c>
      <c r="I23802">
        <f t="shared" si="2231"/>
        <v>2016</v>
      </c>
      <c r="J23802" t="str">
        <f t="shared" si="2232"/>
        <v>2016-01-6</v>
      </c>
      <c r="K23802" t="str">
        <f t="shared" si="2235"/>
        <v>January</v>
      </c>
    </row>
    <row r="23803" spans="1:11" x14ac:dyDescent="0.3">
      <c r="A23803" s="7">
        <v>42391</v>
      </c>
      <c r="B23803" s="8">
        <v>0</v>
      </c>
      <c r="C23803" s="8">
        <v>3</v>
      </c>
      <c r="D23803" s="3">
        <v>42391.960594097225</v>
      </c>
      <c r="E23803" s="3">
        <v>42392.04173611111</v>
      </c>
      <c r="F23803" s="9">
        <f t="shared" si="2233"/>
        <v>8.1142013885255437E-2</v>
      </c>
      <c r="G23803" s="11">
        <f t="shared" si="2230"/>
        <v>116.84449999476783</v>
      </c>
      <c r="H23803" t="str">
        <f t="shared" si="2234"/>
        <v>Friday</v>
      </c>
      <c r="I23803">
        <f t="shared" si="2231"/>
        <v>2016</v>
      </c>
      <c r="J23803" t="str">
        <f t="shared" si="2232"/>
        <v>2016-01-6</v>
      </c>
      <c r="K23803" t="str">
        <f t="shared" si="2235"/>
        <v>January</v>
      </c>
    </row>
    <row r="23804" spans="1:11" x14ac:dyDescent="0.3">
      <c r="A23804" s="7">
        <v>42391</v>
      </c>
      <c r="B23804" s="8">
        <v>0</v>
      </c>
      <c r="C23804" s="8">
        <v>2</v>
      </c>
      <c r="D23804" s="3">
        <v>42391.963835381946</v>
      </c>
      <c r="E23804" s="3">
        <v>42392.0934375</v>
      </c>
      <c r="F23804" s="9">
        <f t="shared" si="2233"/>
        <v>0.12960211805329891</v>
      </c>
      <c r="G23804" s="11">
        <f t="shared" si="2230"/>
        <v>186.62704999675043</v>
      </c>
      <c r="H23804" t="str">
        <f t="shared" si="2234"/>
        <v>Friday</v>
      </c>
      <c r="I23804">
        <f t="shared" si="2231"/>
        <v>2016</v>
      </c>
      <c r="J23804" t="str">
        <f t="shared" si="2232"/>
        <v>2016-01-6</v>
      </c>
      <c r="K23804" t="str">
        <f t="shared" si="2235"/>
        <v>January</v>
      </c>
    </row>
    <row r="23805" spans="1:11" x14ac:dyDescent="0.3">
      <c r="A23805" s="7">
        <v>42391</v>
      </c>
      <c r="B23805" s="8">
        <v>1</v>
      </c>
      <c r="C23805" s="8">
        <v>3</v>
      </c>
      <c r="D23805" s="3">
        <v>42391.970853784725</v>
      </c>
      <c r="E23805" s="3">
        <v>42392.10738425926</v>
      </c>
      <c r="F23805" s="9">
        <f t="shared" si="2233"/>
        <v>0.13653047453408362</v>
      </c>
      <c r="G23805" s="11">
        <f t="shared" si="2230"/>
        <v>196.60388332908042</v>
      </c>
      <c r="H23805" t="str">
        <f t="shared" si="2234"/>
        <v>Friday</v>
      </c>
      <c r="I23805">
        <f t="shared" si="2231"/>
        <v>2016</v>
      </c>
      <c r="J23805" t="str">
        <f t="shared" si="2232"/>
        <v>2016-01-6</v>
      </c>
      <c r="K23805" t="str">
        <f t="shared" si="2235"/>
        <v>January</v>
      </c>
    </row>
    <row r="23806" spans="1:11" x14ac:dyDescent="0.3">
      <c r="A23806" s="7">
        <v>42391</v>
      </c>
      <c r="B23806" s="8">
        <v>1</v>
      </c>
      <c r="C23806" s="8">
        <v>3</v>
      </c>
      <c r="D23806" s="3">
        <v>42391.977107210645</v>
      </c>
      <c r="E23806" s="3">
        <v>42392.146689814814</v>
      </c>
      <c r="F23806" s="9">
        <f t="shared" si="2233"/>
        <v>0.16958260416868143</v>
      </c>
      <c r="G23806" s="11">
        <f t="shared" si="2230"/>
        <v>244.19895000290126</v>
      </c>
      <c r="H23806" t="str">
        <f t="shared" si="2234"/>
        <v>Friday</v>
      </c>
      <c r="I23806">
        <f t="shared" si="2231"/>
        <v>2016</v>
      </c>
      <c r="J23806" t="str">
        <f t="shared" si="2232"/>
        <v>2016-01-6</v>
      </c>
      <c r="K23806" t="str">
        <f t="shared" si="2235"/>
        <v>January</v>
      </c>
    </row>
    <row r="23807" spans="1:11" x14ac:dyDescent="0.3">
      <c r="A23807" s="7">
        <v>42391</v>
      </c>
      <c r="B23807" s="8">
        <v>0</v>
      </c>
      <c r="C23807" s="8">
        <v>3</v>
      </c>
      <c r="D23807" s="3">
        <v>42391.981233020837</v>
      </c>
      <c r="E23807" s="3">
        <v>42392.110694444447</v>
      </c>
      <c r="F23807" s="9">
        <f t="shared" si="2233"/>
        <v>0.12946142361033708</v>
      </c>
      <c r="G23807" s="11">
        <f t="shared" si="2230"/>
        <v>186.42444999888539</v>
      </c>
      <c r="H23807" t="str">
        <f t="shared" si="2234"/>
        <v>Friday</v>
      </c>
      <c r="I23807">
        <f t="shared" si="2231"/>
        <v>2016</v>
      </c>
      <c r="J23807" t="str">
        <f t="shared" si="2232"/>
        <v>2016-01-6</v>
      </c>
      <c r="K23807" t="str">
        <f t="shared" si="2235"/>
        <v>January</v>
      </c>
    </row>
    <row r="23808" spans="1:11" x14ac:dyDescent="0.3">
      <c r="A23808" s="7">
        <v>42392</v>
      </c>
      <c r="B23808" s="8">
        <v>1</v>
      </c>
      <c r="C23808" s="8">
        <v>3</v>
      </c>
      <c r="D23808" s="3">
        <v>42392.004535266205</v>
      </c>
      <c r="E23808" s="3">
        <v>42392.125324074077</v>
      </c>
      <c r="F23808" s="9">
        <f t="shared" si="2233"/>
        <v>0.12078880787157686</v>
      </c>
      <c r="G23808" s="11">
        <f t="shared" si="2230"/>
        <v>173.93588333507068</v>
      </c>
      <c r="H23808" t="str">
        <f t="shared" si="2234"/>
        <v>Saturday</v>
      </c>
      <c r="I23808">
        <f t="shared" si="2231"/>
        <v>2016</v>
      </c>
      <c r="J23808" t="str">
        <f t="shared" si="2232"/>
        <v>2016-01-7</v>
      </c>
      <c r="K23808" t="str">
        <f t="shared" si="2235"/>
        <v>January</v>
      </c>
    </row>
    <row r="23809" spans="1:11" x14ac:dyDescent="0.3">
      <c r="A23809" s="7">
        <v>42392</v>
      </c>
      <c r="B23809" s="8">
        <v>0</v>
      </c>
      <c r="C23809" s="8">
        <v>3</v>
      </c>
      <c r="D23809" s="3">
        <v>42392.010162650462</v>
      </c>
      <c r="E23809" s="3">
        <v>42392.168703703705</v>
      </c>
      <c r="F23809" s="9">
        <f t="shared" si="2233"/>
        <v>0.15854105324251577</v>
      </c>
      <c r="G23809" s="11">
        <f t="shared" si="2230"/>
        <v>228.29911666922271</v>
      </c>
      <c r="H23809" t="str">
        <f t="shared" si="2234"/>
        <v>Saturday</v>
      </c>
      <c r="I23809">
        <f t="shared" si="2231"/>
        <v>2016</v>
      </c>
      <c r="J23809" t="str">
        <f t="shared" si="2232"/>
        <v>2016-01-7</v>
      </c>
      <c r="K23809" t="str">
        <f t="shared" si="2235"/>
        <v>January</v>
      </c>
    </row>
    <row r="23810" spans="1:11" x14ac:dyDescent="0.3">
      <c r="A23810" s="7">
        <v>42392</v>
      </c>
      <c r="B23810" s="8">
        <v>1</v>
      </c>
      <c r="C23810" s="8">
        <v>3</v>
      </c>
      <c r="D23810" s="3">
        <v>42392.099582210649</v>
      </c>
      <c r="E23810" s="3">
        <v>42392.332129629627</v>
      </c>
      <c r="F23810" s="9">
        <f t="shared" si="2233"/>
        <v>0.23254741897835629</v>
      </c>
      <c r="G23810" s="11">
        <f t="shared" ref="G23810:G23873" si="2236">F23810*1440</f>
        <v>334.86828332883306</v>
      </c>
      <c r="H23810" t="str">
        <f t="shared" si="2234"/>
        <v>Saturday</v>
      </c>
      <c r="I23810">
        <f t="shared" si="2231"/>
        <v>2016</v>
      </c>
      <c r="J23810" t="str">
        <f t="shared" si="2232"/>
        <v>2016-01-7</v>
      </c>
      <c r="K23810" t="str">
        <f t="shared" si="2235"/>
        <v>January</v>
      </c>
    </row>
    <row r="23811" spans="1:11" x14ac:dyDescent="0.3">
      <c r="A23811" s="7">
        <v>42392</v>
      </c>
      <c r="B23811" s="8">
        <v>1</v>
      </c>
      <c r="C23811" s="8">
        <v>4</v>
      </c>
      <c r="D23811" s="3">
        <v>42392.131838043984</v>
      </c>
      <c r="E23811" s="3">
        <v>42392.203067129631</v>
      </c>
      <c r="F23811" s="9">
        <f t="shared" si="2233"/>
        <v>7.1229085646336898E-2</v>
      </c>
      <c r="G23811" s="11">
        <f t="shared" si="2236"/>
        <v>102.56988333072513</v>
      </c>
      <c r="H23811" t="str">
        <f t="shared" si="2234"/>
        <v>Saturday</v>
      </c>
      <c r="I23811">
        <f t="shared" ref="I23811:I23874" si="2237">YEAR(A23811)</f>
        <v>2016</v>
      </c>
      <c r="J23811" t="str">
        <f t="shared" ref="J23811:J23874" si="2238">I23811&amp;"-"&amp;TEXT(A23811,"mm")&amp;"-"&amp;WEEKDAY(A23811)</f>
        <v>2016-01-7</v>
      </c>
      <c r="K23811" t="str">
        <f t="shared" si="2235"/>
        <v>January</v>
      </c>
    </row>
    <row r="23812" spans="1:11" x14ac:dyDescent="0.3">
      <c r="A23812" s="7">
        <v>42392</v>
      </c>
      <c r="B23812" s="8">
        <v>0</v>
      </c>
      <c r="C23812" s="8">
        <v>3</v>
      </c>
      <c r="D23812" s="3">
        <v>42392.150697951387</v>
      </c>
      <c r="E23812" s="3">
        <v>42392.212372685186</v>
      </c>
      <c r="F23812" s="9">
        <f t="shared" si="2233"/>
        <v>6.1674733799009118E-2</v>
      </c>
      <c r="G23812" s="11">
        <f t="shared" si="2236"/>
        <v>88.81161667057313</v>
      </c>
      <c r="H23812" t="str">
        <f t="shared" si="2234"/>
        <v>Saturday</v>
      </c>
      <c r="I23812">
        <f t="shared" si="2237"/>
        <v>2016</v>
      </c>
      <c r="J23812" t="str">
        <f t="shared" si="2238"/>
        <v>2016-01-7</v>
      </c>
      <c r="K23812" t="str">
        <f t="shared" si="2235"/>
        <v>January</v>
      </c>
    </row>
    <row r="23813" spans="1:11" x14ac:dyDescent="0.3">
      <c r="A23813" s="7">
        <v>42392</v>
      </c>
      <c r="B23813" s="8">
        <v>1</v>
      </c>
      <c r="C23813" s="8">
        <v>3</v>
      </c>
      <c r="D23813" s="3">
        <v>42392.16531744213</v>
      </c>
      <c r="E23813" s="3">
        <v>42392.522453703707</v>
      </c>
      <c r="F23813" s="9">
        <f t="shared" si="2233"/>
        <v>0.35713626157667022</v>
      </c>
      <c r="G23813" s="11">
        <f t="shared" si="2236"/>
        <v>514.27621667040512</v>
      </c>
      <c r="H23813" t="str">
        <f t="shared" si="2234"/>
        <v>Saturday</v>
      </c>
      <c r="I23813">
        <f t="shared" si="2237"/>
        <v>2016</v>
      </c>
      <c r="J23813" t="str">
        <f t="shared" si="2238"/>
        <v>2016-01-7</v>
      </c>
      <c r="K23813" t="str">
        <f t="shared" si="2235"/>
        <v>January</v>
      </c>
    </row>
    <row r="23814" spans="1:11" x14ac:dyDescent="0.3">
      <c r="A23814" s="7">
        <v>42392</v>
      </c>
      <c r="B23814" s="8">
        <v>1</v>
      </c>
      <c r="C23814" s="8">
        <v>3</v>
      </c>
      <c r="D23814" s="3">
        <v>42392.16711678241</v>
      </c>
      <c r="E23814" s="3">
        <v>42392.248576388891</v>
      </c>
      <c r="F23814" s="9">
        <f t="shared" si="2233"/>
        <v>8.1459606481075753E-2</v>
      </c>
      <c r="G23814" s="11">
        <f t="shared" si="2236"/>
        <v>117.30183333274908</v>
      </c>
      <c r="H23814" t="str">
        <f t="shared" si="2234"/>
        <v>Saturday</v>
      </c>
      <c r="I23814">
        <f t="shared" si="2237"/>
        <v>2016</v>
      </c>
      <c r="J23814" t="str">
        <f t="shared" si="2238"/>
        <v>2016-01-7</v>
      </c>
      <c r="K23814" t="str">
        <f t="shared" si="2235"/>
        <v>January</v>
      </c>
    </row>
    <row r="23815" spans="1:11" x14ac:dyDescent="0.3">
      <c r="A23815" s="7">
        <v>42392</v>
      </c>
      <c r="B23815" s="8">
        <v>0</v>
      </c>
      <c r="C23815" s="8">
        <v>3</v>
      </c>
      <c r="D23815" s="3">
        <v>42392.177410995369</v>
      </c>
      <c r="E23815" s="3">
        <v>42392.392534722225</v>
      </c>
      <c r="F23815" s="9">
        <f t="shared" si="2233"/>
        <v>0.21512372685538139</v>
      </c>
      <c r="G23815" s="11">
        <f t="shared" si="2236"/>
        <v>309.7781666717492</v>
      </c>
      <c r="H23815" t="str">
        <f t="shared" si="2234"/>
        <v>Saturday</v>
      </c>
      <c r="I23815">
        <f t="shared" si="2237"/>
        <v>2016</v>
      </c>
      <c r="J23815" t="str">
        <f t="shared" si="2238"/>
        <v>2016-01-7</v>
      </c>
      <c r="K23815" t="str">
        <f t="shared" si="2235"/>
        <v>January</v>
      </c>
    </row>
    <row r="23816" spans="1:11" x14ac:dyDescent="0.3">
      <c r="A23816" s="7">
        <v>42392</v>
      </c>
      <c r="B23816" s="8">
        <v>0</v>
      </c>
      <c r="C23816" s="8">
        <v>4</v>
      </c>
      <c r="D23816" s="3">
        <v>42392.197925844906</v>
      </c>
      <c r="E23816" s="3">
        <v>42392.575243055559</v>
      </c>
      <c r="F23816" s="9">
        <f t="shared" si="2233"/>
        <v>0.37731721065210877</v>
      </c>
      <c r="G23816" s="11">
        <f t="shared" si="2236"/>
        <v>543.33678333903663</v>
      </c>
      <c r="H23816" t="str">
        <f t="shared" si="2234"/>
        <v>Saturday</v>
      </c>
      <c r="I23816">
        <f t="shared" si="2237"/>
        <v>2016</v>
      </c>
      <c r="J23816" t="str">
        <f t="shared" si="2238"/>
        <v>2016-01-7</v>
      </c>
      <c r="K23816" t="str">
        <f t="shared" si="2235"/>
        <v>January</v>
      </c>
    </row>
    <row r="23817" spans="1:11" x14ac:dyDescent="0.3">
      <c r="A23817" s="7">
        <v>42392</v>
      </c>
      <c r="B23817" s="8">
        <v>1</v>
      </c>
      <c r="C23817" s="8">
        <v>2</v>
      </c>
      <c r="D23817" s="3">
        <v>42392.218946180554</v>
      </c>
      <c r="E23817" s="3">
        <v>42392.51190972222</v>
      </c>
      <c r="F23817" s="9">
        <f t="shared" si="2233"/>
        <v>0.29296354166581295</v>
      </c>
      <c r="G23817" s="11">
        <f t="shared" si="2236"/>
        <v>421.86749999877065</v>
      </c>
      <c r="H23817" t="str">
        <f t="shared" si="2234"/>
        <v>Saturday</v>
      </c>
      <c r="I23817">
        <f t="shared" si="2237"/>
        <v>2016</v>
      </c>
      <c r="J23817" t="str">
        <f t="shared" si="2238"/>
        <v>2016-01-7</v>
      </c>
      <c r="K23817" t="str">
        <f t="shared" si="2235"/>
        <v>January</v>
      </c>
    </row>
    <row r="23818" spans="1:11" x14ac:dyDescent="0.3">
      <c r="A23818" s="7">
        <v>42392</v>
      </c>
      <c r="B23818" s="8">
        <v>0</v>
      </c>
      <c r="C23818" s="8">
        <v>3</v>
      </c>
      <c r="D23818" s="3">
        <v>42392.230172881944</v>
      </c>
      <c r="E23818" s="3">
        <v>42392.480682870373</v>
      </c>
      <c r="F23818" s="9">
        <f t="shared" si="2233"/>
        <v>0.25050998842925765</v>
      </c>
      <c r="G23818" s="11">
        <f t="shared" si="2236"/>
        <v>360.73438333813101</v>
      </c>
      <c r="H23818" t="str">
        <f t="shared" si="2234"/>
        <v>Saturday</v>
      </c>
      <c r="I23818">
        <f t="shared" si="2237"/>
        <v>2016</v>
      </c>
      <c r="J23818" t="str">
        <f t="shared" si="2238"/>
        <v>2016-01-7</v>
      </c>
      <c r="K23818" t="str">
        <f t="shared" si="2235"/>
        <v>January</v>
      </c>
    </row>
    <row r="23819" spans="1:11" x14ac:dyDescent="0.3">
      <c r="A23819" s="7">
        <v>42392</v>
      </c>
      <c r="B23819" s="8">
        <v>0</v>
      </c>
      <c r="C23819" s="8">
        <v>3</v>
      </c>
      <c r="D23819" s="3">
        <v>42392.274956562498</v>
      </c>
      <c r="E23819" s="3">
        <v>42392.6250462963</v>
      </c>
      <c r="F23819" s="9">
        <f t="shared" si="2233"/>
        <v>0.35008973380172392</v>
      </c>
      <c r="G23819" s="11">
        <f t="shared" si="2236"/>
        <v>504.12921667448245</v>
      </c>
      <c r="H23819" t="str">
        <f t="shared" si="2234"/>
        <v>Saturday</v>
      </c>
      <c r="I23819">
        <f t="shared" si="2237"/>
        <v>2016</v>
      </c>
      <c r="J23819" t="str">
        <f t="shared" si="2238"/>
        <v>2016-01-7</v>
      </c>
      <c r="K23819" t="str">
        <f t="shared" si="2235"/>
        <v>January</v>
      </c>
    </row>
    <row r="23820" spans="1:11" x14ac:dyDescent="0.3">
      <c r="A23820" s="7">
        <v>42392</v>
      </c>
      <c r="B23820" s="8">
        <v>1</v>
      </c>
      <c r="C23820" s="8">
        <v>2</v>
      </c>
      <c r="D23820" s="3">
        <v>42392.281474224539</v>
      </c>
      <c r="E23820" s="3">
        <v>42392.510520833333</v>
      </c>
      <c r="F23820" s="9">
        <f t="shared" si="2233"/>
        <v>0.22904660879430594</v>
      </c>
      <c r="G23820" s="11">
        <f t="shared" si="2236"/>
        <v>329.82711666380055</v>
      </c>
      <c r="H23820" t="str">
        <f t="shared" si="2234"/>
        <v>Saturday</v>
      </c>
      <c r="I23820">
        <f t="shared" si="2237"/>
        <v>2016</v>
      </c>
      <c r="J23820" t="str">
        <f t="shared" si="2238"/>
        <v>2016-01-7</v>
      </c>
      <c r="K23820" t="str">
        <f t="shared" si="2235"/>
        <v>January</v>
      </c>
    </row>
    <row r="23821" spans="1:11" x14ac:dyDescent="0.3">
      <c r="A23821" s="7">
        <v>42392</v>
      </c>
      <c r="B23821" s="8">
        <v>1</v>
      </c>
      <c r="C23821" s="8">
        <v>2</v>
      </c>
      <c r="D23821" s="3">
        <v>42392.362365127316</v>
      </c>
      <c r="E23821" s="3">
        <v>42392.521527777775</v>
      </c>
      <c r="F23821" s="9">
        <f t="shared" si="2233"/>
        <v>0.15916265045962064</v>
      </c>
      <c r="G23821" s="11">
        <f t="shared" si="2236"/>
        <v>229.19421666185372</v>
      </c>
      <c r="H23821" t="str">
        <f t="shared" si="2234"/>
        <v>Saturday</v>
      </c>
      <c r="I23821">
        <f t="shared" si="2237"/>
        <v>2016</v>
      </c>
      <c r="J23821" t="str">
        <f t="shared" si="2238"/>
        <v>2016-01-7</v>
      </c>
      <c r="K23821" t="str">
        <f t="shared" si="2235"/>
        <v>January</v>
      </c>
    </row>
    <row r="23822" spans="1:11" x14ac:dyDescent="0.3">
      <c r="A23822" s="7">
        <v>42392</v>
      </c>
      <c r="B23822" s="8">
        <v>0</v>
      </c>
      <c r="C23822" s="8">
        <v>2</v>
      </c>
      <c r="D23822" s="3">
        <v>42392.377440821758</v>
      </c>
      <c r="E23822" s="3">
        <v>42392.468738425923</v>
      </c>
      <c r="F23822" s="9">
        <f t="shared" si="2233"/>
        <v>9.129760416544741E-2</v>
      </c>
      <c r="G23822" s="11">
        <f t="shared" si="2236"/>
        <v>131.46854999824427</v>
      </c>
      <c r="H23822" t="str">
        <f t="shared" si="2234"/>
        <v>Saturday</v>
      </c>
      <c r="I23822">
        <f t="shared" si="2237"/>
        <v>2016</v>
      </c>
      <c r="J23822" t="str">
        <f t="shared" si="2238"/>
        <v>2016-01-7</v>
      </c>
      <c r="K23822" t="str">
        <f t="shared" si="2235"/>
        <v>January</v>
      </c>
    </row>
    <row r="23823" spans="1:11" x14ac:dyDescent="0.3">
      <c r="A23823" s="7">
        <v>42392</v>
      </c>
      <c r="B23823" s="8">
        <v>1</v>
      </c>
      <c r="C23823" s="8">
        <v>3</v>
      </c>
      <c r="D23823" s="3">
        <v>42392.381100081016</v>
      </c>
      <c r="E23823" s="3">
        <v>42392.559467592589</v>
      </c>
      <c r="F23823" s="9">
        <f t="shared" si="2233"/>
        <v>0.17836751157301478</v>
      </c>
      <c r="G23823" s="11">
        <f t="shared" si="2236"/>
        <v>256.84921666514128</v>
      </c>
      <c r="H23823" t="str">
        <f t="shared" si="2234"/>
        <v>Saturday</v>
      </c>
      <c r="I23823">
        <f t="shared" si="2237"/>
        <v>2016</v>
      </c>
      <c r="J23823" t="str">
        <f t="shared" si="2238"/>
        <v>2016-01-7</v>
      </c>
      <c r="K23823" t="str">
        <f t="shared" si="2235"/>
        <v>January</v>
      </c>
    </row>
    <row r="23824" spans="1:11" x14ac:dyDescent="0.3">
      <c r="A23824" s="7">
        <v>42392</v>
      </c>
      <c r="B23824" s="8">
        <v>1</v>
      </c>
      <c r="C23824" s="8">
        <v>3</v>
      </c>
      <c r="D23824" s="3">
        <v>42392.395221261577</v>
      </c>
      <c r="E23824" s="3">
        <v>42392.570925925924</v>
      </c>
      <c r="F23824" s="9">
        <f t="shared" si="2233"/>
        <v>0.17570466434699483</v>
      </c>
      <c r="G23824" s="11">
        <f t="shared" si="2236"/>
        <v>253.01471665967256</v>
      </c>
      <c r="H23824" t="str">
        <f t="shared" si="2234"/>
        <v>Saturday</v>
      </c>
      <c r="I23824">
        <f t="shared" si="2237"/>
        <v>2016</v>
      </c>
      <c r="J23824" t="str">
        <f t="shared" si="2238"/>
        <v>2016-01-7</v>
      </c>
      <c r="K23824" t="str">
        <f t="shared" si="2235"/>
        <v>January</v>
      </c>
    </row>
    <row r="23825" spans="1:11" x14ac:dyDescent="0.3">
      <c r="A23825" s="7">
        <v>42392</v>
      </c>
      <c r="B23825" s="8">
        <v>1</v>
      </c>
      <c r="C23825" s="8">
        <v>3</v>
      </c>
      <c r="D23825" s="3">
        <v>42392.415382754632</v>
      </c>
      <c r="E23825" s="3">
        <v>42392.650821759256</v>
      </c>
      <c r="F23825" s="9">
        <f t="shared" si="2233"/>
        <v>0.23543900462391321</v>
      </c>
      <c r="G23825" s="11">
        <f t="shared" si="2236"/>
        <v>339.03216665843502</v>
      </c>
      <c r="H23825" t="str">
        <f t="shared" si="2234"/>
        <v>Saturday</v>
      </c>
      <c r="I23825">
        <f t="shared" si="2237"/>
        <v>2016</v>
      </c>
      <c r="J23825" t="str">
        <f t="shared" si="2238"/>
        <v>2016-01-7</v>
      </c>
      <c r="K23825" t="str">
        <f t="shared" si="2235"/>
        <v>January</v>
      </c>
    </row>
    <row r="23826" spans="1:11" x14ac:dyDescent="0.3">
      <c r="A23826" s="7">
        <v>42392</v>
      </c>
      <c r="B23826" s="8">
        <v>0</v>
      </c>
      <c r="C23826" s="8">
        <v>3</v>
      </c>
      <c r="D23826" s="3">
        <v>42392.422977164351</v>
      </c>
      <c r="E23826" s="3">
        <v>42392.532233796293</v>
      </c>
      <c r="F23826" s="9">
        <f t="shared" si="2233"/>
        <v>0.10925663194211666</v>
      </c>
      <c r="G23826" s="11">
        <f t="shared" si="2236"/>
        <v>157.32954999664798</v>
      </c>
      <c r="H23826" t="str">
        <f t="shared" si="2234"/>
        <v>Saturday</v>
      </c>
      <c r="I23826">
        <f t="shared" si="2237"/>
        <v>2016</v>
      </c>
      <c r="J23826" t="str">
        <f t="shared" si="2238"/>
        <v>2016-01-7</v>
      </c>
      <c r="K23826" t="str">
        <f t="shared" si="2235"/>
        <v>January</v>
      </c>
    </row>
    <row r="23827" spans="1:11" x14ac:dyDescent="0.3">
      <c r="A23827" s="7">
        <v>42392</v>
      </c>
      <c r="B23827" s="8">
        <v>1</v>
      </c>
      <c r="C23827" s="8">
        <v>3</v>
      </c>
      <c r="D23827" s="3">
        <v>42392.489082986111</v>
      </c>
      <c r="E23827" s="3">
        <v>42392.65</v>
      </c>
      <c r="F23827" s="9">
        <f t="shared" si="2233"/>
        <v>0.16091701389086666</v>
      </c>
      <c r="G23827" s="11">
        <f t="shared" si="2236"/>
        <v>231.72050000284798</v>
      </c>
      <c r="H23827" t="str">
        <f t="shared" si="2234"/>
        <v>Saturday</v>
      </c>
      <c r="I23827">
        <f t="shared" si="2237"/>
        <v>2016</v>
      </c>
      <c r="J23827" t="str">
        <f t="shared" si="2238"/>
        <v>2016-01-7</v>
      </c>
      <c r="K23827" t="str">
        <f t="shared" si="2235"/>
        <v>January</v>
      </c>
    </row>
    <row r="23828" spans="1:11" x14ac:dyDescent="0.3">
      <c r="A23828" s="7">
        <v>42392</v>
      </c>
      <c r="B23828" s="8">
        <v>0</v>
      </c>
      <c r="C23828" s="8">
        <v>3</v>
      </c>
      <c r="D23828" s="3">
        <v>42392.49713984954</v>
      </c>
      <c r="E23828" s="3">
        <v>42392.590266203704</v>
      </c>
      <c r="F23828" s="9">
        <f t="shared" si="2233"/>
        <v>9.3126354164269287E-2</v>
      </c>
      <c r="G23828" s="11">
        <f t="shared" si="2236"/>
        <v>134.10194999654777</v>
      </c>
      <c r="H23828" t="str">
        <f t="shared" si="2234"/>
        <v>Saturday</v>
      </c>
      <c r="I23828">
        <f t="shared" si="2237"/>
        <v>2016</v>
      </c>
      <c r="J23828" t="str">
        <f t="shared" si="2238"/>
        <v>2016-01-7</v>
      </c>
      <c r="K23828" t="str">
        <f t="shared" si="2235"/>
        <v>January</v>
      </c>
    </row>
    <row r="23829" spans="1:11" x14ac:dyDescent="0.3">
      <c r="A23829" s="7">
        <v>42392</v>
      </c>
      <c r="B23829" s="8">
        <v>1</v>
      </c>
      <c r="C23829" s="8">
        <v>2</v>
      </c>
      <c r="D23829" s="3">
        <v>42392.517639155092</v>
      </c>
      <c r="E23829" s="3">
        <v>42392.815312500003</v>
      </c>
      <c r="F23829" s="9">
        <f t="shared" si="2233"/>
        <v>0.29767334491043584</v>
      </c>
      <c r="G23829" s="11">
        <f t="shared" si="2236"/>
        <v>428.64961667102762</v>
      </c>
      <c r="H23829" t="str">
        <f t="shared" si="2234"/>
        <v>Saturday</v>
      </c>
      <c r="I23829">
        <f t="shared" si="2237"/>
        <v>2016</v>
      </c>
      <c r="J23829" t="str">
        <f t="shared" si="2238"/>
        <v>2016-01-7</v>
      </c>
      <c r="K23829" t="str">
        <f t="shared" si="2235"/>
        <v>January</v>
      </c>
    </row>
    <row r="23830" spans="1:11" x14ac:dyDescent="0.3">
      <c r="A23830" s="7">
        <v>42392</v>
      </c>
      <c r="B23830" s="8">
        <v>1</v>
      </c>
      <c r="C23830" s="8">
        <v>3</v>
      </c>
      <c r="D23830" s="3">
        <v>42392.521036192127</v>
      </c>
      <c r="E23830" s="3">
        <v>42392.563055555554</v>
      </c>
      <c r="F23830" s="9">
        <f t="shared" si="2233"/>
        <v>4.2019363427243661E-2</v>
      </c>
      <c r="G23830" s="11">
        <f t="shared" si="2236"/>
        <v>60.507883335230872</v>
      </c>
      <c r="H23830" t="str">
        <f t="shared" si="2234"/>
        <v>Saturday</v>
      </c>
      <c r="I23830">
        <f t="shared" si="2237"/>
        <v>2016</v>
      </c>
      <c r="J23830" t="str">
        <f t="shared" si="2238"/>
        <v>2016-01-7</v>
      </c>
      <c r="K23830" t="str">
        <f t="shared" si="2235"/>
        <v>January</v>
      </c>
    </row>
    <row r="23831" spans="1:11" x14ac:dyDescent="0.3">
      <c r="A23831" s="7">
        <v>42392</v>
      </c>
      <c r="B23831" s="8">
        <v>1</v>
      </c>
      <c r="C23831" s="8">
        <v>3</v>
      </c>
      <c r="D23831" s="3">
        <v>42392.533055324071</v>
      </c>
      <c r="E23831" s="3">
        <v>42392.801342592589</v>
      </c>
      <c r="F23831" s="9">
        <f t="shared" si="2233"/>
        <v>0.26828726851817919</v>
      </c>
      <c r="G23831" s="11">
        <f t="shared" si="2236"/>
        <v>386.33366666617803</v>
      </c>
      <c r="H23831" t="str">
        <f t="shared" si="2234"/>
        <v>Saturday</v>
      </c>
      <c r="I23831">
        <f t="shared" si="2237"/>
        <v>2016</v>
      </c>
      <c r="J23831" t="str">
        <f t="shared" si="2238"/>
        <v>2016-01-7</v>
      </c>
      <c r="K23831" t="str">
        <f t="shared" si="2235"/>
        <v>January</v>
      </c>
    </row>
    <row r="23832" spans="1:11" x14ac:dyDescent="0.3">
      <c r="A23832" s="7">
        <v>42392</v>
      </c>
      <c r="B23832" s="8">
        <v>0</v>
      </c>
      <c r="C23832" s="8">
        <v>3</v>
      </c>
      <c r="D23832" s="3">
        <v>42392.574097222219</v>
      </c>
      <c r="E23832" s="3">
        <v>42392.739837962959</v>
      </c>
      <c r="F23832" s="9">
        <f t="shared" si="2233"/>
        <v>0.16574074074014788</v>
      </c>
      <c r="G23832" s="11">
        <f t="shared" si="2236"/>
        <v>238.66666666581295</v>
      </c>
      <c r="H23832" t="str">
        <f t="shared" si="2234"/>
        <v>Saturday</v>
      </c>
      <c r="I23832">
        <f t="shared" si="2237"/>
        <v>2016</v>
      </c>
      <c r="J23832" t="str">
        <f t="shared" si="2238"/>
        <v>2016-01-7</v>
      </c>
      <c r="K23832" t="str">
        <f t="shared" si="2235"/>
        <v>January</v>
      </c>
    </row>
    <row r="23833" spans="1:11" x14ac:dyDescent="0.3">
      <c r="A23833" s="7">
        <v>42392</v>
      </c>
      <c r="B23833" s="8">
        <v>0</v>
      </c>
      <c r="C23833" s="8">
        <v>2</v>
      </c>
      <c r="D23833" s="3">
        <v>42392.576657291669</v>
      </c>
      <c r="E23833" s="3">
        <v>42393.385416666664</v>
      </c>
      <c r="F23833" s="9">
        <f t="shared" si="2233"/>
        <v>0.80875937499513384</v>
      </c>
      <c r="G23833" s="11">
        <f t="shared" si="2236"/>
        <v>1164.6134999929927</v>
      </c>
      <c r="H23833" t="str">
        <f t="shared" si="2234"/>
        <v>Saturday</v>
      </c>
      <c r="I23833">
        <f t="shared" si="2237"/>
        <v>2016</v>
      </c>
      <c r="J23833" t="str">
        <f t="shared" si="2238"/>
        <v>2016-01-7</v>
      </c>
      <c r="K23833" t="str">
        <f t="shared" si="2235"/>
        <v>January</v>
      </c>
    </row>
    <row r="23834" spans="1:11" x14ac:dyDescent="0.3">
      <c r="A23834" s="7">
        <v>42392</v>
      </c>
      <c r="B23834" s="8">
        <v>0</v>
      </c>
      <c r="C23834" s="8">
        <v>2</v>
      </c>
      <c r="D23834" s="3">
        <v>42392.584225659724</v>
      </c>
      <c r="E23834" s="3">
        <v>42393.481932870367</v>
      </c>
      <c r="F23834" s="9">
        <f t="shared" si="2233"/>
        <v>0.8977072106426931</v>
      </c>
      <c r="G23834" s="11">
        <f t="shared" si="2236"/>
        <v>1292.6983833254781</v>
      </c>
      <c r="H23834" t="str">
        <f t="shared" si="2234"/>
        <v>Saturday</v>
      </c>
      <c r="I23834">
        <f t="shared" si="2237"/>
        <v>2016</v>
      </c>
      <c r="J23834" t="str">
        <f t="shared" si="2238"/>
        <v>2016-01-7</v>
      </c>
      <c r="K23834" t="str">
        <f t="shared" si="2235"/>
        <v>January</v>
      </c>
    </row>
    <row r="23835" spans="1:11" x14ac:dyDescent="0.3">
      <c r="A23835" s="7">
        <v>42392</v>
      </c>
      <c r="B23835" s="8">
        <v>1</v>
      </c>
      <c r="C23835" s="8">
        <v>3</v>
      </c>
      <c r="D23835" s="3">
        <v>42392.589692442132</v>
      </c>
      <c r="E23835" s="3">
        <v>42392.720439814817</v>
      </c>
      <c r="F23835" s="9">
        <f t="shared" si="2233"/>
        <v>0.13074737268470926</v>
      </c>
      <c r="G23835" s="11">
        <f t="shared" si="2236"/>
        <v>188.27621666598134</v>
      </c>
      <c r="H23835" t="str">
        <f t="shared" si="2234"/>
        <v>Saturday</v>
      </c>
      <c r="I23835">
        <f t="shared" si="2237"/>
        <v>2016</v>
      </c>
      <c r="J23835" t="str">
        <f t="shared" si="2238"/>
        <v>2016-01-7</v>
      </c>
      <c r="K23835" t="str">
        <f t="shared" si="2235"/>
        <v>January</v>
      </c>
    </row>
    <row r="23836" spans="1:11" x14ac:dyDescent="0.3">
      <c r="A23836" s="7">
        <v>42392</v>
      </c>
      <c r="B23836" s="8">
        <v>0</v>
      </c>
      <c r="C23836" s="8">
        <v>3</v>
      </c>
      <c r="D23836" s="3">
        <v>42392.601723576387</v>
      </c>
      <c r="E23836" s="3">
        <v>42392.71806712963</v>
      </c>
      <c r="F23836" s="9">
        <f t="shared" si="2233"/>
        <v>0.11634355324349599</v>
      </c>
      <c r="G23836" s="11">
        <f t="shared" si="2236"/>
        <v>167.53471667063423</v>
      </c>
      <c r="H23836" t="str">
        <f t="shared" si="2234"/>
        <v>Saturday</v>
      </c>
      <c r="I23836">
        <f t="shared" si="2237"/>
        <v>2016</v>
      </c>
      <c r="J23836" t="str">
        <f t="shared" si="2238"/>
        <v>2016-01-7</v>
      </c>
      <c r="K23836" t="str">
        <f t="shared" si="2235"/>
        <v>January</v>
      </c>
    </row>
    <row r="23837" spans="1:11" x14ac:dyDescent="0.3">
      <c r="A23837" s="7">
        <v>42392</v>
      </c>
      <c r="B23837" s="8">
        <v>1</v>
      </c>
      <c r="C23837" s="8">
        <v>3</v>
      </c>
      <c r="D23837" s="3">
        <v>42392.660486689812</v>
      </c>
      <c r="E23837" s="3">
        <v>42392.775891203702</v>
      </c>
      <c r="F23837" s="9">
        <f t="shared" si="2233"/>
        <v>0.11540451389009831</v>
      </c>
      <c r="G23837" s="11">
        <f t="shared" si="2236"/>
        <v>166.18250000174157</v>
      </c>
      <c r="H23837" t="str">
        <f t="shared" si="2234"/>
        <v>Saturday</v>
      </c>
      <c r="I23837">
        <f t="shared" si="2237"/>
        <v>2016</v>
      </c>
      <c r="J23837" t="str">
        <f t="shared" si="2238"/>
        <v>2016-01-7</v>
      </c>
      <c r="K23837" t="str">
        <f t="shared" si="2235"/>
        <v>January</v>
      </c>
    </row>
    <row r="23838" spans="1:11" x14ac:dyDescent="0.3">
      <c r="A23838" s="7">
        <v>42392</v>
      </c>
      <c r="B23838" s="8">
        <v>1</v>
      </c>
      <c r="C23838" s="8">
        <v>3</v>
      </c>
      <c r="D23838" s="3">
        <v>42392.671111770833</v>
      </c>
      <c r="E23838" s="3">
        <v>42392.803043981483</v>
      </c>
      <c r="F23838" s="9">
        <f t="shared" si="2233"/>
        <v>0.1319322106501204</v>
      </c>
      <c r="G23838" s="11">
        <f t="shared" si="2236"/>
        <v>189.98238333617337</v>
      </c>
      <c r="H23838" t="str">
        <f t="shared" si="2234"/>
        <v>Saturday</v>
      </c>
      <c r="I23838">
        <f t="shared" si="2237"/>
        <v>2016</v>
      </c>
      <c r="J23838" t="str">
        <f t="shared" si="2238"/>
        <v>2016-01-7</v>
      </c>
      <c r="K23838" t="str">
        <f t="shared" si="2235"/>
        <v>January</v>
      </c>
    </row>
    <row r="23839" spans="1:11" x14ac:dyDescent="0.3">
      <c r="A23839" s="7">
        <v>42392</v>
      </c>
      <c r="B23839" s="8">
        <v>1</v>
      </c>
      <c r="C23839" s="8">
        <v>3</v>
      </c>
      <c r="D23839" s="3">
        <v>42392.675587581019</v>
      </c>
      <c r="E23839" s="3">
        <v>42392.791701388887</v>
      </c>
      <c r="F23839" s="9">
        <f t="shared" si="2233"/>
        <v>0.11611380786780501</v>
      </c>
      <c r="G23839" s="11">
        <f t="shared" si="2236"/>
        <v>167.20388332963921</v>
      </c>
      <c r="H23839" t="str">
        <f t="shared" si="2234"/>
        <v>Saturday</v>
      </c>
      <c r="I23839">
        <f t="shared" si="2237"/>
        <v>2016</v>
      </c>
      <c r="J23839" t="str">
        <f t="shared" si="2238"/>
        <v>2016-01-7</v>
      </c>
      <c r="K23839" t="str">
        <f t="shared" si="2235"/>
        <v>January</v>
      </c>
    </row>
    <row r="23840" spans="1:11" x14ac:dyDescent="0.3">
      <c r="A23840" s="7">
        <v>42392</v>
      </c>
      <c r="B23840" s="8">
        <v>0</v>
      </c>
      <c r="C23840" s="8">
        <v>3</v>
      </c>
      <c r="D23840" s="3">
        <v>42392.677871099535</v>
      </c>
      <c r="E23840" s="3">
        <v>42392.830381944441</v>
      </c>
      <c r="F23840" s="9">
        <f t="shared" si="2233"/>
        <v>0.15251084490591893</v>
      </c>
      <c r="G23840" s="11">
        <f t="shared" si="2236"/>
        <v>219.61561666452326</v>
      </c>
      <c r="H23840" t="str">
        <f t="shared" si="2234"/>
        <v>Saturday</v>
      </c>
      <c r="I23840">
        <f t="shared" si="2237"/>
        <v>2016</v>
      </c>
      <c r="J23840" t="str">
        <f t="shared" si="2238"/>
        <v>2016-01-7</v>
      </c>
      <c r="K23840" t="str">
        <f t="shared" si="2235"/>
        <v>January</v>
      </c>
    </row>
    <row r="23841" spans="1:11" x14ac:dyDescent="0.3">
      <c r="A23841" s="7">
        <v>42392</v>
      </c>
      <c r="B23841" s="8">
        <v>1</v>
      </c>
      <c r="C23841" s="8">
        <v>3</v>
      </c>
      <c r="D23841" s="3">
        <v>42392.679740856482</v>
      </c>
      <c r="E23841" s="3">
        <v>42392.962673611109</v>
      </c>
      <c r="F23841" s="9">
        <f t="shared" si="2233"/>
        <v>0.2829327546278364</v>
      </c>
      <c r="G23841" s="11">
        <f t="shared" si="2236"/>
        <v>407.42316666408442</v>
      </c>
      <c r="H23841" t="str">
        <f t="shared" si="2234"/>
        <v>Saturday</v>
      </c>
      <c r="I23841">
        <f t="shared" si="2237"/>
        <v>2016</v>
      </c>
      <c r="J23841" t="str">
        <f t="shared" si="2238"/>
        <v>2016-01-7</v>
      </c>
      <c r="K23841" t="str">
        <f t="shared" si="2235"/>
        <v>January</v>
      </c>
    </row>
    <row r="23842" spans="1:11" x14ac:dyDescent="0.3">
      <c r="A23842" s="7">
        <v>42392</v>
      </c>
      <c r="B23842" s="8">
        <v>0</v>
      </c>
      <c r="C23842" s="8">
        <v>2</v>
      </c>
      <c r="D23842" s="3">
        <v>42392.684724224535</v>
      </c>
      <c r="E23842" s="3">
        <v>42394.397094907406</v>
      </c>
      <c r="F23842" s="9">
        <f t="shared" si="2233"/>
        <v>1.7123706828715513</v>
      </c>
      <c r="G23842" s="11">
        <f t="shared" si="2236"/>
        <v>2465.8137833350338</v>
      </c>
      <c r="H23842" t="str">
        <f t="shared" si="2234"/>
        <v>Saturday</v>
      </c>
      <c r="I23842">
        <f t="shared" si="2237"/>
        <v>2016</v>
      </c>
      <c r="J23842" t="str">
        <f t="shared" si="2238"/>
        <v>2016-01-7</v>
      </c>
      <c r="K23842" t="str">
        <f t="shared" si="2235"/>
        <v>January</v>
      </c>
    </row>
    <row r="23843" spans="1:11" x14ac:dyDescent="0.3">
      <c r="A23843" s="7">
        <v>42392</v>
      </c>
      <c r="B23843" s="8">
        <v>0</v>
      </c>
      <c r="C23843" s="8">
        <v>2</v>
      </c>
      <c r="D23843" s="3">
        <v>42392.694144097222</v>
      </c>
      <c r="E23843" s="3">
        <v>42392.817870370367</v>
      </c>
      <c r="F23843" s="9">
        <f t="shared" si="2233"/>
        <v>0.12372627314471174</v>
      </c>
      <c r="G23843" s="11">
        <f t="shared" si="2236"/>
        <v>178.16583332838491</v>
      </c>
      <c r="H23843" t="str">
        <f t="shared" si="2234"/>
        <v>Saturday</v>
      </c>
      <c r="I23843">
        <f t="shared" si="2237"/>
        <v>2016</v>
      </c>
      <c r="J23843" t="str">
        <f t="shared" si="2238"/>
        <v>2016-01-7</v>
      </c>
      <c r="K23843" t="str">
        <f t="shared" si="2235"/>
        <v>January</v>
      </c>
    </row>
    <row r="23844" spans="1:11" x14ac:dyDescent="0.3">
      <c r="A23844" s="7">
        <v>42392</v>
      </c>
      <c r="B23844" s="8">
        <v>1</v>
      </c>
      <c r="C23844" s="8">
        <v>2</v>
      </c>
      <c r="D23844" s="3">
        <v>42392.697489155093</v>
      </c>
      <c r="E23844" s="3">
        <v>42392.824456018519</v>
      </c>
      <c r="F23844" s="9">
        <f t="shared" si="2233"/>
        <v>0.12696686342678731</v>
      </c>
      <c r="G23844" s="11">
        <f t="shared" si="2236"/>
        <v>182.83228333457373</v>
      </c>
      <c r="H23844" t="str">
        <f t="shared" si="2234"/>
        <v>Saturday</v>
      </c>
      <c r="I23844">
        <f t="shared" si="2237"/>
        <v>2016</v>
      </c>
      <c r="J23844" t="str">
        <f t="shared" si="2238"/>
        <v>2016-01-7</v>
      </c>
      <c r="K23844" t="str">
        <f t="shared" si="2235"/>
        <v>January</v>
      </c>
    </row>
    <row r="23845" spans="1:11" x14ac:dyDescent="0.3">
      <c r="A23845" s="7">
        <v>42392</v>
      </c>
      <c r="B23845" s="8">
        <v>0</v>
      </c>
      <c r="C23845" s="8">
        <v>3</v>
      </c>
      <c r="D23845" s="3">
        <v>42392.724622766204</v>
      </c>
      <c r="E23845" s="3">
        <v>42392.895243055558</v>
      </c>
      <c r="F23845" s="9">
        <f t="shared" si="2233"/>
        <v>0.17062028935470153</v>
      </c>
      <c r="G23845" s="11">
        <f t="shared" si="2236"/>
        <v>245.6932166707702</v>
      </c>
      <c r="H23845" t="str">
        <f t="shared" si="2234"/>
        <v>Saturday</v>
      </c>
      <c r="I23845">
        <f t="shared" si="2237"/>
        <v>2016</v>
      </c>
      <c r="J23845" t="str">
        <f t="shared" si="2238"/>
        <v>2016-01-7</v>
      </c>
      <c r="K23845" t="str">
        <f t="shared" si="2235"/>
        <v>January</v>
      </c>
    </row>
    <row r="23846" spans="1:11" x14ac:dyDescent="0.3">
      <c r="A23846" s="7">
        <v>42392</v>
      </c>
      <c r="B23846" s="8">
        <v>0</v>
      </c>
      <c r="C23846" s="8">
        <v>3</v>
      </c>
      <c r="D23846" s="3">
        <v>42392.742958449075</v>
      </c>
      <c r="E23846" s="3">
        <v>42392.874085648145</v>
      </c>
      <c r="F23846" s="9">
        <f t="shared" si="2233"/>
        <v>0.13112719907076098</v>
      </c>
      <c r="G23846" s="11">
        <f t="shared" si="2236"/>
        <v>188.82316666189581</v>
      </c>
      <c r="H23846" t="str">
        <f t="shared" si="2234"/>
        <v>Saturday</v>
      </c>
      <c r="I23846">
        <f t="shared" si="2237"/>
        <v>2016</v>
      </c>
      <c r="J23846" t="str">
        <f t="shared" si="2238"/>
        <v>2016-01-7</v>
      </c>
      <c r="K23846" t="str">
        <f t="shared" si="2235"/>
        <v>January</v>
      </c>
    </row>
    <row r="23847" spans="1:11" x14ac:dyDescent="0.3">
      <c r="A23847" s="7">
        <v>42392</v>
      </c>
      <c r="B23847" s="8">
        <v>0</v>
      </c>
      <c r="C23847" s="8">
        <v>2</v>
      </c>
      <c r="D23847" s="3">
        <v>42392.745862303243</v>
      </c>
      <c r="E23847" s="3">
        <v>42392.846087962964</v>
      </c>
      <c r="F23847" s="9">
        <f t="shared" si="2233"/>
        <v>0.10022565972030861</v>
      </c>
      <c r="G23847" s="11">
        <f t="shared" si="2236"/>
        <v>144.3249499972444</v>
      </c>
      <c r="H23847" t="str">
        <f t="shared" si="2234"/>
        <v>Saturday</v>
      </c>
      <c r="I23847">
        <f t="shared" si="2237"/>
        <v>2016</v>
      </c>
      <c r="J23847" t="str">
        <f t="shared" si="2238"/>
        <v>2016-01-7</v>
      </c>
      <c r="K23847" t="str">
        <f t="shared" si="2235"/>
        <v>January</v>
      </c>
    </row>
    <row r="23848" spans="1:11" x14ac:dyDescent="0.3">
      <c r="A23848" s="7">
        <v>42392</v>
      </c>
      <c r="B23848" s="8">
        <v>1</v>
      </c>
      <c r="C23848" s="8">
        <v>3</v>
      </c>
      <c r="D23848" s="3">
        <v>42392.777766400461</v>
      </c>
      <c r="E23848" s="3">
        <v>42392.985833333332</v>
      </c>
      <c r="F23848" s="9">
        <f t="shared" si="2233"/>
        <v>0.20806693287158851</v>
      </c>
      <c r="G23848" s="11">
        <f t="shared" si="2236"/>
        <v>299.61638333508745</v>
      </c>
      <c r="H23848" t="str">
        <f t="shared" si="2234"/>
        <v>Saturday</v>
      </c>
      <c r="I23848">
        <f t="shared" si="2237"/>
        <v>2016</v>
      </c>
      <c r="J23848" t="str">
        <f t="shared" si="2238"/>
        <v>2016-01-7</v>
      </c>
      <c r="K23848" t="str">
        <f t="shared" si="2235"/>
        <v>January</v>
      </c>
    </row>
    <row r="23849" spans="1:11" x14ac:dyDescent="0.3">
      <c r="A23849" s="7">
        <v>42392</v>
      </c>
      <c r="B23849" s="8">
        <v>1</v>
      </c>
      <c r="C23849" s="8">
        <v>3</v>
      </c>
      <c r="D23849" s="3">
        <v>42392.783906828707</v>
      </c>
      <c r="E23849" s="3">
        <v>42392.855578703704</v>
      </c>
      <c r="F23849" s="9">
        <f t="shared" si="2233"/>
        <v>7.167187499726424E-2</v>
      </c>
      <c r="G23849" s="11">
        <f t="shared" si="2236"/>
        <v>103.20749999606051</v>
      </c>
      <c r="H23849" t="str">
        <f t="shared" si="2234"/>
        <v>Saturday</v>
      </c>
      <c r="I23849">
        <f t="shared" si="2237"/>
        <v>2016</v>
      </c>
      <c r="J23849" t="str">
        <f t="shared" si="2238"/>
        <v>2016-01-7</v>
      </c>
      <c r="K23849" t="str">
        <f t="shared" si="2235"/>
        <v>January</v>
      </c>
    </row>
    <row r="23850" spans="1:11" x14ac:dyDescent="0.3">
      <c r="A23850" s="7">
        <v>42392</v>
      </c>
      <c r="B23850" s="8">
        <v>1</v>
      </c>
      <c r="C23850" s="8">
        <v>3</v>
      </c>
      <c r="D23850" s="3">
        <v>42392.790958680554</v>
      </c>
      <c r="E23850" s="3">
        <v>42392.836030092592</v>
      </c>
      <c r="F23850" s="9">
        <f t="shared" si="2233"/>
        <v>4.5071412037941627E-2</v>
      </c>
      <c r="G23850" s="11">
        <f t="shared" si="2236"/>
        <v>64.902833334635943</v>
      </c>
      <c r="H23850" t="str">
        <f t="shared" si="2234"/>
        <v>Saturday</v>
      </c>
      <c r="I23850">
        <f t="shared" si="2237"/>
        <v>2016</v>
      </c>
      <c r="J23850" t="str">
        <f t="shared" si="2238"/>
        <v>2016-01-7</v>
      </c>
      <c r="K23850" t="str">
        <f t="shared" si="2235"/>
        <v>January</v>
      </c>
    </row>
    <row r="23851" spans="1:11" x14ac:dyDescent="0.3">
      <c r="A23851" s="7">
        <v>42392</v>
      </c>
      <c r="B23851" s="8">
        <v>1</v>
      </c>
      <c r="C23851" s="8">
        <v>1</v>
      </c>
      <c r="D23851" s="3">
        <v>42392.792014814811</v>
      </c>
      <c r="E23851" s="3">
        <v>42392.919305555559</v>
      </c>
      <c r="F23851" s="9">
        <f t="shared" si="2233"/>
        <v>0.1272907407474122</v>
      </c>
      <c r="G23851" s="11">
        <f t="shared" si="2236"/>
        <v>183.29866667627357</v>
      </c>
      <c r="H23851" t="str">
        <f t="shared" si="2234"/>
        <v>Saturday</v>
      </c>
      <c r="I23851">
        <f t="shared" si="2237"/>
        <v>2016</v>
      </c>
      <c r="J23851" t="str">
        <f t="shared" si="2238"/>
        <v>2016-01-7</v>
      </c>
      <c r="K23851" t="str">
        <f t="shared" si="2235"/>
        <v>January</v>
      </c>
    </row>
    <row r="23852" spans="1:11" x14ac:dyDescent="0.3">
      <c r="A23852" s="7">
        <v>42392</v>
      </c>
      <c r="B23852" s="8">
        <v>0</v>
      </c>
      <c r="C23852" s="8">
        <v>3</v>
      </c>
      <c r="D23852" s="3">
        <v>42392.801559259256</v>
      </c>
      <c r="E23852" s="3">
        <v>42392.9059375</v>
      </c>
      <c r="F23852" s="9">
        <f t="shared" si="2233"/>
        <v>0.10437824074324453</v>
      </c>
      <c r="G23852" s="11">
        <f t="shared" si="2236"/>
        <v>150.30466667027213</v>
      </c>
      <c r="H23852" t="str">
        <f t="shared" si="2234"/>
        <v>Saturday</v>
      </c>
      <c r="I23852">
        <f t="shared" si="2237"/>
        <v>2016</v>
      </c>
      <c r="J23852" t="str">
        <f t="shared" si="2238"/>
        <v>2016-01-7</v>
      </c>
      <c r="K23852" t="str">
        <f t="shared" si="2235"/>
        <v>January</v>
      </c>
    </row>
    <row r="23853" spans="1:11" x14ac:dyDescent="0.3">
      <c r="A23853" s="7">
        <v>42392</v>
      </c>
      <c r="B23853" s="8">
        <v>0</v>
      </c>
      <c r="C23853" s="8">
        <v>3</v>
      </c>
      <c r="D23853" s="3">
        <v>42392.804977430555</v>
      </c>
      <c r="E23853" s="3">
        <v>42393.575138888889</v>
      </c>
      <c r="F23853" s="9">
        <f t="shared" si="2233"/>
        <v>0.77016145833476912</v>
      </c>
      <c r="G23853" s="11">
        <f t="shared" si="2236"/>
        <v>1109.0325000020675</v>
      </c>
      <c r="H23853" t="str">
        <f t="shared" si="2234"/>
        <v>Saturday</v>
      </c>
      <c r="I23853">
        <f t="shared" si="2237"/>
        <v>2016</v>
      </c>
      <c r="J23853" t="str">
        <f t="shared" si="2238"/>
        <v>2016-01-7</v>
      </c>
      <c r="K23853" t="str">
        <f t="shared" si="2235"/>
        <v>January</v>
      </c>
    </row>
    <row r="23854" spans="1:11" x14ac:dyDescent="0.3">
      <c r="A23854" s="7">
        <v>42392</v>
      </c>
      <c r="B23854" s="8">
        <v>1</v>
      </c>
      <c r="C23854" s="8">
        <v>3</v>
      </c>
      <c r="D23854" s="3">
        <v>42392.830015196756</v>
      </c>
      <c r="E23854" s="3">
        <v>42392.910497685189</v>
      </c>
      <c r="F23854" s="9">
        <f t="shared" si="2233"/>
        <v>8.0482488432608079E-2</v>
      </c>
      <c r="G23854" s="11">
        <f t="shared" si="2236"/>
        <v>115.89478334295563</v>
      </c>
      <c r="H23854" t="str">
        <f t="shared" si="2234"/>
        <v>Saturday</v>
      </c>
      <c r="I23854">
        <f t="shared" si="2237"/>
        <v>2016</v>
      </c>
      <c r="J23854" t="str">
        <f t="shared" si="2238"/>
        <v>2016-01-7</v>
      </c>
      <c r="K23854" t="str">
        <f t="shared" si="2235"/>
        <v>January</v>
      </c>
    </row>
    <row r="23855" spans="1:11" x14ac:dyDescent="0.3">
      <c r="A23855" s="7">
        <v>42392</v>
      </c>
      <c r="B23855" s="8">
        <v>1</v>
      </c>
      <c r="C23855" s="8">
        <v>3</v>
      </c>
      <c r="D23855" s="3">
        <v>42392.838632638886</v>
      </c>
      <c r="E23855" s="3">
        <v>42393.306296296294</v>
      </c>
      <c r="F23855" s="9">
        <f t="shared" si="2233"/>
        <v>0.46766365740768379</v>
      </c>
      <c r="G23855" s="11">
        <f t="shared" si="2236"/>
        <v>673.43566666706465</v>
      </c>
      <c r="H23855" t="str">
        <f t="shared" si="2234"/>
        <v>Saturday</v>
      </c>
      <c r="I23855">
        <f t="shared" si="2237"/>
        <v>2016</v>
      </c>
      <c r="J23855" t="str">
        <f t="shared" si="2238"/>
        <v>2016-01-7</v>
      </c>
      <c r="K23855" t="str">
        <f t="shared" si="2235"/>
        <v>January</v>
      </c>
    </row>
    <row r="23856" spans="1:11" x14ac:dyDescent="0.3">
      <c r="A23856" s="7">
        <v>42392</v>
      </c>
      <c r="B23856" s="8">
        <v>0</v>
      </c>
      <c r="C23856" s="8">
        <v>3</v>
      </c>
      <c r="D23856" s="3">
        <v>42392.842222800929</v>
      </c>
      <c r="E23856" s="3">
        <v>42392.900763888887</v>
      </c>
      <c r="F23856" s="9">
        <f t="shared" si="2233"/>
        <v>5.8541087957564741E-2</v>
      </c>
      <c r="G23856" s="11">
        <f t="shared" si="2236"/>
        <v>84.299166658893228</v>
      </c>
      <c r="H23856" t="str">
        <f t="shared" si="2234"/>
        <v>Saturday</v>
      </c>
      <c r="I23856">
        <f t="shared" si="2237"/>
        <v>2016</v>
      </c>
      <c r="J23856" t="str">
        <f t="shared" si="2238"/>
        <v>2016-01-7</v>
      </c>
      <c r="K23856" t="str">
        <f t="shared" si="2235"/>
        <v>January</v>
      </c>
    </row>
    <row r="23857" spans="1:11" x14ac:dyDescent="0.3">
      <c r="A23857" s="7">
        <v>42392</v>
      </c>
      <c r="B23857" s="8">
        <v>0</v>
      </c>
      <c r="C23857" s="8">
        <v>2</v>
      </c>
      <c r="D23857" s="3">
        <v>42392.856849884258</v>
      </c>
      <c r="E23857" s="3">
        <v>42392.987581018519</v>
      </c>
      <c r="F23857" s="9">
        <f t="shared" si="2233"/>
        <v>0.13073113426071359</v>
      </c>
      <c r="G23857" s="11">
        <f t="shared" si="2236"/>
        <v>188.25283333542757</v>
      </c>
      <c r="H23857" t="str">
        <f t="shared" si="2234"/>
        <v>Saturday</v>
      </c>
      <c r="I23857">
        <f t="shared" si="2237"/>
        <v>2016</v>
      </c>
      <c r="J23857" t="str">
        <f t="shared" si="2238"/>
        <v>2016-01-7</v>
      </c>
      <c r="K23857" t="str">
        <f t="shared" si="2235"/>
        <v>January</v>
      </c>
    </row>
    <row r="23858" spans="1:11" x14ac:dyDescent="0.3">
      <c r="A23858" s="7">
        <v>42392</v>
      </c>
      <c r="B23858" s="8">
        <v>0</v>
      </c>
      <c r="C23858" s="8">
        <v>3</v>
      </c>
      <c r="D23858" s="3">
        <v>42392.857449039351</v>
      </c>
      <c r="E23858" s="3">
        <v>42393.058668981481</v>
      </c>
      <c r="F23858" s="9">
        <f t="shared" si="2233"/>
        <v>0.20121994212968275</v>
      </c>
      <c r="G23858" s="11">
        <f t="shared" si="2236"/>
        <v>289.75671666674316</v>
      </c>
      <c r="H23858" t="str">
        <f t="shared" si="2234"/>
        <v>Saturday</v>
      </c>
      <c r="I23858">
        <f t="shared" si="2237"/>
        <v>2016</v>
      </c>
      <c r="J23858" t="str">
        <f t="shared" si="2238"/>
        <v>2016-01-7</v>
      </c>
      <c r="K23858" t="str">
        <f t="shared" si="2235"/>
        <v>January</v>
      </c>
    </row>
    <row r="23859" spans="1:11" x14ac:dyDescent="0.3">
      <c r="A23859" s="7">
        <v>42392</v>
      </c>
      <c r="B23859" s="8">
        <v>0</v>
      </c>
      <c r="C23859" s="8">
        <v>3</v>
      </c>
      <c r="D23859" s="3">
        <v>42392.886391631946</v>
      </c>
      <c r="E23859" s="3">
        <v>42393.651388888888</v>
      </c>
      <c r="F23859" s="9">
        <f t="shared" si="2233"/>
        <v>0.7649972569415695</v>
      </c>
      <c r="G23859" s="11">
        <f t="shared" si="2236"/>
        <v>1101.5960499958601</v>
      </c>
      <c r="H23859" t="str">
        <f t="shared" si="2234"/>
        <v>Saturday</v>
      </c>
      <c r="I23859">
        <f t="shared" si="2237"/>
        <v>2016</v>
      </c>
      <c r="J23859" t="str">
        <f t="shared" si="2238"/>
        <v>2016-01-7</v>
      </c>
      <c r="K23859" t="str">
        <f t="shared" si="2235"/>
        <v>January</v>
      </c>
    </row>
    <row r="23860" spans="1:11" x14ac:dyDescent="0.3">
      <c r="A23860" s="7">
        <v>42392</v>
      </c>
      <c r="B23860" s="8">
        <v>1</v>
      </c>
      <c r="C23860" s="8">
        <v>3</v>
      </c>
      <c r="D23860" s="3">
        <v>42392.892574537036</v>
      </c>
      <c r="E23860" s="3">
        <v>42393.314745370371</v>
      </c>
      <c r="F23860" s="9">
        <f t="shared" si="2233"/>
        <v>0.42217083333525807</v>
      </c>
      <c r="G23860" s="11">
        <f t="shared" si="2236"/>
        <v>607.92600000277162</v>
      </c>
      <c r="H23860" t="str">
        <f t="shared" si="2234"/>
        <v>Saturday</v>
      </c>
      <c r="I23860">
        <f t="shared" si="2237"/>
        <v>2016</v>
      </c>
      <c r="J23860" t="str">
        <f t="shared" si="2238"/>
        <v>2016-01-7</v>
      </c>
      <c r="K23860" t="str">
        <f t="shared" si="2235"/>
        <v>January</v>
      </c>
    </row>
    <row r="23861" spans="1:11" x14ac:dyDescent="0.3">
      <c r="A23861" s="7">
        <v>42392</v>
      </c>
      <c r="B23861" s="8">
        <v>0</v>
      </c>
      <c r="C23861" s="8">
        <v>3</v>
      </c>
      <c r="D23861" s="3">
        <v>42392.89999366898</v>
      </c>
      <c r="E23861" s="3">
        <v>42393.021412037036</v>
      </c>
      <c r="F23861" s="9">
        <f t="shared" si="2233"/>
        <v>0.12141836805676576</v>
      </c>
      <c r="G23861" s="11">
        <f t="shared" si="2236"/>
        <v>174.84245000174269</v>
      </c>
      <c r="H23861" t="str">
        <f t="shared" si="2234"/>
        <v>Saturday</v>
      </c>
      <c r="I23861">
        <f t="shared" si="2237"/>
        <v>2016</v>
      </c>
      <c r="J23861" t="str">
        <f t="shared" si="2238"/>
        <v>2016-01-7</v>
      </c>
      <c r="K23861" t="str">
        <f t="shared" si="2235"/>
        <v>January</v>
      </c>
    </row>
    <row r="23862" spans="1:11" x14ac:dyDescent="0.3">
      <c r="A23862" s="7">
        <v>42392</v>
      </c>
      <c r="B23862" s="8">
        <v>1</v>
      </c>
      <c r="C23862" s="8">
        <v>3</v>
      </c>
      <c r="D23862" s="3">
        <v>42392.906227974534</v>
      </c>
      <c r="E23862" s="3">
        <v>42393.027395833335</v>
      </c>
      <c r="F23862" s="9">
        <f t="shared" si="2233"/>
        <v>0.12116785880061798</v>
      </c>
      <c r="G23862" s="11">
        <f t="shared" si="2236"/>
        <v>174.48171667288989</v>
      </c>
      <c r="H23862" t="str">
        <f t="shared" si="2234"/>
        <v>Saturday</v>
      </c>
      <c r="I23862">
        <f t="shared" si="2237"/>
        <v>2016</v>
      </c>
      <c r="J23862" t="str">
        <f t="shared" si="2238"/>
        <v>2016-01-7</v>
      </c>
      <c r="K23862" t="str">
        <f t="shared" si="2235"/>
        <v>January</v>
      </c>
    </row>
    <row r="23863" spans="1:11" x14ac:dyDescent="0.3">
      <c r="A23863" s="7">
        <v>42392</v>
      </c>
      <c r="B23863" s="8">
        <v>1</v>
      </c>
      <c r="C23863" s="8">
        <v>2</v>
      </c>
      <c r="D23863" s="3">
        <v>42392.914029976855</v>
      </c>
      <c r="E23863" s="3">
        <v>42393.019537037035</v>
      </c>
      <c r="F23863" s="9">
        <f t="shared" si="2233"/>
        <v>0.10550706017966149</v>
      </c>
      <c r="G23863" s="11">
        <f t="shared" si="2236"/>
        <v>151.93016665871255</v>
      </c>
      <c r="H23863" t="str">
        <f t="shared" si="2234"/>
        <v>Saturday</v>
      </c>
      <c r="I23863">
        <f t="shared" si="2237"/>
        <v>2016</v>
      </c>
      <c r="J23863" t="str">
        <f t="shared" si="2238"/>
        <v>2016-01-7</v>
      </c>
      <c r="K23863" t="str">
        <f t="shared" si="2235"/>
        <v>January</v>
      </c>
    </row>
    <row r="23864" spans="1:11" x14ac:dyDescent="0.3">
      <c r="A23864" s="7">
        <v>42392</v>
      </c>
      <c r="B23864" s="8">
        <v>1</v>
      </c>
      <c r="C23864" s="8">
        <v>3</v>
      </c>
      <c r="D23864" s="3">
        <v>42392.9338440625</v>
      </c>
      <c r="E23864" s="3">
        <v>42393.651643518519</v>
      </c>
      <c r="F23864" s="9">
        <f t="shared" ref="F23864:F23927" si="2239">E23864-D23864</f>
        <v>0.7177994560188381</v>
      </c>
      <c r="G23864" s="11">
        <f t="shared" si="2236"/>
        <v>1033.6312166671269</v>
      </c>
      <c r="H23864" t="str">
        <f t="shared" ref="H23864:H23927" si="2240">TEXT(A23864,"dddd")</f>
        <v>Saturday</v>
      </c>
      <c r="I23864">
        <f t="shared" si="2237"/>
        <v>2016</v>
      </c>
      <c r="J23864" t="str">
        <f t="shared" si="2238"/>
        <v>2016-01-7</v>
      </c>
      <c r="K23864" t="str">
        <f t="shared" ref="K23864:K23927" si="2241">TEXT(A23864,"mmmm")</f>
        <v>January</v>
      </c>
    </row>
    <row r="23865" spans="1:11" x14ac:dyDescent="0.3">
      <c r="A23865" s="7">
        <v>42392</v>
      </c>
      <c r="B23865" s="8">
        <v>1</v>
      </c>
      <c r="C23865" s="8">
        <v>2</v>
      </c>
      <c r="D23865" s="3">
        <v>42392.939760034722</v>
      </c>
      <c r="E23865" s="3">
        <v>42393.047638888886</v>
      </c>
      <c r="F23865" s="9">
        <f t="shared" si="2239"/>
        <v>0.10787885416357312</v>
      </c>
      <c r="G23865" s="11">
        <f t="shared" si="2236"/>
        <v>155.3455499955453</v>
      </c>
      <c r="H23865" t="str">
        <f t="shared" si="2240"/>
        <v>Saturday</v>
      </c>
      <c r="I23865">
        <f t="shared" si="2237"/>
        <v>2016</v>
      </c>
      <c r="J23865" t="str">
        <f t="shared" si="2238"/>
        <v>2016-01-7</v>
      </c>
      <c r="K23865" t="str">
        <f t="shared" si="2241"/>
        <v>January</v>
      </c>
    </row>
    <row r="23866" spans="1:11" x14ac:dyDescent="0.3">
      <c r="A23866" s="7">
        <v>42392</v>
      </c>
      <c r="B23866" s="8">
        <v>0</v>
      </c>
      <c r="C23866" s="8">
        <v>3</v>
      </c>
      <c r="D23866" s="3">
        <v>42392.940870405095</v>
      </c>
      <c r="E23866" s="3">
        <v>42393.002071759256</v>
      </c>
      <c r="F23866" s="9">
        <f t="shared" si="2239"/>
        <v>6.1201354161312338E-2</v>
      </c>
      <c r="G23866" s="11">
        <f t="shared" si="2236"/>
        <v>88.129949992289767</v>
      </c>
      <c r="H23866" t="str">
        <f t="shared" si="2240"/>
        <v>Saturday</v>
      </c>
      <c r="I23866">
        <f t="shared" si="2237"/>
        <v>2016</v>
      </c>
      <c r="J23866" t="str">
        <f t="shared" si="2238"/>
        <v>2016-01-7</v>
      </c>
      <c r="K23866" t="str">
        <f t="shared" si="2241"/>
        <v>January</v>
      </c>
    </row>
    <row r="23867" spans="1:11" x14ac:dyDescent="0.3">
      <c r="A23867" s="7">
        <v>42392</v>
      </c>
      <c r="B23867" s="8">
        <v>0</v>
      </c>
      <c r="C23867" s="8">
        <v>3</v>
      </c>
      <c r="D23867" s="3">
        <v>42392.948388888886</v>
      </c>
      <c r="E23867" s="3">
        <v>42393.474456018521</v>
      </c>
      <c r="F23867" s="9">
        <f t="shared" si="2239"/>
        <v>0.52606712963461177</v>
      </c>
      <c r="G23867" s="11">
        <f t="shared" si="2236"/>
        <v>757.53666667384095</v>
      </c>
      <c r="H23867" t="str">
        <f t="shared" si="2240"/>
        <v>Saturday</v>
      </c>
      <c r="I23867">
        <f t="shared" si="2237"/>
        <v>2016</v>
      </c>
      <c r="J23867" t="str">
        <f t="shared" si="2238"/>
        <v>2016-01-7</v>
      </c>
      <c r="K23867" t="str">
        <f t="shared" si="2241"/>
        <v>January</v>
      </c>
    </row>
    <row r="23868" spans="1:11" x14ac:dyDescent="0.3">
      <c r="A23868" s="7">
        <v>42392</v>
      </c>
      <c r="B23868" s="8">
        <v>1</v>
      </c>
      <c r="C23868" s="8">
        <v>2</v>
      </c>
      <c r="D23868" s="3">
        <v>42392.947615775462</v>
      </c>
      <c r="E23868" s="3">
        <v>42393.171689814815</v>
      </c>
      <c r="F23868" s="9">
        <f t="shared" si="2239"/>
        <v>0.22407403935358161</v>
      </c>
      <c r="G23868" s="11">
        <f t="shared" si="2236"/>
        <v>322.66661666915752</v>
      </c>
      <c r="H23868" t="str">
        <f t="shared" si="2240"/>
        <v>Saturday</v>
      </c>
      <c r="I23868">
        <f t="shared" si="2237"/>
        <v>2016</v>
      </c>
      <c r="J23868" t="str">
        <f t="shared" si="2238"/>
        <v>2016-01-7</v>
      </c>
      <c r="K23868" t="str">
        <f t="shared" si="2241"/>
        <v>January</v>
      </c>
    </row>
    <row r="23869" spans="1:11" x14ac:dyDescent="0.3">
      <c r="A23869" s="7">
        <v>42392</v>
      </c>
      <c r="B23869" s="8">
        <v>0</v>
      </c>
      <c r="C23869" s="8">
        <v>3</v>
      </c>
      <c r="D23869" s="3">
        <v>42392.953639502317</v>
      </c>
      <c r="E23869" s="3">
        <v>42392.996678240743</v>
      </c>
      <c r="F23869" s="9">
        <f t="shared" si="2239"/>
        <v>4.3038738425821066E-2</v>
      </c>
      <c r="G23869" s="11">
        <f t="shared" si="2236"/>
        <v>61.975783333182335</v>
      </c>
      <c r="H23869" t="str">
        <f t="shared" si="2240"/>
        <v>Saturday</v>
      </c>
      <c r="I23869">
        <f t="shared" si="2237"/>
        <v>2016</v>
      </c>
      <c r="J23869" t="str">
        <f t="shared" si="2238"/>
        <v>2016-01-7</v>
      </c>
      <c r="K23869" t="str">
        <f t="shared" si="2241"/>
        <v>January</v>
      </c>
    </row>
    <row r="23870" spans="1:11" x14ac:dyDescent="0.3">
      <c r="A23870" s="7">
        <v>42392</v>
      </c>
      <c r="B23870" s="8">
        <v>0</v>
      </c>
      <c r="C23870" s="8">
        <v>3</v>
      </c>
      <c r="D23870" s="3">
        <v>42392.95605778935</v>
      </c>
      <c r="E23870" s="3">
        <v>42393.078553240739</v>
      </c>
      <c r="F23870" s="9">
        <f t="shared" si="2239"/>
        <v>0.12249545138911344</v>
      </c>
      <c r="G23870" s="11">
        <f t="shared" si="2236"/>
        <v>176.39345000032336</v>
      </c>
      <c r="H23870" t="str">
        <f t="shared" si="2240"/>
        <v>Saturday</v>
      </c>
      <c r="I23870">
        <f t="shared" si="2237"/>
        <v>2016</v>
      </c>
      <c r="J23870" t="str">
        <f t="shared" si="2238"/>
        <v>2016-01-7</v>
      </c>
      <c r="K23870" t="str">
        <f t="shared" si="2241"/>
        <v>January</v>
      </c>
    </row>
    <row r="23871" spans="1:11" x14ac:dyDescent="0.3">
      <c r="A23871" s="7">
        <v>42392</v>
      </c>
      <c r="B23871" s="8">
        <v>1</v>
      </c>
      <c r="C23871" s="8">
        <v>3</v>
      </c>
      <c r="D23871" s="3">
        <v>42392.959528391206</v>
      </c>
      <c r="E23871" s="3">
        <v>42393.232685185183</v>
      </c>
      <c r="F23871" s="9">
        <f t="shared" si="2239"/>
        <v>0.27315679397725035</v>
      </c>
      <c r="G23871" s="11">
        <f t="shared" si="2236"/>
        <v>393.3457833272405</v>
      </c>
      <c r="H23871" t="str">
        <f t="shared" si="2240"/>
        <v>Saturday</v>
      </c>
      <c r="I23871">
        <f t="shared" si="2237"/>
        <v>2016</v>
      </c>
      <c r="J23871" t="str">
        <f t="shared" si="2238"/>
        <v>2016-01-7</v>
      </c>
      <c r="K23871" t="str">
        <f t="shared" si="2241"/>
        <v>January</v>
      </c>
    </row>
    <row r="23872" spans="1:11" x14ac:dyDescent="0.3">
      <c r="A23872" s="7">
        <v>42392</v>
      </c>
      <c r="B23872" s="8">
        <v>0</v>
      </c>
      <c r="C23872" s="8">
        <v>3</v>
      </c>
      <c r="D23872" s="3">
        <v>42392.964096678239</v>
      </c>
      <c r="E23872" s="3">
        <v>42393.078888888886</v>
      </c>
      <c r="F23872" s="9">
        <f t="shared" si="2239"/>
        <v>0.11479221064655576</v>
      </c>
      <c r="G23872" s="11">
        <f t="shared" si="2236"/>
        <v>165.30078333104029</v>
      </c>
      <c r="H23872" t="str">
        <f t="shared" si="2240"/>
        <v>Saturday</v>
      </c>
      <c r="I23872">
        <f t="shared" si="2237"/>
        <v>2016</v>
      </c>
      <c r="J23872" t="str">
        <f t="shared" si="2238"/>
        <v>2016-01-7</v>
      </c>
      <c r="K23872" t="str">
        <f t="shared" si="2241"/>
        <v>January</v>
      </c>
    </row>
    <row r="23873" spans="1:11" x14ac:dyDescent="0.3">
      <c r="A23873" s="7">
        <v>42392</v>
      </c>
      <c r="B23873" s="8">
        <v>1</v>
      </c>
      <c r="C23873" s="8">
        <v>3</v>
      </c>
      <c r="D23873" s="3">
        <v>42392.964050775459</v>
      </c>
      <c r="E23873" s="3">
        <v>42393.090277777781</v>
      </c>
      <c r="F23873" s="9">
        <f t="shared" si="2239"/>
        <v>0.12622700232168427</v>
      </c>
      <c r="G23873" s="11">
        <f t="shared" si="2236"/>
        <v>181.76688334322535</v>
      </c>
      <c r="H23873" t="str">
        <f t="shared" si="2240"/>
        <v>Saturday</v>
      </c>
      <c r="I23873">
        <f t="shared" si="2237"/>
        <v>2016</v>
      </c>
      <c r="J23873" t="str">
        <f t="shared" si="2238"/>
        <v>2016-01-7</v>
      </c>
      <c r="K23873" t="str">
        <f t="shared" si="2241"/>
        <v>January</v>
      </c>
    </row>
    <row r="23874" spans="1:11" x14ac:dyDescent="0.3">
      <c r="A23874" s="7">
        <v>42392</v>
      </c>
      <c r="B23874" s="8">
        <v>1</v>
      </c>
      <c r="C23874" s="8">
        <v>3</v>
      </c>
      <c r="D23874" s="3">
        <v>42392.970872766207</v>
      </c>
      <c r="E23874" s="3">
        <v>42393.375</v>
      </c>
      <c r="F23874" s="9">
        <f t="shared" si="2239"/>
        <v>0.40412723379267845</v>
      </c>
      <c r="G23874" s="11">
        <f t="shared" ref="G23874:G23937" si="2242">F23874*1440</f>
        <v>581.94321666145697</v>
      </c>
      <c r="H23874" t="str">
        <f t="shared" si="2240"/>
        <v>Saturday</v>
      </c>
      <c r="I23874">
        <f t="shared" si="2237"/>
        <v>2016</v>
      </c>
      <c r="J23874" t="str">
        <f t="shared" si="2238"/>
        <v>2016-01-7</v>
      </c>
      <c r="K23874" t="str">
        <f t="shared" si="2241"/>
        <v>January</v>
      </c>
    </row>
    <row r="23875" spans="1:11" x14ac:dyDescent="0.3">
      <c r="A23875" s="7">
        <v>42392</v>
      </c>
      <c r="B23875" s="8">
        <v>0</v>
      </c>
      <c r="C23875" s="8">
        <v>3</v>
      </c>
      <c r="D23875" s="3">
        <v>42392.972676701385</v>
      </c>
      <c r="E23875" s="3">
        <v>42393.105706018519</v>
      </c>
      <c r="F23875" s="9">
        <f t="shared" si="2239"/>
        <v>0.13302931713405997</v>
      </c>
      <c r="G23875" s="11">
        <f t="shared" si="2242"/>
        <v>191.56221667304635</v>
      </c>
      <c r="H23875" t="str">
        <f t="shared" si="2240"/>
        <v>Saturday</v>
      </c>
      <c r="I23875">
        <f t="shared" ref="I23875:I23938" si="2243">YEAR(A23875)</f>
        <v>2016</v>
      </c>
      <c r="J23875" t="str">
        <f t="shared" ref="J23875:J23938" si="2244">I23875&amp;"-"&amp;TEXT(A23875,"mm")&amp;"-"&amp;WEEKDAY(A23875)</f>
        <v>2016-01-7</v>
      </c>
      <c r="K23875" t="str">
        <f t="shared" si="2241"/>
        <v>January</v>
      </c>
    </row>
    <row r="23876" spans="1:11" x14ac:dyDescent="0.3">
      <c r="A23876" s="7">
        <v>42392</v>
      </c>
      <c r="B23876" s="8">
        <v>0</v>
      </c>
      <c r="C23876" s="8">
        <v>3</v>
      </c>
      <c r="D23876" s="3">
        <v>42392.977788460645</v>
      </c>
      <c r="E23876" s="3">
        <v>42393.645833333336</v>
      </c>
      <c r="F23876" s="9">
        <f t="shared" si="2239"/>
        <v>0.66804487269109813</v>
      </c>
      <c r="G23876" s="11">
        <f t="shared" si="2242"/>
        <v>961.98461667518131</v>
      </c>
      <c r="H23876" t="str">
        <f t="shared" si="2240"/>
        <v>Saturday</v>
      </c>
      <c r="I23876">
        <f t="shared" si="2243"/>
        <v>2016</v>
      </c>
      <c r="J23876" t="str">
        <f t="shared" si="2244"/>
        <v>2016-01-7</v>
      </c>
      <c r="K23876" t="str">
        <f t="shared" si="2241"/>
        <v>January</v>
      </c>
    </row>
    <row r="23877" spans="1:11" x14ac:dyDescent="0.3">
      <c r="A23877" s="7">
        <v>42392</v>
      </c>
      <c r="B23877" s="8">
        <v>1</v>
      </c>
      <c r="C23877" s="8">
        <v>2</v>
      </c>
      <c r="D23877" s="3">
        <v>42392.978924537034</v>
      </c>
      <c r="E23877" s="3">
        <v>42393.160243055558</v>
      </c>
      <c r="F23877" s="9">
        <f t="shared" si="2239"/>
        <v>0.18131851852376712</v>
      </c>
      <c r="G23877" s="11">
        <f t="shared" si="2242"/>
        <v>261.09866667422466</v>
      </c>
      <c r="H23877" t="str">
        <f t="shared" si="2240"/>
        <v>Saturday</v>
      </c>
      <c r="I23877">
        <f t="shared" si="2243"/>
        <v>2016</v>
      </c>
      <c r="J23877" t="str">
        <f t="shared" si="2244"/>
        <v>2016-01-7</v>
      </c>
      <c r="K23877" t="str">
        <f t="shared" si="2241"/>
        <v>January</v>
      </c>
    </row>
    <row r="23878" spans="1:11" x14ac:dyDescent="0.3">
      <c r="A23878" s="7">
        <v>42392</v>
      </c>
      <c r="B23878" s="8">
        <v>1</v>
      </c>
      <c r="C23878" s="8">
        <v>3</v>
      </c>
      <c r="D23878" s="3">
        <v>42392.983842974536</v>
      </c>
      <c r="E23878" s="3">
        <v>42393.274884259263</v>
      </c>
      <c r="F23878" s="9">
        <f t="shared" si="2239"/>
        <v>0.29104128472681623</v>
      </c>
      <c r="G23878" s="11">
        <f t="shared" si="2242"/>
        <v>419.09945000661537</v>
      </c>
      <c r="H23878" t="str">
        <f t="shared" si="2240"/>
        <v>Saturday</v>
      </c>
      <c r="I23878">
        <f t="shared" si="2243"/>
        <v>2016</v>
      </c>
      <c r="J23878" t="str">
        <f t="shared" si="2244"/>
        <v>2016-01-7</v>
      </c>
      <c r="K23878" t="str">
        <f t="shared" si="2241"/>
        <v>January</v>
      </c>
    </row>
    <row r="23879" spans="1:11" x14ac:dyDescent="0.3">
      <c r="A23879" s="7">
        <v>42392</v>
      </c>
      <c r="B23879" s="8">
        <v>1</v>
      </c>
      <c r="C23879" s="8">
        <v>3</v>
      </c>
      <c r="D23879" s="3">
        <v>42392.988550150461</v>
      </c>
      <c r="E23879" s="3">
        <v>42393.433368055557</v>
      </c>
      <c r="F23879" s="9">
        <f t="shared" si="2239"/>
        <v>0.44481790509598795</v>
      </c>
      <c r="G23879" s="11">
        <f t="shared" si="2242"/>
        <v>640.53778333822265</v>
      </c>
      <c r="H23879" t="str">
        <f t="shared" si="2240"/>
        <v>Saturday</v>
      </c>
      <c r="I23879">
        <f t="shared" si="2243"/>
        <v>2016</v>
      </c>
      <c r="J23879" t="str">
        <f t="shared" si="2244"/>
        <v>2016-01-7</v>
      </c>
      <c r="K23879" t="str">
        <f t="shared" si="2241"/>
        <v>January</v>
      </c>
    </row>
    <row r="23880" spans="1:11" x14ac:dyDescent="0.3">
      <c r="A23880" s="7">
        <v>42392</v>
      </c>
      <c r="B23880" s="8">
        <v>0</v>
      </c>
      <c r="C23880" s="8">
        <v>3</v>
      </c>
      <c r="D23880" s="3">
        <v>42392.991195601855</v>
      </c>
      <c r="E23880" s="3">
        <v>42393.26972222222</v>
      </c>
      <c r="F23880" s="9">
        <f t="shared" si="2239"/>
        <v>0.27852662036457332</v>
      </c>
      <c r="G23880" s="11">
        <f t="shared" si="2242"/>
        <v>401.07833332498558</v>
      </c>
      <c r="H23880" t="str">
        <f t="shared" si="2240"/>
        <v>Saturday</v>
      </c>
      <c r="I23880">
        <f t="shared" si="2243"/>
        <v>2016</v>
      </c>
      <c r="J23880" t="str">
        <f t="shared" si="2244"/>
        <v>2016-01-7</v>
      </c>
      <c r="K23880" t="str">
        <f t="shared" si="2241"/>
        <v>January</v>
      </c>
    </row>
    <row r="23881" spans="1:11" x14ac:dyDescent="0.3">
      <c r="A23881" s="7">
        <v>42392</v>
      </c>
      <c r="B23881" s="8">
        <v>0</v>
      </c>
      <c r="C23881" s="8">
        <v>3</v>
      </c>
      <c r="D23881" s="3">
        <v>42392.991840856484</v>
      </c>
      <c r="E23881" s="3">
        <v>42393.237754629627</v>
      </c>
      <c r="F23881" s="9">
        <f t="shared" si="2239"/>
        <v>0.2459137731420924</v>
      </c>
      <c r="G23881" s="11">
        <f t="shared" si="2242"/>
        <v>354.11583332461305</v>
      </c>
      <c r="H23881" t="str">
        <f t="shared" si="2240"/>
        <v>Saturday</v>
      </c>
      <c r="I23881">
        <f t="shared" si="2243"/>
        <v>2016</v>
      </c>
      <c r="J23881" t="str">
        <f t="shared" si="2244"/>
        <v>2016-01-7</v>
      </c>
      <c r="K23881" t="str">
        <f t="shared" si="2241"/>
        <v>January</v>
      </c>
    </row>
    <row r="23882" spans="1:11" x14ac:dyDescent="0.3">
      <c r="A23882" s="7">
        <v>42393</v>
      </c>
      <c r="B23882" s="8">
        <v>0</v>
      </c>
      <c r="C23882" s="8">
        <v>3</v>
      </c>
      <c r="D23882" s="3">
        <v>42393.012545370373</v>
      </c>
      <c r="E23882" s="3">
        <v>42393.314166666663</v>
      </c>
      <c r="F23882" s="9">
        <f t="shared" si="2239"/>
        <v>0.30162129629025003</v>
      </c>
      <c r="G23882" s="11">
        <f t="shared" si="2242"/>
        <v>434.33466665796004</v>
      </c>
      <c r="H23882" t="str">
        <f t="shared" si="2240"/>
        <v>Sunday</v>
      </c>
      <c r="I23882">
        <f t="shared" si="2243"/>
        <v>2016</v>
      </c>
      <c r="J23882" t="str">
        <f t="shared" si="2244"/>
        <v>2016-01-1</v>
      </c>
      <c r="K23882" t="str">
        <f t="shared" si="2241"/>
        <v>January</v>
      </c>
    </row>
    <row r="23883" spans="1:11" x14ac:dyDescent="0.3">
      <c r="A23883" s="7">
        <v>42393</v>
      </c>
      <c r="B23883" s="8">
        <v>0</v>
      </c>
      <c r="C23883" s="8">
        <v>3</v>
      </c>
      <c r="D23883" s="3">
        <v>42393.021445833336</v>
      </c>
      <c r="E23883" s="3">
        <v>42393.26</v>
      </c>
      <c r="F23883" s="9">
        <f t="shared" si="2239"/>
        <v>0.23855416666629026</v>
      </c>
      <c r="G23883" s="11">
        <f t="shared" si="2242"/>
        <v>343.51799999945797</v>
      </c>
      <c r="H23883" t="str">
        <f t="shared" si="2240"/>
        <v>Sunday</v>
      </c>
      <c r="I23883">
        <f t="shared" si="2243"/>
        <v>2016</v>
      </c>
      <c r="J23883" t="str">
        <f t="shared" si="2244"/>
        <v>2016-01-1</v>
      </c>
      <c r="K23883" t="str">
        <f t="shared" si="2241"/>
        <v>January</v>
      </c>
    </row>
    <row r="23884" spans="1:11" x14ac:dyDescent="0.3">
      <c r="A23884" s="7">
        <v>42393</v>
      </c>
      <c r="B23884" s="8">
        <v>0</v>
      </c>
      <c r="C23884" s="8">
        <v>3</v>
      </c>
      <c r="D23884" s="3">
        <v>42393.02540489583</v>
      </c>
      <c r="E23884" s="3">
        <v>42393.270208333335</v>
      </c>
      <c r="F23884" s="9">
        <f t="shared" si="2239"/>
        <v>0.24480343750474276</v>
      </c>
      <c r="G23884" s="11">
        <f t="shared" si="2242"/>
        <v>352.51695000682957</v>
      </c>
      <c r="H23884" t="str">
        <f t="shared" si="2240"/>
        <v>Sunday</v>
      </c>
      <c r="I23884">
        <f t="shared" si="2243"/>
        <v>2016</v>
      </c>
      <c r="J23884" t="str">
        <f t="shared" si="2244"/>
        <v>2016-01-1</v>
      </c>
      <c r="K23884" t="str">
        <f t="shared" si="2241"/>
        <v>January</v>
      </c>
    </row>
    <row r="23885" spans="1:11" x14ac:dyDescent="0.3">
      <c r="A23885" s="7">
        <v>42393</v>
      </c>
      <c r="B23885" s="8">
        <v>1</v>
      </c>
      <c r="C23885" s="8">
        <v>3</v>
      </c>
      <c r="D23885" s="3">
        <v>42393.029355902778</v>
      </c>
      <c r="E23885" s="3">
        <v>42393.105520833335</v>
      </c>
      <c r="F23885" s="9">
        <f t="shared" si="2239"/>
        <v>7.6164930556842592E-2</v>
      </c>
      <c r="G23885" s="11">
        <f t="shared" si="2242"/>
        <v>109.67750000185333</v>
      </c>
      <c r="H23885" t="str">
        <f t="shared" si="2240"/>
        <v>Sunday</v>
      </c>
      <c r="I23885">
        <f t="shared" si="2243"/>
        <v>2016</v>
      </c>
      <c r="J23885" t="str">
        <f t="shared" si="2244"/>
        <v>2016-01-1</v>
      </c>
      <c r="K23885" t="str">
        <f t="shared" si="2241"/>
        <v>January</v>
      </c>
    </row>
    <row r="23886" spans="1:11" x14ac:dyDescent="0.3">
      <c r="A23886" s="7">
        <v>42393</v>
      </c>
      <c r="B23886" s="8">
        <v>0</v>
      </c>
      <c r="C23886" s="8">
        <v>3</v>
      </c>
      <c r="D23886" s="3">
        <v>42393.040924537039</v>
      </c>
      <c r="E23886" s="3">
        <v>42393.400590277779</v>
      </c>
      <c r="F23886" s="9">
        <f t="shared" si="2239"/>
        <v>0.35966574073972879</v>
      </c>
      <c r="G23886" s="11">
        <f t="shared" si="2242"/>
        <v>517.91866666520946</v>
      </c>
      <c r="H23886" t="str">
        <f t="shared" si="2240"/>
        <v>Sunday</v>
      </c>
      <c r="I23886">
        <f t="shared" si="2243"/>
        <v>2016</v>
      </c>
      <c r="J23886" t="str">
        <f t="shared" si="2244"/>
        <v>2016-01-1</v>
      </c>
      <c r="K23886" t="str">
        <f t="shared" si="2241"/>
        <v>January</v>
      </c>
    </row>
    <row r="23887" spans="1:11" x14ac:dyDescent="0.3">
      <c r="A23887" s="7">
        <v>42393</v>
      </c>
      <c r="B23887" s="8">
        <v>1</v>
      </c>
      <c r="C23887" s="8">
        <v>4</v>
      </c>
      <c r="D23887" s="3">
        <v>42393.063423611115</v>
      </c>
      <c r="E23887" s="3">
        <v>42393.60974537037</v>
      </c>
      <c r="F23887" s="9">
        <f t="shared" si="2239"/>
        <v>0.54632175925507909</v>
      </c>
      <c r="G23887" s="11">
        <f t="shared" si="2242"/>
        <v>786.70333332731389</v>
      </c>
      <c r="H23887" t="str">
        <f t="shared" si="2240"/>
        <v>Sunday</v>
      </c>
      <c r="I23887">
        <f t="shared" si="2243"/>
        <v>2016</v>
      </c>
      <c r="J23887" t="str">
        <f t="shared" si="2244"/>
        <v>2016-01-1</v>
      </c>
      <c r="K23887" t="str">
        <f t="shared" si="2241"/>
        <v>January</v>
      </c>
    </row>
    <row r="23888" spans="1:11" x14ac:dyDescent="0.3">
      <c r="A23888" s="7">
        <v>42393</v>
      </c>
      <c r="B23888" s="8">
        <v>0</v>
      </c>
      <c r="C23888" s="8">
        <v>3</v>
      </c>
      <c r="D23888" s="3">
        <v>42393.067943784721</v>
      </c>
      <c r="E23888" s="3">
        <v>42393.597997685189</v>
      </c>
      <c r="F23888" s="9">
        <f t="shared" si="2239"/>
        <v>0.5300539004674647</v>
      </c>
      <c r="G23888" s="11">
        <f t="shared" si="2242"/>
        <v>763.27761667314917</v>
      </c>
      <c r="H23888" t="str">
        <f t="shared" si="2240"/>
        <v>Sunday</v>
      </c>
      <c r="I23888">
        <f t="shared" si="2243"/>
        <v>2016</v>
      </c>
      <c r="J23888" t="str">
        <f t="shared" si="2244"/>
        <v>2016-01-1</v>
      </c>
      <c r="K23888" t="str">
        <f t="shared" si="2241"/>
        <v>January</v>
      </c>
    </row>
    <row r="23889" spans="1:11" x14ac:dyDescent="0.3">
      <c r="A23889" s="7">
        <v>42393</v>
      </c>
      <c r="B23889" s="8">
        <v>1</v>
      </c>
      <c r="C23889" s="8">
        <v>3</v>
      </c>
      <c r="D23889" s="3">
        <v>42393.085078784723</v>
      </c>
      <c r="E23889" s="3">
        <v>42393.474166666667</v>
      </c>
      <c r="F23889" s="9">
        <f t="shared" si="2239"/>
        <v>0.38908788194385124</v>
      </c>
      <c r="G23889" s="11">
        <f t="shared" si="2242"/>
        <v>560.28654999914579</v>
      </c>
      <c r="H23889" t="str">
        <f t="shared" si="2240"/>
        <v>Sunday</v>
      </c>
      <c r="I23889">
        <f t="shared" si="2243"/>
        <v>2016</v>
      </c>
      <c r="J23889" t="str">
        <f t="shared" si="2244"/>
        <v>2016-01-1</v>
      </c>
      <c r="K23889" t="str">
        <f t="shared" si="2241"/>
        <v>January</v>
      </c>
    </row>
    <row r="23890" spans="1:11" x14ac:dyDescent="0.3">
      <c r="A23890" s="7">
        <v>42393</v>
      </c>
      <c r="B23890" s="8">
        <v>1</v>
      </c>
      <c r="C23890" s="8">
        <v>4</v>
      </c>
      <c r="D23890" s="3">
        <v>42393.111121562499</v>
      </c>
      <c r="E23890" s="3">
        <v>42393.276400462964</v>
      </c>
      <c r="F23890" s="9">
        <f t="shared" si="2239"/>
        <v>0.16527890046563698</v>
      </c>
      <c r="G23890" s="11">
        <f t="shared" si="2242"/>
        <v>238.00161667051725</v>
      </c>
      <c r="H23890" t="str">
        <f t="shared" si="2240"/>
        <v>Sunday</v>
      </c>
      <c r="I23890">
        <f t="shared" si="2243"/>
        <v>2016</v>
      </c>
      <c r="J23890" t="str">
        <f t="shared" si="2244"/>
        <v>2016-01-1</v>
      </c>
      <c r="K23890" t="str">
        <f t="shared" si="2241"/>
        <v>January</v>
      </c>
    </row>
    <row r="23891" spans="1:11" x14ac:dyDescent="0.3">
      <c r="A23891" s="7">
        <v>42393</v>
      </c>
      <c r="B23891" s="8">
        <v>0</v>
      </c>
      <c r="C23891" s="8">
        <v>3</v>
      </c>
      <c r="D23891" s="3">
        <v>42393.112335729165</v>
      </c>
      <c r="E23891" s="3">
        <v>42393.160069444442</v>
      </c>
      <c r="F23891" s="9">
        <f t="shared" si="2239"/>
        <v>4.7733715276990552E-2</v>
      </c>
      <c r="G23891" s="11">
        <f t="shared" si="2242"/>
        <v>68.736549998866394</v>
      </c>
      <c r="H23891" t="str">
        <f t="shared" si="2240"/>
        <v>Sunday</v>
      </c>
      <c r="I23891">
        <f t="shared" si="2243"/>
        <v>2016</v>
      </c>
      <c r="J23891" t="str">
        <f t="shared" si="2244"/>
        <v>2016-01-1</v>
      </c>
      <c r="K23891" t="str">
        <f t="shared" si="2241"/>
        <v>January</v>
      </c>
    </row>
    <row r="23892" spans="1:11" x14ac:dyDescent="0.3">
      <c r="A23892" s="7">
        <v>42393</v>
      </c>
      <c r="B23892" s="8">
        <v>0</v>
      </c>
      <c r="C23892" s="8">
        <v>3</v>
      </c>
      <c r="D23892" s="3">
        <v>42393.175924618059</v>
      </c>
      <c r="E23892" s="3">
        <v>42393.283796296295</v>
      </c>
      <c r="F23892" s="9">
        <f t="shared" si="2239"/>
        <v>0.10787167823582422</v>
      </c>
      <c r="G23892" s="11">
        <f t="shared" si="2242"/>
        <v>155.33521665958688</v>
      </c>
      <c r="H23892" t="str">
        <f t="shared" si="2240"/>
        <v>Sunday</v>
      </c>
      <c r="I23892">
        <f t="shared" si="2243"/>
        <v>2016</v>
      </c>
      <c r="J23892" t="str">
        <f t="shared" si="2244"/>
        <v>2016-01-1</v>
      </c>
      <c r="K23892" t="str">
        <f t="shared" si="2241"/>
        <v>January</v>
      </c>
    </row>
    <row r="23893" spans="1:11" x14ac:dyDescent="0.3">
      <c r="A23893" s="7">
        <v>42393</v>
      </c>
      <c r="B23893" s="8">
        <v>1</v>
      </c>
      <c r="C23893" s="8">
        <v>3</v>
      </c>
      <c r="D23893" s="3">
        <v>42393.232332754633</v>
      </c>
      <c r="E23893" s="3">
        <v>42393.288738425923</v>
      </c>
      <c r="F23893" s="9">
        <f t="shared" si="2239"/>
        <v>5.6405671290121973E-2</v>
      </c>
      <c r="G23893" s="11">
        <f t="shared" si="2242"/>
        <v>81.22416665777564</v>
      </c>
      <c r="H23893" t="str">
        <f t="shared" si="2240"/>
        <v>Sunday</v>
      </c>
      <c r="I23893">
        <f t="shared" si="2243"/>
        <v>2016</v>
      </c>
      <c r="J23893" t="str">
        <f t="shared" si="2244"/>
        <v>2016-01-1</v>
      </c>
      <c r="K23893" t="str">
        <f t="shared" si="2241"/>
        <v>January</v>
      </c>
    </row>
    <row r="23894" spans="1:11" x14ac:dyDescent="0.3">
      <c r="A23894" s="7">
        <v>42393</v>
      </c>
      <c r="B23894" s="8">
        <v>0</v>
      </c>
      <c r="C23894" s="8">
        <v>4</v>
      </c>
      <c r="D23894" s="3">
        <v>42393.257734756946</v>
      </c>
      <c r="E23894" s="3">
        <v>42393.372025462966</v>
      </c>
      <c r="F23894" s="9">
        <f t="shared" si="2239"/>
        <v>0.11429070602025604</v>
      </c>
      <c r="G23894" s="11">
        <f t="shared" si="2242"/>
        <v>164.5786166691687</v>
      </c>
      <c r="H23894" t="str">
        <f t="shared" si="2240"/>
        <v>Sunday</v>
      </c>
      <c r="I23894">
        <f t="shared" si="2243"/>
        <v>2016</v>
      </c>
      <c r="J23894" t="str">
        <f t="shared" si="2244"/>
        <v>2016-01-1</v>
      </c>
      <c r="K23894" t="str">
        <f t="shared" si="2241"/>
        <v>January</v>
      </c>
    </row>
    <row r="23895" spans="1:11" x14ac:dyDescent="0.3">
      <c r="A23895" s="7">
        <v>42393</v>
      </c>
      <c r="B23895" s="8">
        <v>0</v>
      </c>
      <c r="C23895" s="8">
        <v>2</v>
      </c>
      <c r="D23895" s="3">
        <v>42393.298934143517</v>
      </c>
      <c r="E23895" s="3">
        <v>42393.474548611113</v>
      </c>
      <c r="F23895" s="9">
        <f t="shared" si="2239"/>
        <v>0.1756144675964606</v>
      </c>
      <c r="G23895" s="11">
        <f t="shared" si="2242"/>
        <v>252.88483333890326</v>
      </c>
      <c r="H23895" t="str">
        <f t="shared" si="2240"/>
        <v>Sunday</v>
      </c>
      <c r="I23895">
        <f t="shared" si="2243"/>
        <v>2016</v>
      </c>
      <c r="J23895" t="str">
        <f t="shared" si="2244"/>
        <v>2016-01-1</v>
      </c>
      <c r="K23895" t="str">
        <f t="shared" si="2241"/>
        <v>January</v>
      </c>
    </row>
    <row r="23896" spans="1:11" x14ac:dyDescent="0.3">
      <c r="A23896" s="7">
        <v>42393</v>
      </c>
      <c r="B23896" s="8">
        <v>0</v>
      </c>
      <c r="C23896" s="8">
        <v>4</v>
      </c>
      <c r="D23896" s="3">
        <v>42393.30095744213</v>
      </c>
      <c r="E23896" s="3">
        <v>42393.360046296293</v>
      </c>
      <c r="F23896" s="9">
        <f t="shared" si="2239"/>
        <v>5.9088854162837379E-2</v>
      </c>
      <c r="G23896" s="11">
        <f t="shared" si="2242"/>
        <v>85.087949994485825</v>
      </c>
      <c r="H23896" t="str">
        <f t="shared" si="2240"/>
        <v>Sunday</v>
      </c>
      <c r="I23896">
        <f t="shared" si="2243"/>
        <v>2016</v>
      </c>
      <c r="J23896" t="str">
        <f t="shared" si="2244"/>
        <v>2016-01-1</v>
      </c>
      <c r="K23896" t="str">
        <f t="shared" si="2241"/>
        <v>January</v>
      </c>
    </row>
    <row r="23897" spans="1:11" x14ac:dyDescent="0.3">
      <c r="A23897" s="7">
        <v>42393</v>
      </c>
      <c r="B23897" s="8">
        <v>0</v>
      </c>
      <c r="C23897" s="8">
        <v>4</v>
      </c>
      <c r="D23897" s="3">
        <v>42393.309465474536</v>
      </c>
      <c r="E23897" s="3">
        <v>42393.686249999999</v>
      </c>
      <c r="F23897" s="9">
        <f t="shared" si="2239"/>
        <v>0.37678452546242625</v>
      </c>
      <c r="G23897" s="11">
        <f t="shared" si="2242"/>
        <v>542.56971666589379</v>
      </c>
      <c r="H23897" t="str">
        <f t="shared" si="2240"/>
        <v>Sunday</v>
      </c>
      <c r="I23897">
        <f t="shared" si="2243"/>
        <v>2016</v>
      </c>
      <c r="J23897" t="str">
        <f t="shared" si="2244"/>
        <v>2016-01-1</v>
      </c>
      <c r="K23897" t="str">
        <f t="shared" si="2241"/>
        <v>January</v>
      </c>
    </row>
    <row r="23898" spans="1:11" x14ac:dyDescent="0.3">
      <c r="A23898" s="7">
        <v>42393</v>
      </c>
      <c r="B23898" s="8">
        <v>0</v>
      </c>
      <c r="C23898" s="8">
        <v>3</v>
      </c>
      <c r="D23898" s="3">
        <v>42393.328853321756</v>
      </c>
      <c r="E23898" s="3">
        <v>42393.521307870367</v>
      </c>
      <c r="F23898" s="9">
        <f t="shared" si="2239"/>
        <v>0.19245454861083999</v>
      </c>
      <c r="G23898" s="11">
        <f t="shared" si="2242"/>
        <v>277.13454999960959</v>
      </c>
      <c r="H23898" t="str">
        <f t="shared" si="2240"/>
        <v>Sunday</v>
      </c>
      <c r="I23898">
        <f t="shared" si="2243"/>
        <v>2016</v>
      </c>
      <c r="J23898" t="str">
        <f t="shared" si="2244"/>
        <v>2016-01-1</v>
      </c>
      <c r="K23898" t="str">
        <f t="shared" si="2241"/>
        <v>January</v>
      </c>
    </row>
    <row r="23899" spans="1:11" x14ac:dyDescent="0.3">
      <c r="A23899" s="7">
        <v>42393</v>
      </c>
      <c r="B23899" s="8">
        <v>0</v>
      </c>
      <c r="C23899" s="8">
        <v>3</v>
      </c>
      <c r="D23899" s="3">
        <v>42393.344849884263</v>
      </c>
      <c r="E23899" s="3">
        <v>42393.704212962963</v>
      </c>
      <c r="F23899" s="9">
        <f t="shared" si="2239"/>
        <v>0.35936307869997108</v>
      </c>
      <c r="G23899" s="11">
        <f t="shared" si="2242"/>
        <v>517.48283332795836</v>
      </c>
      <c r="H23899" t="str">
        <f t="shared" si="2240"/>
        <v>Sunday</v>
      </c>
      <c r="I23899">
        <f t="shared" si="2243"/>
        <v>2016</v>
      </c>
      <c r="J23899" t="str">
        <f t="shared" si="2244"/>
        <v>2016-01-1</v>
      </c>
      <c r="K23899" t="str">
        <f t="shared" si="2241"/>
        <v>January</v>
      </c>
    </row>
    <row r="23900" spans="1:11" x14ac:dyDescent="0.3">
      <c r="A23900" s="7">
        <v>42393</v>
      </c>
      <c r="B23900" s="8">
        <v>1</v>
      </c>
      <c r="C23900" s="8">
        <v>2</v>
      </c>
      <c r="D23900" s="3">
        <v>42393.349097025464</v>
      </c>
      <c r="E23900" s="3">
        <v>42393.435590277775</v>
      </c>
      <c r="F23900" s="9">
        <f t="shared" si="2239"/>
        <v>8.649325231090188E-2</v>
      </c>
      <c r="G23900" s="11">
        <f t="shared" si="2242"/>
        <v>124.55028332769871</v>
      </c>
      <c r="H23900" t="str">
        <f t="shared" si="2240"/>
        <v>Sunday</v>
      </c>
      <c r="I23900">
        <f t="shared" si="2243"/>
        <v>2016</v>
      </c>
      <c r="J23900" t="str">
        <f t="shared" si="2244"/>
        <v>2016-01-1</v>
      </c>
      <c r="K23900" t="str">
        <f t="shared" si="2241"/>
        <v>January</v>
      </c>
    </row>
    <row r="23901" spans="1:11" x14ac:dyDescent="0.3">
      <c r="A23901" s="7">
        <v>42393</v>
      </c>
      <c r="B23901" s="8">
        <v>0</v>
      </c>
      <c r="C23901" s="8">
        <v>3</v>
      </c>
      <c r="D23901" s="3">
        <v>42393.382848645837</v>
      </c>
      <c r="E23901" s="3">
        <v>42393.516689814816</v>
      </c>
      <c r="F23901" s="9">
        <f t="shared" si="2239"/>
        <v>0.13384116897941567</v>
      </c>
      <c r="G23901" s="11">
        <f t="shared" si="2242"/>
        <v>192.73128333035856</v>
      </c>
      <c r="H23901" t="str">
        <f t="shared" si="2240"/>
        <v>Sunday</v>
      </c>
      <c r="I23901">
        <f t="shared" si="2243"/>
        <v>2016</v>
      </c>
      <c r="J23901" t="str">
        <f t="shared" si="2244"/>
        <v>2016-01-1</v>
      </c>
      <c r="K23901" t="str">
        <f t="shared" si="2241"/>
        <v>January</v>
      </c>
    </row>
    <row r="23902" spans="1:11" x14ac:dyDescent="0.3">
      <c r="A23902" s="7">
        <v>42393</v>
      </c>
      <c r="B23902" s="8">
        <v>1</v>
      </c>
      <c r="C23902" s="8">
        <v>3</v>
      </c>
      <c r="D23902" s="3">
        <v>42393.384970486113</v>
      </c>
      <c r="E23902" s="3">
        <v>42393.809328703705</v>
      </c>
      <c r="F23902" s="9">
        <f t="shared" si="2239"/>
        <v>0.42435821759136161</v>
      </c>
      <c r="G23902" s="11">
        <f t="shared" si="2242"/>
        <v>611.07583333156072</v>
      </c>
      <c r="H23902" t="str">
        <f t="shared" si="2240"/>
        <v>Sunday</v>
      </c>
      <c r="I23902">
        <f t="shared" si="2243"/>
        <v>2016</v>
      </c>
      <c r="J23902" t="str">
        <f t="shared" si="2244"/>
        <v>2016-01-1</v>
      </c>
      <c r="K23902" t="str">
        <f t="shared" si="2241"/>
        <v>January</v>
      </c>
    </row>
    <row r="23903" spans="1:11" x14ac:dyDescent="0.3">
      <c r="A23903" s="7">
        <v>42393</v>
      </c>
      <c r="B23903" s="8">
        <v>0</v>
      </c>
      <c r="C23903" s="8">
        <v>3</v>
      </c>
      <c r="D23903" s="3">
        <v>42393.388796261577</v>
      </c>
      <c r="E23903" s="3">
        <v>42393.700740740744</v>
      </c>
      <c r="F23903" s="9">
        <f t="shared" si="2239"/>
        <v>0.31194447916641366</v>
      </c>
      <c r="G23903" s="11">
        <f t="shared" si="2242"/>
        <v>449.20004999963567</v>
      </c>
      <c r="H23903" t="str">
        <f t="shared" si="2240"/>
        <v>Sunday</v>
      </c>
      <c r="I23903">
        <f t="shared" si="2243"/>
        <v>2016</v>
      </c>
      <c r="J23903" t="str">
        <f t="shared" si="2244"/>
        <v>2016-01-1</v>
      </c>
      <c r="K23903" t="str">
        <f t="shared" si="2241"/>
        <v>January</v>
      </c>
    </row>
    <row r="23904" spans="1:11" x14ac:dyDescent="0.3">
      <c r="A23904" s="7">
        <v>42393</v>
      </c>
      <c r="B23904" s="8">
        <v>0</v>
      </c>
      <c r="C23904" s="8">
        <v>3</v>
      </c>
      <c r="D23904" s="3">
        <v>42393.39863596065</v>
      </c>
      <c r="E23904" s="3">
        <v>42393.519432870373</v>
      </c>
      <c r="F23904" s="9">
        <f t="shared" si="2239"/>
        <v>0.12079690972313983</v>
      </c>
      <c r="G23904" s="11">
        <f t="shared" si="2242"/>
        <v>173.94755000132136</v>
      </c>
      <c r="H23904" t="str">
        <f t="shared" si="2240"/>
        <v>Sunday</v>
      </c>
      <c r="I23904">
        <f t="shared" si="2243"/>
        <v>2016</v>
      </c>
      <c r="J23904" t="str">
        <f t="shared" si="2244"/>
        <v>2016-01-1</v>
      </c>
      <c r="K23904" t="str">
        <f t="shared" si="2241"/>
        <v>January</v>
      </c>
    </row>
    <row r="23905" spans="1:11" x14ac:dyDescent="0.3">
      <c r="A23905" s="7">
        <v>42393</v>
      </c>
      <c r="B23905" s="8">
        <v>0</v>
      </c>
      <c r="C23905" s="8">
        <v>3</v>
      </c>
      <c r="D23905" s="3">
        <v>42393.406548032406</v>
      </c>
      <c r="E23905" s="3">
        <v>42393.830960648149</v>
      </c>
      <c r="F23905" s="9">
        <f t="shared" si="2239"/>
        <v>0.42441261574276723</v>
      </c>
      <c r="G23905" s="11">
        <f t="shared" si="2242"/>
        <v>611.15416666958481</v>
      </c>
      <c r="H23905" t="str">
        <f t="shared" si="2240"/>
        <v>Sunday</v>
      </c>
      <c r="I23905">
        <f t="shared" si="2243"/>
        <v>2016</v>
      </c>
      <c r="J23905" t="str">
        <f t="shared" si="2244"/>
        <v>2016-01-1</v>
      </c>
      <c r="K23905" t="str">
        <f t="shared" si="2241"/>
        <v>January</v>
      </c>
    </row>
    <row r="23906" spans="1:11" x14ac:dyDescent="0.3">
      <c r="A23906" s="7">
        <v>42393</v>
      </c>
      <c r="B23906" s="8">
        <v>0</v>
      </c>
      <c r="C23906" s="8">
        <v>3</v>
      </c>
      <c r="D23906" s="3">
        <v>42393.434084525463</v>
      </c>
      <c r="E23906" s="3">
        <v>42393.861111111109</v>
      </c>
      <c r="F23906" s="9">
        <f t="shared" si="2239"/>
        <v>0.42702658564667217</v>
      </c>
      <c r="G23906" s="11">
        <f t="shared" si="2242"/>
        <v>614.91828333120793</v>
      </c>
      <c r="H23906" t="str">
        <f t="shared" si="2240"/>
        <v>Sunday</v>
      </c>
      <c r="I23906">
        <f t="shared" si="2243"/>
        <v>2016</v>
      </c>
      <c r="J23906" t="str">
        <f t="shared" si="2244"/>
        <v>2016-01-1</v>
      </c>
      <c r="K23906" t="str">
        <f t="shared" si="2241"/>
        <v>January</v>
      </c>
    </row>
    <row r="23907" spans="1:11" x14ac:dyDescent="0.3">
      <c r="A23907" s="7">
        <v>42393</v>
      </c>
      <c r="B23907" s="8">
        <v>0</v>
      </c>
      <c r="C23907" s="8">
        <v>3</v>
      </c>
      <c r="D23907" s="3">
        <v>42393.435033761576</v>
      </c>
      <c r="E23907" s="3">
        <v>42393.548993055556</v>
      </c>
      <c r="F23907" s="9">
        <f t="shared" si="2239"/>
        <v>0.11395929397986038</v>
      </c>
      <c r="G23907" s="11">
        <f t="shared" si="2242"/>
        <v>164.10138333099894</v>
      </c>
      <c r="H23907" t="str">
        <f t="shared" si="2240"/>
        <v>Sunday</v>
      </c>
      <c r="I23907">
        <f t="shared" si="2243"/>
        <v>2016</v>
      </c>
      <c r="J23907" t="str">
        <f t="shared" si="2244"/>
        <v>2016-01-1</v>
      </c>
      <c r="K23907" t="str">
        <f t="shared" si="2241"/>
        <v>January</v>
      </c>
    </row>
    <row r="23908" spans="1:11" x14ac:dyDescent="0.3">
      <c r="A23908" s="7">
        <v>42393</v>
      </c>
      <c r="B23908" s="8">
        <v>0</v>
      </c>
      <c r="C23908" s="8">
        <v>3</v>
      </c>
      <c r="D23908" s="3">
        <v>42393.438558761576</v>
      </c>
      <c r="E23908" s="3">
        <v>42393.562222222223</v>
      </c>
      <c r="F23908" s="9">
        <f t="shared" si="2239"/>
        <v>0.12366346064663958</v>
      </c>
      <c r="G23908" s="11">
        <f t="shared" si="2242"/>
        <v>178.07538333116099</v>
      </c>
      <c r="H23908" t="str">
        <f t="shared" si="2240"/>
        <v>Sunday</v>
      </c>
      <c r="I23908">
        <f t="shared" si="2243"/>
        <v>2016</v>
      </c>
      <c r="J23908" t="str">
        <f t="shared" si="2244"/>
        <v>2016-01-1</v>
      </c>
      <c r="K23908" t="str">
        <f t="shared" si="2241"/>
        <v>January</v>
      </c>
    </row>
    <row r="23909" spans="1:11" x14ac:dyDescent="0.3">
      <c r="A23909" s="7">
        <v>42393</v>
      </c>
      <c r="B23909" s="8">
        <v>0</v>
      </c>
      <c r="C23909" s="8">
        <v>3</v>
      </c>
      <c r="D23909" s="3">
        <v>42393.44015234954</v>
      </c>
      <c r="E23909" s="3">
        <v>42393.670138888891</v>
      </c>
      <c r="F23909" s="9">
        <f t="shared" si="2239"/>
        <v>0.22998653935064794</v>
      </c>
      <c r="G23909" s="11">
        <f t="shared" si="2242"/>
        <v>331.18061666493304</v>
      </c>
      <c r="H23909" t="str">
        <f t="shared" si="2240"/>
        <v>Sunday</v>
      </c>
      <c r="I23909">
        <f t="shared" si="2243"/>
        <v>2016</v>
      </c>
      <c r="J23909" t="str">
        <f t="shared" si="2244"/>
        <v>2016-01-1</v>
      </c>
      <c r="K23909" t="str">
        <f t="shared" si="2241"/>
        <v>January</v>
      </c>
    </row>
    <row r="23910" spans="1:11" x14ac:dyDescent="0.3">
      <c r="A23910" s="7">
        <v>42393</v>
      </c>
      <c r="B23910" s="8">
        <v>0</v>
      </c>
      <c r="C23910" s="8">
        <v>3</v>
      </c>
      <c r="D23910" s="3">
        <v>42393.448414965278</v>
      </c>
      <c r="E23910" s="3">
        <v>42393.60864583333</v>
      </c>
      <c r="F23910" s="9">
        <f t="shared" si="2239"/>
        <v>0.16023086805216735</v>
      </c>
      <c r="G23910" s="11">
        <f t="shared" si="2242"/>
        <v>230.73244999512099</v>
      </c>
      <c r="H23910" t="str">
        <f t="shared" si="2240"/>
        <v>Sunday</v>
      </c>
      <c r="I23910">
        <f t="shared" si="2243"/>
        <v>2016</v>
      </c>
      <c r="J23910" t="str">
        <f t="shared" si="2244"/>
        <v>2016-01-1</v>
      </c>
      <c r="K23910" t="str">
        <f t="shared" si="2241"/>
        <v>January</v>
      </c>
    </row>
    <row r="23911" spans="1:11" x14ac:dyDescent="0.3">
      <c r="A23911" s="7">
        <v>42393</v>
      </c>
      <c r="B23911" s="8">
        <v>0</v>
      </c>
      <c r="C23911" s="8">
        <v>3</v>
      </c>
      <c r="D23911" s="3">
        <v>42393.466099039353</v>
      </c>
      <c r="E23911" s="3">
        <v>42393.628113425926</v>
      </c>
      <c r="F23911" s="9">
        <f t="shared" si="2239"/>
        <v>0.1620143865729915</v>
      </c>
      <c r="G23911" s="11">
        <f t="shared" si="2242"/>
        <v>233.30071666510776</v>
      </c>
      <c r="H23911" t="str">
        <f t="shared" si="2240"/>
        <v>Sunday</v>
      </c>
      <c r="I23911">
        <f t="shared" si="2243"/>
        <v>2016</v>
      </c>
      <c r="J23911" t="str">
        <f t="shared" si="2244"/>
        <v>2016-01-1</v>
      </c>
      <c r="K23911" t="str">
        <f t="shared" si="2241"/>
        <v>January</v>
      </c>
    </row>
    <row r="23912" spans="1:11" x14ac:dyDescent="0.3">
      <c r="A23912" s="7">
        <v>42393</v>
      </c>
      <c r="B23912" s="8">
        <v>0</v>
      </c>
      <c r="C23912" s="8">
        <v>3</v>
      </c>
      <c r="D23912" s="3">
        <v>42393.480727349539</v>
      </c>
      <c r="E23912" s="3">
        <v>42393.592731481483</v>
      </c>
      <c r="F23912" s="9">
        <f t="shared" si="2239"/>
        <v>0.11200413194455905</v>
      </c>
      <c r="G23912" s="11">
        <f t="shared" si="2242"/>
        <v>161.28595000016503</v>
      </c>
      <c r="H23912" t="str">
        <f t="shared" si="2240"/>
        <v>Sunday</v>
      </c>
      <c r="I23912">
        <f t="shared" si="2243"/>
        <v>2016</v>
      </c>
      <c r="J23912" t="str">
        <f t="shared" si="2244"/>
        <v>2016-01-1</v>
      </c>
      <c r="K23912" t="str">
        <f t="shared" si="2241"/>
        <v>January</v>
      </c>
    </row>
    <row r="23913" spans="1:11" x14ac:dyDescent="0.3">
      <c r="A23913" s="7">
        <v>42393</v>
      </c>
      <c r="B23913" s="8">
        <v>1</v>
      </c>
      <c r="C23913" s="8">
        <v>3</v>
      </c>
      <c r="D23913" s="3">
        <v>42393.494048842593</v>
      </c>
      <c r="E23913" s="3">
        <v>42394.61917824074</v>
      </c>
      <c r="F23913" s="9">
        <f t="shared" si="2239"/>
        <v>1.125129398147692</v>
      </c>
      <c r="G23913" s="11">
        <f t="shared" si="2242"/>
        <v>1620.1863333326764</v>
      </c>
      <c r="H23913" t="str">
        <f t="shared" si="2240"/>
        <v>Sunday</v>
      </c>
      <c r="I23913">
        <f t="shared" si="2243"/>
        <v>2016</v>
      </c>
      <c r="J23913" t="str">
        <f t="shared" si="2244"/>
        <v>2016-01-1</v>
      </c>
      <c r="K23913" t="str">
        <f t="shared" si="2241"/>
        <v>January</v>
      </c>
    </row>
    <row r="23914" spans="1:11" x14ac:dyDescent="0.3">
      <c r="A23914" s="7">
        <v>42393</v>
      </c>
      <c r="B23914" s="8">
        <v>1</v>
      </c>
      <c r="C23914" s="8">
        <v>3</v>
      </c>
      <c r="D23914" s="3">
        <v>42393.499734571757</v>
      </c>
      <c r="E23914" s="3">
        <v>42393.646435185183</v>
      </c>
      <c r="F23914" s="9">
        <f t="shared" si="2239"/>
        <v>0.14670061342621921</v>
      </c>
      <c r="G23914" s="11">
        <f t="shared" si="2242"/>
        <v>211.24888333375566</v>
      </c>
      <c r="H23914" t="str">
        <f t="shared" si="2240"/>
        <v>Sunday</v>
      </c>
      <c r="I23914">
        <f t="shared" si="2243"/>
        <v>2016</v>
      </c>
      <c r="J23914" t="str">
        <f t="shared" si="2244"/>
        <v>2016-01-1</v>
      </c>
      <c r="K23914" t="str">
        <f t="shared" si="2241"/>
        <v>January</v>
      </c>
    </row>
    <row r="23915" spans="1:11" x14ac:dyDescent="0.3">
      <c r="A23915" s="7">
        <v>42393</v>
      </c>
      <c r="B23915" s="8">
        <v>1</v>
      </c>
      <c r="C23915" s="8">
        <v>3</v>
      </c>
      <c r="D23915" s="3">
        <v>42393.544502002318</v>
      </c>
      <c r="E23915" s="3">
        <v>42393.655532407407</v>
      </c>
      <c r="F23915" s="9">
        <f t="shared" si="2239"/>
        <v>0.11103040508896811</v>
      </c>
      <c r="G23915" s="11">
        <f t="shared" si="2242"/>
        <v>159.88378332811408</v>
      </c>
      <c r="H23915" t="str">
        <f t="shared" si="2240"/>
        <v>Sunday</v>
      </c>
      <c r="I23915">
        <f t="shared" si="2243"/>
        <v>2016</v>
      </c>
      <c r="J23915" t="str">
        <f t="shared" si="2244"/>
        <v>2016-01-1</v>
      </c>
      <c r="K23915" t="str">
        <f t="shared" si="2241"/>
        <v>January</v>
      </c>
    </row>
    <row r="23916" spans="1:11" x14ac:dyDescent="0.3">
      <c r="A23916" s="7">
        <v>42393</v>
      </c>
      <c r="B23916" s="8">
        <v>1</v>
      </c>
      <c r="C23916" s="8">
        <v>3</v>
      </c>
      <c r="D23916" s="3">
        <v>42393.550530671295</v>
      </c>
      <c r="E23916" s="3">
        <v>42393.638923611114</v>
      </c>
      <c r="F23916" s="9">
        <f t="shared" si="2239"/>
        <v>8.8392939818731975E-2</v>
      </c>
      <c r="G23916" s="11">
        <f t="shared" si="2242"/>
        <v>127.28583333897404</v>
      </c>
      <c r="H23916" t="str">
        <f t="shared" si="2240"/>
        <v>Sunday</v>
      </c>
      <c r="I23916">
        <f t="shared" si="2243"/>
        <v>2016</v>
      </c>
      <c r="J23916" t="str">
        <f t="shared" si="2244"/>
        <v>2016-01-1</v>
      </c>
      <c r="K23916" t="str">
        <f t="shared" si="2241"/>
        <v>January</v>
      </c>
    </row>
    <row r="23917" spans="1:11" x14ac:dyDescent="0.3">
      <c r="A23917" s="7">
        <v>42393</v>
      </c>
      <c r="B23917" s="8">
        <v>1</v>
      </c>
      <c r="C23917" s="8">
        <v>3</v>
      </c>
      <c r="D23917" s="3">
        <v>42393.559192673609</v>
      </c>
      <c r="E23917" s="3">
        <v>42393.756886574076</v>
      </c>
      <c r="F23917" s="9">
        <f t="shared" si="2239"/>
        <v>0.19769390046712942</v>
      </c>
      <c r="G23917" s="11">
        <f t="shared" si="2242"/>
        <v>284.67921667266637</v>
      </c>
      <c r="H23917" t="str">
        <f t="shared" si="2240"/>
        <v>Sunday</v>
      </c>
      <c r="I23917">
        <f t="shared" si="2243"/>
        <v>2016</v>
      </c>
      <c r="J23917" t="str">
        <f t="shared" si="2244"/>
        <v>2016-01-1</v>
      </c>
      <c r="K23917" t="str">
        <f t="shared" si="2241"/>
        <v>January</v>
      </c>
    </row>
    <row r="23918" spans="1:11" x14ac:dyDescent="0.3">
      <c r="A23918" s="7">
        <v>42393</v>
      </c>
      <c r="B23918" s="8">
        <v>0</v>
      </c>
      <c r="C23918" s="8">
        <v>3</v>
      </c>
      <c r="D23918" s="3">
        <v>42393.562941400465</v>
      </c>
      <c r="E23918" s="3">
        <v>42393.736111111109</v>
      </c>
      <c r="F23918" s="9">
        <f t="shared" si="2239"/>
        <v>0.17316971064428799</v>
      </c>
      <c r="G23918" s="11">
        <f t="shared" si="2242"/>
        <v>249.3643833277747</v>
      </c>
      <c r="H23918" t="str">
        <f t="shared" si="2240"/>
        <v>Sunday</v>
      </c>
      <c r="I23918">
        <f t="shared" si="2243"/>
        <v>2016</v>
      </c>
      <c r="J23918" t="str">
        <f t="shared" si="2244"/>
        <v>2016-01-1</v>
      </c>
      <c r="K23918" t="str">
        <f t="shared" si="2241"/>
        <v>January</v>
      </c>
    </row>
    <row r="23919" spans="1:11" x14ac:dyDescent="0.3">
      <c r="A23919" s="7">
        <v>42393</v>
      </c>
      <c r="B23919" s="8">
        <v>1</v>
      </c>
      <c r="C23919" s="8">
        <v>3</v>
      </c>
      <c r="D23919" s="3">
        <v>42393.56612815972</v>
      </c>
      <c r="E23919" s="3">
        <v>42393.702037037037</v>
      </c>
      <c r="F23919" s="9">
        <f t="shared" si="2239"/>
        <v>0.13590887731697876</v>
      </c>
      <c r="G23919" s="11">
        <f t="shared" si="2242"/>
        <v>195.70878333644941</v>
      </c>
      <c r="H23919" t="str">
        <f t="shared" si="2240"/>
        <v>Sunday</v>
      </c>
      <c r="I23919">
        <f t="shared" si="2243"/>
        <v>2016</v>
      </c>
      <c r="J23919" t="str">
        <f t="shared" si="2244"/>
        <v>2016-01-1</v>
      </c>
      <c r="K23919" t="str">
        <f t="shared" si="2241"/>
        <v>January</v>
      </c>
    </row>
    <row r="23920" spans="1:11" x14ac:dyDescent="0.3">
      <c r="A23920" s="7">
        <v>42393</v>
      </c>
      <c r="B23920" s="8">
        <v>0</v>
      </c>
      <c r="C23920" s="8">
        <v>3</v>
      </c>
      <c r="D23920" s="3">
        <v>42393.575766932867</v>
      </c>
      <c r="E23920" s="3">
        <v>42394.411805555559</v>
      </c>
      <c r="F23920" s="9">
        <f t="shared" si="2239"/>
        <v>0.83603862269228557</v>
      </c>
      <c r="G23920" s="11">
        <f t="shared" si="2242"/>
        <v>1203.8956166768912</v>
      </c>
      <c r="H23920" t="str">
        <f t="shared" si="2240"/>
        <v>Sunday</v>
      </c>
      <c r="I23920">
        <f t="shared" si="2243"/>
        <v>2016</v>
      </c>
      <c r="J23920" t="str">
        <f t="shared" si="2244"/>
        <v>2016-01-1</v>
      </c>
      <c r="K23920" t="str">
        <f t="shared" si="2241"/>
        <v>January</v>
      </c>
    </row>
    <row r="23921" spans="1:11" x14ac:dyDescent="0.3">
      <c r="A23921" s="7">
        <v>42393</v>
      </c>
      <c r="B23921" s="8">
        <v>1</v>
      </c>
      <c r="C23921" s="8">
        <v>3</v>
      </c>
      <c r="D23921" s="3">
        <v>42393.581908831016</v>
      </c>
      <c r="E23921" s="3">
        <v>42393.927766203706</v>
      </c>
      <c r="F23921" s="9">
        <f t="shared" si="2239"/>
        <v>0.34585737268935191</v>
      </c>
      <c r="G23921" s="11">
        <f t="shared" si="2242"/>
        <v>498.03461667266674</v>
      </c>
      <c r="H23921" t="str">
        <f t="shared" si="2240"/>
        <v>Sunday</v>
      </c>
      <c r="I23921">
        <f t="shared" si="2243"/>
        <v>2016</v>
      </c>
      <c r="J23921" t="str">
        <f t="shared" si="2244"/>
        <v>2016-01-1</v>
      </c>
      <c r="K23921" t="str">
        <f t="shared" si="2241"/>
        <v>January</v>
      </c>
    </row>
    <row r="23922" spans="1:11" x14ac:dyDescent="0.3">
      <c r="A23922" s="7">
        <v>42393</v>
      </c>
      <c r="B23922" s="8">
        <v>0</v>
      </c>
      <c r="C23922" s="8">
        <v>3</v>
      </c>
      <c r="D23922" s="3">
        <v>42393.589390775465</v>
      </c>
      <c r="E23922" s="3">
        <v>42393.743275462963</v>
      </c>
      <c r="F23922" s="9">
        <f t="shared" si="2239"/>
        <v>0.15388468749733875</v>
      </c>
      <c r="G23922" s="11">
        <f t="shared" si="2242"/>
        <v>221.59394999616779</v>
      </c>
      <c r="H23922" t="str">
        <f t="shared" si="2240"/>
        <v>Sunday</v>
      </c>
      <c r="I23922">
        <f t="shared" si="2243"/>
        <v>2016</v>
      </c>
      <c r="J23922" t="str">
        <f t="shared" si="2244"/>
        <v>2016-01-1</v>
      </c>
      <c r="K23922" t="str">
        <f t="shared" si="2241"/>
        <v>January</v>
      </c>
    </row>
    <row r="23923" spans="1:11" x14ac:dyDescent="0.3">
      <c r="A23923" s="7">
        <v>42393</v>
      </c>
      <c r="B23923" s="8">
        <v>0</v>
      </c>
      <c r="C23923" s="8">
        <v>3</v>
      </c>
      <c r="D23923" s="3">
        <v>42393.602194293984</v>
      </c>
      <c r="E23923" s="3">
        <v>42393.873472222222</v>
      </c>
      <c r="F23923" s="9">
        <f t="shared" si="2239"/>
        <v>0.27127792823739583</v>
      </c>
      <c r="G23923" s="11">
        <f t="shared" si="2242"/>
        <v>390.64021666184999</v>
      </c>
      <c r="H23923" t="str">
        <f t="shared" si="2240"/>
        <v>Sunday</v>
      </c>
      <c r="I23923">
        <f t="shared" si="2243"/>
        <v>2016</v>
      </c>
      <c r="J23923" t="str">
        <f t="shared" si="2244"/>
        <v>2016-01-1</v>
      </c>
      <c r="K23923" t="str">
        <f t="shared" si="2241"/>
        <v>January</v>
      </c>
    </row>
    <row r="23924" spans="1:11" x14ac:dyDescent="0.3">
      <c r="A23924" s="7">
        <v>42393</v>
      </c>
      <c r="B23924" s="8">
        <v>0</v>
      </c>
      <c r="C23924" s="8">
        <v>3</v>
      </c>
      <c r="D23924" s="3">
        <v>42393.603698576386</v>
      </c>
      <c r="E23924" s="3">
        <v>42393.819814814815</v>
      </c>
      <c r="F23924" s="9">
        <f t="shared" si="2239"/>
        <v>0.21611623842909466</v>
      </c>
      <c r="G23924" s="11">
        <f t="shared" si="2242"/>
        <v>311.20738333789632</v>
      </c>
      <c r="H23924" t="str">
        <f t="shared" si="2240"/>
        <v>Sunday</v>
      </c>
      <c r="I23924">
        <f t="shared" si="2243"/>
        <v>2016</v>
      </c>
      <c r="J23924" t="str">
        <f t="shared" si="2244"/>
        <v>2016-01-1</v>
      </c>
      <c r="K23924" t="str">
        <f t="shared" si="2241"/>
        <v>January</v>
      </c>
    </row>
    <row r="23925" spans="1:11" x14ac:dyDescent="0.3">
      <c r="A23925" s="7">
        <v>42393</v>
      </c>
      <c r="B23925" s="8">
        <v>0</v>
      </c>
      <c r="C23925" s="8">
        <v>3</v>
      </c>
      <c r="D23925" s="3">
        <v>42393.619596990742</v>
      </c>
      <c r="E23925" s="3">
        <v>42393.743055555555</v>
      </c>
      <c r="F23925" s="9">
        <f t="shared" si="2239"/>
        <v>0.12345856481260853</v>
      </c>
      <c r="G23925" s="11">
        <f t="shared" si="2242"/>
        <v>177.78033333015628</v>
      </c>
      <c r="H23925" t="str">
        <f t="shared" si="2240"/>
        <v>Sunday</v>
      </c>
      <c r="I23925">
        <f t="shared" si="2243"/>
        <v>2016</v>
      </c>
      <c r="J23925" t="str">
        <f t="shared" si="2244"/>
        <v>2016-01-1</v>
      </c>
      <c r="K23925" t="str">
        <f t="shared" si="2241"/>
        <v>January</v>
      </c>
    </row>
    <row r="23926" spans="1:11" x14ac:dyDescent="0.3">
      <c r="A23926" s="7">
        <v>42393</v>
      </c>
      <c r="B23926" s="8">
        <v>0</v>
      </c>
      <c r="C23926" s="8">
        <v>3</v>
      </c>
      <c r="D23926" s="3">
        <v>42393.629695601849</v>
      </c>
      <c r="E23926" s="3">
        <v>42393.768055555556</v>
      </c>
      <c r="F23926" s="9">
        <f t="shared" si="2239"/>
        <v>0.13835995370754972</v>
      </c>
      <c r="G23926" s="11">
        <f t="shared" si="2242"/>
        <v>199.2383333388716</v>
      </c>
      <c r="H23926" t="str">
        <f t="shared" si="2240"/>
        <v>Sunday</v>
      </c>
      <c r="I23926">
        <f t="shared" si="2243"/>
        <v>2016</v>
      </c>
      <c r="J23926" t="str">
        <f t="shared" si="2244"/>
        <v>2016-01-1</v>
      </c>
      <c r="K23926" t="str">
        <f t="shared" si="2241"/>
        <v>January</v>
      </c>
    </row>
    <row r="23927" spans="1:11" x14ac:dyDescent="0.3">
      <c r="A23927" s="7">
        <v>42393</v>
      </c>
      <c r="B23927" s="8">
        <v>0</v>
      </c>
      <c r="C23927" s="8">
        <v>4</v>
      </c>
      <c r="D23927" s="3">
        <v>42393.637762002312</v>
      </c>
      <c r="E23927" s="3">
        <v>42393.826180555552</v>
      </c>
      <c r="F23927" s="9">
        <f t="shared" si="2239"/>
        <v>0.18841855323989876</v>
      </c>
      <c r="G23927" s="11">
        <f t="shared" si="2242"/>
        <v>271.32271666545421</v>
      </c>
      <c r="H23927" t="str">
        <f t="shared" si="2240"/>
        <v>Sunday</v>
      </c>
      <c r="I23927">
        <f t="shared" si="2243"/>
        <v>2016</v>
      </c>
      <c r="J23927" t="str">
        <f t="shared" si="2244"/>
        <v>2016-01-1</v>
      </c>
      <c r="K23927" t="str">
        <f t="shared" si="2241"/>
        <v>January</v>
      </c>
    </row>
    <row r="23928" spans="1:11" x14ac:dyDescent="0.3">
      <c r="A23928" s="7">
        <v>42393</v>
      </c>
      <c r="B23928" s="8">
        <v>1</v>
      </c>
      <c r="C23928" s="8">
        <v>3</v>
      </c>
      <c r="D23928" s="3">
        <v>42393.648796493057</v>
      </c>
      <c r="E23928" s="3">
        <v>42393.751585648148</v>
      </c>
      <c r="F23928" s="9">
        <f t="shared" ref="F23928:F23991" si="2245">E23928-D23928</f>
        <v>0.10278915509115905</v>
      </c>
      <c r="G23928" s="11">
        <f t="shared" si="2242"/>
        <v>148.01638333126903</v>
      </c>
      <c r="H23928" t="str">
        <f t="shared" ref="H23928:H23991" si="2246">TEXT(A23928,"dddd")</f>
        <v>Sunday</v>
      </c>
      <c r="I23928">
        <f t="shared" si="2243"/>
        <v>2016</v>
      </c>
      <c r="J23928" t="str">
        <f t="shared" si="2244"/>
        <v>2016-01-1</v>
      </c>
      <c r="K23928" t="str">
        <f t="shared" ref="K23928:K23991" si="2247">TEXT(A23928,"mmmm")</f>
        <v>January</v>
      </c>
    </row>
    <row r="23929" spans="1:11" x14ac:dyDescent="0.3">
      <c r="A23929" s="7">
        <v>42393</v>
      </c>
      <c r="B23929" s="8">
        <v>1</v>
      </c>
      <c r="C23929" s="8">
        <v>3</v>
      </c>
      <c r="D23929" s="3">
        <v>42393.656608449077</v>
      </c>
      <c r="E23929" s="3">
        <v>42393.873923611114</v>
      </c>
      <c r="F23929" s="9">
        <f t="shared" si="2245"/>
        <v>0.21731516203726642</v>
      </c>
      <c r="G23929" s="11">
        <f t="shared" si="2242"/>
        <v>312.93383333366364</v>
      </c>
      <c r="H23929" t="str">
        <f t="shared" si="2246"/>
        <v>Sunday</v>
      </c>
      <c r="I23929">
        <f t="shared" si="2243"/>
        <v>2016</v>
      </c>
      <c r="J23929" t="str">
        <f t="shared" si="2244"/>
        <v>2016-01-1</v>
      </c>
      <c r="K23929" t="str">
        <f t="shared" si="2247"/>
        <v>January</v>
      </c>
    </row>
    <row r="23930" spans="1:11" x14ac:dyDescent="0.3">
      <c r="A23930" s="7">
        <v>42393</v>
      </c>
      <c r="B23930" s="8">
        <v>1</v>
      </c>
      <c r="C23930" s="8">
        <v>4</v>
      </c>
      <c r="D23930" s="3">
        <v>42393.667602627313</v>
      </c>
      <c r="E23930" s="3">
        <v>42393.739652777775</v>
      </c>
      <c r="F23930" s="9">
        <f t="shared" si="2245"/>
        <v>7.2050150462018792E-2</v>
      </c>
      <c r="G23930" s="11">
        <f t="shared" si="2242"/>
        <v>103.75221666530706</v>
      </c>
      <c r="H23930" t="str">
        <f t="shared" si="2246"/>
        <v>Sunday</v>
      </c>
      <c r="I23930">
        <f t="shared" si="2243"/>
        <v>2016</v>
      </c>
      <c r="J23930" t="str">
        <f t="shared" si="2244"/>
        <v>2016-01-1</v>
      </c>
      <c r="K23930" t="str">
        <f t="shared" si="2247"/>
        <v>January</v>
      </c>
    </row>
    <row r="23931" spans="1:11" x14ac:dyDescent="0.3">
      <c r="A23931" s="7">
        <v>42393</v>
      </c>
      <c r="B23931" s="8">
        <v>1</v>
      </c>
      <c r="C23931" s="8">
        <v>2</v>
      </c>
      <c r="D23931" s="3">
        <v>42393.672927083331</v>
      </c>
      <c r="E23931" s="3">
        <v>42393.815995370373</v>
      </c>
      <c r="F23931" s="9">
        <f t="shared" si="2245"/>
        <v>0.14306828704138752</v>
      </c>
      <c r="G23931" s="11">
        <f t="shared" si="2242"/>
        <v>206.01833333959803</v>
      </c>
      <c r="H23931" t="str">
        <f t="shared" si="2246"/>
        <v>Sunday</v>
      </c>
      <c r="I23931">
        <f t="shared" si="2243"/>
        <v>2016</v>
      </c>
      <c r="J23931" t="str">
        <f t="shared" si="2244"/>
        <v>2016-01-1</v>
      </c>
      <c r="K23931" t="str">
        <f t="shared" si="2247"/>
        <v>January</v>
      </c>
    </row>
    <row r="23932" spans="1:11" x14ac:dyDescent="0.3">
      <c r="A23932" s="7">
        <v>42393</v>
      </c>
      <c r="B23932" s="8">
        <v>0</v>
      </c>
      <c r="C23932" s="8">
        <v>2</v>
      </c>
      <c r="D23932" s="3">
        <v>42393.693029247683</v>
      </c>
      <c r="E23932" s="3">
        <v>42393.82236111111</v>
      </c>
      <c r="F23932" s="9">
        <f t="shared" si="2245"/>
        <v>0.12933186342706904</v>
      </c>
      <c r="G23932" s="11">
        <f t="shared" si="2242"/>
        <v>186.23788333497941</v>
      </c>
      <c r="H23932" t="str">
        <f t="shared" si="2246"/>
        <v>Sunday</v>
      </c>
      <c r="I23932">
        <f t="shared" si="2243"/>
        <v>2016</v>
      </c>
      <c r="J23932" t="str">
        <f t="shared" si="2244"/>
        <v>2016-01-1</v>
      </c>
      <c r="K23932" t="str">
        <f t="shared" si="2247"/>
        <v>January</v>
      </c>
    </row>
    <row r="23933" spans="1:11" x14ac:dyDescent="0.3">
      <c r="A23933" s="7">
        <v>42393</v>
      </c>
      <c r="B23933" s="8">
        <v>0</v>
      </c>
      <c r="C23933" s="8">
        <v>2</v>
      </c>
      <c r="D23933" s="3">
        <v>42393.723869641202</v>
      </c>
      <c r="E23933" s="3">
        <v>42393.840729166666</v>
      </c>
      <c r="F23933" s="9">
        <f t="shared" si="2245"/>
        <v>0.11685952546395129</v>
      </c>
      <c r="G23933" s="11">
        <f t="shared" si="2242"/>
        <v>168.27771666808985</v>
      </c>
      <c r="H23933" t="str">
        <f t="shared" si="2246"/>
        <v>Sunday</v>
      </c>
      <c r="I23933">
        <f t="shared" si="2243"/>
        <v>2016</v>
      </c>
      <c r="J23933" t="str">
        <f t="shared" si="2244"/>
        <v>2016-01-1</v>
      </c>
      <c r="K23933" t="str">
        <f t="shared" si="2247"/>
        <v>January</v>
      </c>
    </row>
    <row r="23934" spans="1:11" x14ac:dyDescent="0.3">
      <c r="A23934" s="7">
        <v>42393</v>
      </c>
      <c r="B23934" s="8">
        <v>1</v>
      </c>
      <c r="C23934" s="8">
        <v>2</v>
      </c>
      <c r="D23934" s="3">
        <v>42393.746160567127</v>
      </c>
      <c r="E23934" s="3">
        <v>42394.056446759256</v>
      </c>
      <c r="F23934" s="9">
        <f t="shared" si="2245"/>
        <v>0.31028619212884223</v>
      </c>
      <c r="G23934" s="11">
        <f t="shared" si="2242"/>
        <v>446.81211666553281</v>
      </c>
      <c r="H23934" t="str">
        <f t="shared" si="2246"/>
        <v>Sunday</v>
      </c>
      <c r="I23934">
        <f t="shared" si="2243"/>
        <v>2016</v>
      </c>
      <c r="J23934" t="str">
        <f t="shared" si="2244"/>
        <v>2016-01-1</v>
      </c>
      <c r="K23934" t="str">
        <f t="shared" si="2247"/>
        <v>January</v>
      </c>
    </row>
    <row r="23935" spans="1:11" x14ac:dyDescent="0.3">
      <c r="A23935" s="7">
        <v>42393</v>
      </c>
      <c r="B23935" s="8">
        <v>0</v>
      </c>
      <c r="C23935" s="8">
        <v>3</v>
      </c>
      <c r="D23935" s="3">
        <v>42393.744988888888</v>
      </c>
      <c r="E23935" s="3">
        <v>42393.85565972222</v>
      </c>
      <c r="F23935" s="9">
        <f t="shared" si="2245"/>
        <v>0.11067083333182381</v>
      </c>
      <c r="G23935" s="11">
        <f t="shared" si="2242"/>
        <v>159.36599999782629</v>
      </c>
      <c r="H23935" t="str">
        <f t="shared" si="2246"/>
        <v>Sunday</v>
      </c>
      <c r="I23935">
        <f t="shared" si="2243"/>
        <v>2016</v>
      </c>
      <c r="J23935" t="str">
        <f t="shared" si="2244"/>
        <v>2016-01-1</v>
      </c>
      <c r="K23935" t="str">
        <f t="shared" si="2247"/>
        <v>January</v>
      </c>
    </row>
    <row r="23936" spans="1:11" x14ac:dyDescent="0.3">
      <c r="A23936" s="7">
        <v>42393</v>
      </c>
      <c r="B23936" s="8">
        <v>0</v>
      </c>
      <c r="C23936" s="8">
        <v>3</v>
      </c>
      <c r="D23936" s="3">
        <v>42393.748780127316</v>
      </c>
      <c r="E23936" s="3">
        <v>42394.501701388886</v>
      </c>
      <c r="F23936" s="9">
        <f t="shared" si="2245"/>
        <v>0.75292126157000894</v>
      </c>
      <c r="G23936" s="11">
        <f t="shared" si="2242"/>
        <v>1084.2066166608129</v>
      </c>
      <c r="H23936" t="str">
        <f t="shared" si="2246"/>
        <v>Sunday</v>
      </c>
      <c r="I23936">
        <f t="shared" si="2243"/>
        <v>2016</v>
      </c>
      <c r="J23936" t="str">
        <f t="shared" si="2244"/>
        <v>2016-01-1</v>
      </c>
      <c r="K23936" t="str">
        <f t="shared" si="2247"/>
        <v>January</v>
      </c>
    </row>
    <row r="23937" spans="1:11" x14ac:dyDescent="0.3">
      <c r="A23937" s="7">
        <v>42393</v>
      </c>
      <c r="B23937" s="8">
        <v>1</v>
      </c>
      <c r="C23937" s="8">
        <v>3</v>
      </c>
      <c r="D23937" s="3">
        <v>42393.755876655094</v>
      </c>
      <c r="E23937" s="3">
        <v>42393.836481481485</v>
      </c>
      <c r="F23937" s="9">
        <f t="shared" si="2245"/>
        <v>8.0604826391208917E-2</v>
      </c>
      <c r="G23937" s="11">
        <f t="shared" si="2242"/>
        <v>116.07095000334084</v>
      </c>
      <c r="H23937" t="str">
        <f t="shared" si="2246"/>
        <v>Sunday</v>
      </c>
      <c r="I23937">
        <f t="shared" si="2243"/>
        <v>2016</v>
      </c>
      <c r="J23937" t="str">
        <f t="shared" si="2244"/>
        <v>2016-01-1</v>
      </c>
      <c r="K23937" t="str">
        <f t="shared" si="2247"/>
        <v>January</v>
      </c>
    </row>
    <row r="23938" spans="1:11" x14ac:dyDescent="0.3">
      <c r="A23938" s="7">
        <v>42393</v>
      </c>
      <c r="B23938" s="8">
        <v>0</v>
      </c>
      <c r="C23938" s="8">
        <v>1</v>
      </c>
      <c r="D23938" s="3">
        <v>42393.767962152779</v>
      </c>
      <c r="E23938" s="3">
        <v>42393.909212962964</v>
      </c>
      <c r="F23938" s="9">
        <f t="shared" si="2245"/>
        <v>0.14125081018573837</v>
      </c>
      <c r="G23938" s="11">
        <f t="shared" ref="G23938:G24001" si="2248">F23938*1440</f>
        <v>203.40116666746326</v>
      </c>
      <c r="H23938" t="str">
        <f t="shared" si="2246"/>
        <v>Sunday</v>
      </c>
      <c r="I23938">
        <f t="shared" si="2243"/>
        <v>2016</v>
      </c>
      <c r="J23938" t="str">
        <f t="shared" si="2244"/>
        <v>2016-01-1</v>
      </c>
      <c r="K23938" t="str">
        <f t="shared" si="2247"/>
        <v>January</v>
      </c>
    </row>
    <row r="23939" spans="1:11" x14ac:dyDescent="0.3">
      <c r="A23939" s="7">
        <v>42393</v>
      </c>
      <c r="B23939" s="8">
        <v>0</v>
      </c>
      <c r="C23939" s="8">
        <v>4</v>
      </c>
      <c r="D23939" s="3">
        <v>42393.800892673615</v>
      </c>
      <c r="E23939" s="3">
        <v>42393.896770833337</v>
      </c>
      <c r="F23939" s="9">
        <f t="shared" si="2245"/>
        <v>9.5878159721905831E-2</v>
      </c>
      <c r="G23939" s="11">
        <f t="shared" si="2248"/>
        <v>138.0645499995444</v>
      </c>
      <c r="H23939" t="str">
        <f t="shared" si="2246"/>
        <v>Sunday</v>
      </c>
      <c r="I23939">
        <f t="shared" ref="I23939:I24002" si="2249">YEAR(A23939)</f>
        <v>2016</v>
      </c>
      <c r="J23939" t="str">
        <f t="shared" ref="J23939:J24002" si="2250">I23939&amp;"-"&amp;TEXT(A23939,"mm")&amp;"-"&amp;WEEKDAY(A23939)</f>
        <v>2016-01-1</v>
      </c>
      <c r="K23939" t="str">
        <f t="shared" si="2247"/>
        <v>January</v>
      </c>
    </row>
    <row r="23940" spans="1:11" x14ac:dyDescent="0.3">
      <c r="A23940" s="7">
        <v>42393</v>
      </c>
      <c r="B23940" s="8">
        <v>1</v>
      </c>
      <c r="C23940" s="8">
        <v>3</v>
      </c>
      <c r="D23940" s="3">
        <v>42393.810381828705</v>
      </c>
      <c r="E23940" s="3">
        <v>42393.969953703701</v>
      </c>
      <c r="F23940" s="9">
        <f t="shared" si="2245"/>
        <v>0.15957187499589054</v>
      </c>
      <c r="G23940" s="11">
        <f t="shared" si="2248"/>
        <v>229.78349999408238</v>
      </c>
      <c r="H23940" t="str">
        <f t="shared" si="2246"/>
        <v>Sunday</v>
      </c>
      <c r="I23940">
        <f t="shared" si="2249"/>
        <v>2016</v>
      </c>
      <c r="J23940" t="str">
        <f t="shared" si="2250"/>
        <v>2016-01-1</v>
      </c>
      <c r="K23940" t="str">
        <f t="shared" si="2247"/>
        <v>January</v>
      </c>
    </row>
    <row r="23941" spans="1:11" x14ac:dyDescent="0.3">
      <c r="A23941" s="7">
        <v>42393</v>
      </c>
      <c r="B23941" s="8">
        <v>0</v>
      </c>
      <c r="C23941" s="8">
        <v>3</v>
      </c>
      <c r="D23941" s="3">
        <v>42393.830069525466</v>
      </c>
      <c r="E23941" s="3">
        <v>42394.579467592594</v>
      </c>
      <c r="F23941" s="9">
        <f t="shared" si="2245"/>
        <v>0.74939806712791324</v>
      </c>
      <c r="G23941" s="11">
        <f t="shared" si="2248"/>
        <v>1079.1332166641951</v>
      </c>
      <c r="H23941" t="str">
        <f t="shared" si="2246"/>
        <v>Sunday</v>
      </c>
      <c r="I23941">
        <f t="shared" si="2249"/>
        <v>2016</v>
      </c>
      <c r="J23941" t="str">
        <f t="shared" si="2250"/>
        <v>2016-01-1</v>
      </c>
      <c r="K23941" t="str">
        <f t="shared" si="2247"/>
        <v>January</v>
      </c>
    </row>
    <row r="23942" spans="1:11" x14ac:dyDescent="0.3">
      <c r="A23942" s="7">
        <v>42393</v>
      </c>
      <c r="B23942" s="8">
        <v>0</v>
      </c>
      <c r="C23942" s="8">
        <v>3</v>
      </c>
      <c r="D23942" s="3">
        <v>42393.842118483793</v>
      </c>
      <c r="E23942" s="3">
        <v>42394.466215277775</v>
      </c>
      <c r="F23942" s="9">
        <f t="shared" si="2245"/>
        <v>0.62409679398115259</v>
      </c>
      <c r="G23942" s="11">
        <f t="shared" si="2248"/>
        <v>898.69938333285972</v>
      </c>
      <c r="H23942" t="str">
        <f t="shared" si="2246"/>
        <v>Sunday</v>
      </c>
      <c r="I23942">
        <f t="shared" si="2249"/>
        <v>2016</v>
      </c>
      <c r="J23942" t="str">
        <f t="shared" si="2250"/>
        <v>2016-01-1</v>
      </c>
      <c r="K23942" t="str">
        <f t="shared" si="2247"/>
        <v>January</v>
      </c>
    </row>
    <row r="23943" spans="1:11" x14ac:dyDescent="0.3">
      <c r="A23943" s="7">
        <v>42393</v>
      </c>
      <c r="B23943" s="8">
        <v>0</v>
      </c>
      <c r="C23943" s="8">
        <v>3</v>
      </c>
      <c r="D23943" s="3">
        <v>42393.844373263892</v>
      </c>
      <c r="E23943" s="3">
        <v>42394.887708333335</v>
      </c>
      <c r="F23943" s="9">
        <f t="shared" si="2245"/>
        <v>1.0433350694438559</v>
      </c>
      <c r="G23943" s="11">
        <f t="shared" si="2248"/>
        <v>1502.4024999991525</v>
      </c>
      <c r="H23943" t="str">
        <f t="shared" si="2246"/>
        <v>Sunday</v>
      </c>
      <c r="I23943">
        <f t="shared" si="2249"/>
        <v>2016</v>
      </c>
      <c r="J23943" t="str">
        <f t="shared" si="2250"/>
        <v>2016-01-1</v>
      </c>
      <c r="K23943" t="str">
        <f t="shared" si="2247"/>
        <v>January</v>
      </c>
    </row>
    <row r="23944" spans="1:11" x14ac:dyDescent="0.3">
      <c r="A23944" s="7">
        <v>42393</v>
      </c>
      <c r="B23944" s="8">
        <v>0</v>
      </c>
      <c r="C23944" s="8">
        <v>3</v>
      </c>
      <c r="D23944" s="3">
        <v>42393.846703090276</v>
      </c>
      <c r="E23944" s="3">
        <v>42394.126886574071</v>
      </c>
      <c r="F23944" s="9">
        <f t="shared" si="2245"/>
        <v>0.28018348379555391</v>
      </c>
      <c r="G23944" s="11">
        <f t="shared" si="2248"/>
        <v>403.46421666559763</v>
      </c>
      <c r="H23944" t="str">
        <f t="shared" si="2246"/>
        <v>Sunday</v>
      </c>
      <c r="I23944">
        <f t="shared" si="2249"/>
        <v>2016</v>
      </c>
      <c r="J23944" t="str">
        <f t="shared" si="2250"/>
        <v>2016-01-1</v>
      </c>
      <c r="K23944" t="str">
        <f t="shared" si="2247"/>
        <v>January</v>
      </c>
    </row>
    <row r="23945" spans="1:11" x14ac:dyDescent="0.3">
      <c r="A23945" s="7">
        <v>42393</v>
      </c>
      <c r="B23945" s="8">
        <v>0</v>
      </c>
      <c r="C23945" s="8">
        <v>3</v>
      </c>
      <c r="D23945" s="3">
        <v>42393.874448495371</v>
      </c>
      <c r="E23945" s="3">
        <v>42393.986562500002</v>
      </c>
      <c r="F23945" s="9">
        <f t="shared" si="2245"/>
        <v>0.11211400463071186</v>
      </c>
      <c r="G23945" s="11">
        <f t="shared" si="2248"/>
        <v>161.44416666822508</v>
      </c>
      <c r="H23945" t="str">
        <f t="shared" si="2246"/>
        <v>Sunday</v>
      </c>
      <c r="I23945">
        <f t="shared" si="2249"/>
        <v>2016</v>
      </c>
      <c r="J23945" t="str">
        <f t="shared" si="2250"/>
        <v>2016-01-1</v>
      </c>
      <c r="K23945" t="str">
        <f t="shared" si="2247"/>
        <v>January</v>
      </c>
    </row>
    <row r="23946" spans="1:11" x14ac:dyDescent="0.3">
      <c r="A23946" s="7">
        <v>42393</v>
      </c>
      <c r="B23946" s="8">
        <v>1</v>
      </c>
      <c r="C23946" s="8">
        <v>2</v>
      </c>
      <c r="D23946" s="3">
        <v>42393.920235532409</v>
      </c>
      <c r="E23946" s="3">
        <v>42394.37259259259</v>
      </c>
      <c r="F23946" s="9">
        <f t="shared" si="2245"/>
        <v>0.45235706018138444</v>
      </c>
      <c r="G23946" s="11">
        <f t="shared" si="2248"/>
        <v>651.39416666119359</v>
      </c>
      <c r="H23946" t="str">
        <f t="shared" si="2246"/>
        <v>Sunday</v>
      </c>
      <c r="I23946">
        <f t="shared" si="2249"/>
        <v>2016</v>
      </c>
      <c r="J23946" t="str">
        <f t="shared" si="2250"/>
        <v>2016-01-1</v>
      </c>
      <c r="K23946" t="str">
        <f t="shared" si="2247"/>
        <v>January</v>
      </c>
    </row>
    <row r="23947" spans="1:11" x14ac:dyDescent="0.3">
      <c r="A23947" s="7">
        <v>42393</v>
      </c>
      <c r="B23947" s="8">
        <v>0</v>
      </c>
      <c r="C23947" s="8">
        <v>3</v>
      </c>
      <c r="D23947" s="3">
        <v>42393.928984259263</v>
      </c>
      <c r="E23947" s="3">
        <v>42394.046261574076</v>
      </c>
      <c r="F23947" s="9">
        <f t="shared" si="2245"/>
        <v>0.11727731481369119</v>
      </c>
      <c r="G23947" s="11">
        <f t="shared" si="2248"/>
        <v>168.87933333171532</v>
      </c>
      <c r="H23947" t="str">
        <f t="shared" si="2246"/>
        <v>Sunday</v>
      </c>
      <c r="I23947">
        <f t="shared" si="2249"/>
        <v>2016</v>
      </c>
      <c r="J23947" t="str">
        <f t="shared" si="2250"/>
        <v>2016-01-1</v>
      </c>
      <c r="K23947" t="str">
        <f t="shared" si="2247"/>
        <v>January</v>
      </c>
    </row>
    <row r="23948" spans="1:11" x14ac:dyDescent="0.3">
      <c r="A23948" s="7">
        <v>42393</v>
      </c>
      <c r="B23948" s="8">
        <v>0</v>
      </c>
      <c r="C23948" s="8">
        <v>3</v>
      </c>
      <c r="D23948" s="3">
        <v>42393.936087696762</v>
      </c>
      <c r="E23948" s="3">
        <v>42394.581944444442</v>
      </c>
      <c r="F23948" s="9">
        <f t="shared" si="2245"/>
        <v>0.64585674768022727</v>
      </c>
      <c r="G23948" s="11">
        <f t="shared" si="2248"/>
        <v>930.03371665952727</v>
      </c>
      <c r="H23948" t="str">
        <f t="shared" si="2246"/>
        <v>Sunday</v>
      </c>
      <c r="I23948">
        <f t="shared" si="2249"/>
        <v>2016</v>
      </c>
      <c r="J23948" t="str">
        <f t="shared" si="2250"/>
        <v>2016-01-1</v>
      </c>
      <c r="K23948" t="str">
        <f t="shared" si="2247"/>
        <v>January</v>
      </c>
    </row>
    <row r="23949" spans="1:11" x14ac:dyDescent="0.3">
      <c r="A23949" s="7">
        <v>42393</v>
      </c>
      <c r="B23949" s="8">
        <v>1</v>
      </c>
      <c r="C23949" s="8">
        <v>2</v>
      </c>
      <c r="D23949" s="3">
        <v>42393.940347650459</v>
      </c>
      <c r="E23949" s="3">
        <v>42394.841446759259</v>
      </c>
      <c r="F23949" s="9">
        <f t="shared" si="2245"/>
        <v>0.90109910879982635</v>
      </c>
      <c r="G23949" s="11">
        <f t="shared" si="2248"/>
        <v>1297.5827166717499</v>
      </c>
      <c r="H23949" t="str">
        <f t="shared" si="2246"/>
        <v>Sunday</v>
      </c>
      <c r="I23949">
        <f t="shared" si="2249"/>
        <v>2016</v>
      </c>
      <c r="J23949" t="str">
        <f t="shared" si="2250"/>
        <v>2016-01-1</v>
      </c>
      <c r="K23949" t="str">
        <f t="shared" si="2247"/>
        <v>January</v>
      </c>
    </row>
    <row r="23950" spans="1:11" x14ac:dyDescent="0.3">
      <c r="A23950" s="7">
        <v>42393</v>
      </c>
      <c r="B23950" s="8">
        <v>1</v>
      </c>
      <c r="C23950" s="8">
        <v>3</v>
      </c>
      <c r="D23950" s="3">
        <v>42393.952011423607</v>
      </c>
      <c r="E23950" s="3">
        <v>42394.046875</v>
      </c>
      <c r="F23950" s="9">
        <f t="shared" si="2245"/>
        <v>9.4863576392526738E-2</v>
      </c>
      <c r="G23950" s="11">
        <f t="shared" si="2248"/>
        <v>136.6035500052385</v>
      </c>
      <c r="H23950" t="str">
        <f t="shared" si="2246"/>
        <v>Sunday</v>
      </c>
      <c r="I23950">
        <f t="shared" si="2249"/>
        <v>2016</v>
      </c>
      <c r="J23950" t="str">
        <f t="shared" si="2250"/>
        <v>2016-01-1</v>
      </c>
      <c r="K23950" t="str">
        <f t="shared" si="2247"/>
        <v>January</v>
      </c>
    </row>
    <row r="23951" spans="1:11" x14ac:dyDescent="0.3">
      <c r="A23951" s="7">
        <v>42393</v>
      </c>
      <c r="B23951" s="8">
        <v>1</v>
      </c>
      <c r="C23951" s="8">
        <v>3</v>
      </c>
      <c r="D23951" s="3">
        <v>42393.966334340279</v>
      </c>
      <c r="E23951" s="3">
        <v>42394.057500000003</v>
      </c>
      <c r="F23951" s="9">
        <f t="shared" si="2245"/>
        <v>9.1165659723628778E-2</v>
      </c>
      <c r="G23951" s="11">
        <f t="shared" si="2248"/>
        <v>131.27855000202544</v>
      </c>
      <c r="H23951" t="str">
        <f t="shared" si="2246"/>
        <v>Sunday</v>
      </c>
      <c r="I23951">
        <f t="shared" si="2249"/>
        <v>2016</v>
      </c>
      <c r="J23951" t="str">
        <f t="shared" si="2250"/>
        <v>2016-01-1</v>
      </c>
      <c r="K23951" t="str">
        <f t="shared" si="2247"/>
        <v>January</v>
      </c>
    </row>
    <row r="23952" spans="1:11" x14ac:dyDescent="0.3">
      <c r="A23952" s="7">
        <v>42393</v>
      </c>
      <c r="B23952" s="8">
        <v>1</v>
      </c>
      <c r="C23952" s="8">
        <v>2</v>
      </c>
      <c r="D23952" s="3">
        <v>42393.978665625</v>
      </c>
      <c r="E23952" s="3">
        <v>42394.05704861111</v>
      </c>
      <c r="F23952" s="9">
        <f t="shared" si="2245"/>
        <v>7.8382986110227648E-2</v>
      </c>
      <c r="G23952" s="11">
        <f t="shared" si="2248"/>
        <v>112.87149999872781</v>
      </c>
      <c r="H23952" t="str">
        <f t="shared" si="2246"/>
        <v>Sunday</v>
      </c>
      <c r="I23952">
        <f t="shared" si="2249"/>
        <v>2016</v>
      </c>
      <c r="J23952" t="str">
        <f t="shared" si="2250"/>
        <v>2016-01-1</v>
      </c>
      <c r="K23952" t="str">
        <f t="shared" si="2247"/>
        <v>January</v>
      </c>
    </row>
    <row r="23953" spans="1:11" x14ac:dyDescent="0.3">
      <c r="A23953" s="7">
        <v>42394</v>
      </c>
      <c r="B23953" s="8">
        <v>1</v>
      </c>
      <c r="C23953" s="8">
        <v>2</v>
      </c>
      <c r="D23953" s="3">
        <v>42394.000920219907</v>
      </c>
      <c r="E23953" s="3">
        <v>42394.246516203704</v>
      </c>
      <c r="F23953" s="9">
        <f t="shared" si="2245"/>
        <v>0.24559598379710224</v>
      </c>
      <c r="G23953" s="11">
        <f t="shared" si="2248"/>
        <v>353.65821666782722</v>
      </c>
      <c r="H23953" t="str">
        <f t="shared" si="2246"/>
        <v>Monday</v>
      </c>
      <c r="I23953">
        <f t="shared" si="2249"/>
        <v>2016</v>
      </c>
      <c r="J23953" t="str">
        <f t="shared" si="2250"/>
        <v>2016-01-2</v>
      </c>
      <c r="K23953" t="str">
        <f t="shared" si="2247"/>
        <v>January</v>
      </c>
    </row>
    <row r="23954" spans="1:11" x14ac:dyDescent="0.3">
      <c r="A23954" s="7">
        <v>42394</v>
      </c>
      <c r="B23954" s="8">
        <v>0</v>
      </c>
      <c r="C23954" s="8">
        <v>3</v>
      </c>
      <c r="D23954" s="3">
        <v>42394.007397534719</v>
      </c>
      <c r="E23954" s="3">
        <v>42394.094814814816</v>
      </c>
      <c r="F23954" s="9">
        <f t="shared" si="2245"/>
        <v>8.741728009772487E-2</v>
      </c>
      <c r="G23954" s="11">
        <f t="shared" si="2248"/>
        <v>125.88088334072381</v>
      </c>
      <c r="H23954" t="str">
        <f t="shared" si="2246"/>
        <v>Monday</v>
      </c>
      <c r="I23954">
        <f t="shared" si="2249"/>
        <v>2016</v>
      </c>
      <c r="J23954" t="str">
        <f t="shared" si="2250"/>
        <v>2016-01-2</v>
      </c>
      <c r="K23954" t="str">
        <f t="shared" si="2247"/>
        <v>January</v>
      </c>
    </row>
    <row r="23955" spans="1:11" x14ac:dyDescent="0.3">
      <c r="A23955" s="7">
        <v>42394</v>
      </c>
      <c r="B23955" s="8">
        <v>1</v>
      </c>
      <c r="C23955" s="8">
        <v>3</v>
      </c>
      <c r="D23955" s="3">
        <v>42394.102331331022</v>
      </c>
      <c r="E23955" s="3">
        <v>42394.335659722223</v>
      </c>
      <c r="F23955" s="9">
        <f t="shared" si="2245"/>
        <v>0.23332839120121207</v>
      </c>
      <c r="G23955" s="11">
        <f t="shared" si="2248"/>
        <v>335.99288332974538</v>
      </c>
      <c r="H23955" t="str">
        <f t="shared" si="2246"/>
        <v>Monday</v>
      </c>
      <c r="I23955">
        <f t="shared" si="2249"/>
        <v>2016</v>
      </c>
      <c r="J23955" t="str">
        <f t="shared" si="2250"/>
        <v>2016-01-2</v>
      </c>
      <c r="K23955" t="str">
        <f t="shared" si="2247"/>
        <v>January</v>
      </c>
    </row>
    <row r="23956" spans="1:11" x14ac:dyDescent="0.3">
      <c r="A23956" s="7">
        <v>42394</v>
      </c>
      <c r="B23956" s="8">
        <v>0</v>
      </c>
      <c r="C23956" s="8">
        <v>2</v>
      </c>
      <c r="D23956" s="3">
        <v>42394.126779745369</v>
      </c>
      <c r="E23956" s="3">
        <v>42394.243807870371</v>
      </c>
      <c r="F23956" s="9">
        <f t="shared" si="2245"/>
        <v>0.11702812500152504</v>
      </c>
      <c r="G23956" s="11">
        <f t="shared" si="2248"/>
        <v>168.52050000219606</v>
      </c>
      <c r="H23956" t="str">
        <f t="shared" si="2246"/>
        <v>Monday</v>
      </c>
      <c r="I23956">
        <f t="shared" si="2249"/>
        <v>2016</v>
      </c>
      <c r="J23956" t="str">
        <f t="shared" si="2250"/>
        <v>2016-01-2</v>
      </c>
      <c r="K23956" t="str">
        <f t="shared" si="2247"/>
        <v>January</v>
      </c>
    </row>
    <row r="23957" spans="1:11" x14ac:dyDescent="0.3">
      <c r="A23957" s="7">
        <v>42394</v>
      </c>
      <c r="B23957" s="8">
        <v>0</v>
      </c>
      <c r="C23957" s="8">
        <v>3</v>
      </c>
      <c r="D23957" s="3">
        <v>42394.151893483795</v>
      </c>
      <c r="E23957" s="3">
        <v>42394.363865740743</v>
      </c>
      <c r="F23957" s="9">
        <f t="shared" si="2245"/>
        <v>0.21197225694777444</v>
      </c>
      <c r="G23957" s="11">
        <f t="shared" si="2248"/>
        <v>305.24005000479519</v>
      </c>
      <c r="H23957" t="str">
        <f t="shared" si="2246"/>
        <v>Monday</v>
      </c>
      <c r="I23957">
        <f t="shared" si="2249"/>
        <v>2016</v>
      </c>
      <c r="J23957" t="str">
        <f t="shared" si="2250"/>
        <v>2016-01-2</v>
      </c>
      <c r="K23957" t="str">
        <f t="shared" si="2247"/>
        <v>January</v>
      </c>
    </row>
    <row r="23958" spans="1:11" x14ac:dyDescent="0.3">
      <c r="A23958" s="7">
        <v>42394</v>
      </c>
      <c r="B23958" s="8">
        <v>0</v>
      </c>
      <c r="C23958" s="8">
        <v>3</v>
      </c>
      <c r="D23958" s="3">
        <v>42394.156497256947</v>
      </c>
      <c r="E23958" s="3">
        <v>42394.311956018515</v>
      </c>
      <c r="F23958" s="9">
        <f t="shared" si="2245"/>
        <v>0.15545876156829763</v>
      </c>
      <c r="G23958" s="11">
        <f t="shared" si="2248"/>
        <v>223.86061665834859</v>
      </c>
      <c r="H23958" t="str">
        <f t="shared" si="2246"/>
        <v>Monday</v>
      </c>
      <c r="I23958">
        <f t="shared" si="2249"/>
        <v>2016</v>
      </c>
      <c r="J23958" t="str">
        <f t="shared" si="2250"/>
        <v>2016-01-2</v>
      </c>
      <c r="K23958" t="str">
        <f t="shared" si="2247"/>
        <v>January</v>
      </c>
    </row>
    <row r="23959" spans="1:11" x14ac:dyDescent="0.3">
      <c r="A23959" s="7">
        <v>42394</v>
      </c>
      <c r="B23959" s="8">
        <v>0</v>
      </c>
      <c r="C23959" s="8">
        <v>4</v>
      </c>
      <c r="D23959" s="3">
        <v>42394.157695717593</v>
      </c>
      <c r="E23959" s="3">
        <v>42394.901354166665</v>
      </c>
      <c r="F23959" s="9">
        <f t="shared" si="2245"/>
        <v>0.74365844907151768</v>
      </c>
      <c r="G23959" s="11">
        <f t="shared" si="2248"/>
        <v>1070.8681666629855</v>
      </c>
      <c r="H23959" t="str">
        <f t="shared" si="2246"/>
        <v>Monday</v>
      </c>
      <c r="I23959">
        <f t="shared" si="2249"/>
        <v>2016</v>
      </c>
      <c r="J23959" t="str">
        <f t="shared" si="2250"/>
        <v>2016-01-2</v>
      </c>
      <c r="K23959" t="str">
        <f t="shared" si="2247"/>
        <v>January</v>
      </c>
    </row>
    <row r="23960" spans="1:11" x14ac:dyDescent="0.3">
      <c r="A23960" s="7">
        <v>42394</v>
      </c>
      <c r="B23960" s="8">
        <v>1</v>
      </c>
      <c r="C23960" s="8">
        <v>3</v>
      </c>
      <c r="D23960" s="3">
        <v>42394.208208599535</v>
      </c>
      <c r="E23960" s="3">
        <v>42394.623333333337</v>
      </c>
      <c r="F23960" s="9">
        <f t="shared" si="2245"/>
        <v>0.41512473380134907</v>
      </c>
      <c r="G23960" s="11">
        <f t="shared" si="2248"/>
        <v>597.77961667394266</v>
      </c>
      <c r="H23960" t="str">
        <f t="shared" si="2246"/>
        <v>Monday</v>
      </c>
      <c r="I23960">
        <f t="shared" si="2249"/>
        <v>2016</v>
      </c>
      <c r="J23960" t="str">
        <f t="shared" si="2250"/>
        <v>2016-01-2</v>
      </c>
      <c r="K23960" t="str">
        <f t="shared" si="2247"/>
        <v>January</v>
      </c>
    </row>
    <row r="23961" spans="1:11" x14ac:dyDescent="0.3">
      <c r="A23961" s="7">
        <v>42394</v>
      </c>
      <c r="B23961" s="8">
        <v>0</v>
      </c>
      <c r="C23961" s="8">
        <v>3</v>
      </c>
      <c r="D23961" s="3">
        <v>42394.267854432874</v>
      </c>
      <c r="E23961" s="3">
        <v>42394.492152777777</v>
      </c>
      <c r="F23961" s="9">
        <f t="shared" si="2245"/>
        <v>0.22429834490321809</v>
      </c>
      <c r="G23961" s="11">
        <f t="shared" si="2248"/>
        <v>322.98961666063406</v>
      </c>
      <c r="H23961" t="str">
        <f t="shared" si="2246"/>
        <v>Monday</v>
      </c>
      <c r="I23961">
        <f t="shared" si="2249"/>
        <v>2016</v>
      </c>
      <c r="J23961" t="str">
        <f t="shared" si="2250"/>
        <v>2016-01-2</v>
      </c>
      <c r="K23961" t="str">
        <f t="shared" si="2247"/>
        <v>January</v>
      </c>
    </row>
    <row r="23962" spans="1:11" x14ac:dyDescent="0.3">
      <c r="A23962" s="7">
        <v>42394</v>
      </c>
      <c r="B23962" s="8">
        <v>1</v>
      </c>
      <c r="C23962" s="8">
        <v>3</v>
      </c>
      <c r="D23962" s="3">
        <v>42394.29689957176</v>
      </c>
      <c r="E23962" s="3">
        <v>42394.489583333336</v>
      </c>
      <c r="F23962" s="9">
        <f t="shared" si="2245"/>
        <v>0.19268376157560851</v>
      </c>
      <c r="G23962" s="11">
        <f t="shared" si="2248"/>
        <v>277.46461666887626</v>
      </c>
      <c r="H23962" t="str">
        <f t="shared" si="2246"/>
        <v>Monday</v>
      </c>
      <c r="I23962">
        <f t="shared" si="2249"/>
        <v>2016</v>
      </c>
      <c r="J23962" t="str">
        <f t="shared" si="2250"/>
        <v>2016-01-2</v>
      </c>
      <c r="K23962" t="str">
        <f t="shared" si="2247"/>
        <v>January</v>
      </c>
    </row>
    <row r="23963" spans="1:11" x14ac:dyDescent="0.3">
      <c r="A23963" s="7">
        <v>42394</v>
      </c>
      <c r="B23963" s="8">
        <v>0</v>
      </c>
      <c r="C23963" s="8">
        <v>3</v>
      </c>
      <c r="D23963" s="3">
        <v>42394.309121990744</v>
      </c>
      <c r="E23963" s="3">
        <v>42394.670231481483</v>
      </c>
      <c r="F23963" s="9">
        <f t="shared" si="2245"/>
        <v>0.36110949073918164</v>
      </c>
      <c r="G23963" s="11">
        <f t="shared" si="2248"/>
        <v>519.99766666442156</v>
      </c>
      <c r="H23963" t="str">
        <f t="shared" si="2246"/>
        <v>Monday</v>
      </c>
      <c r="I23963">
        <f t="shared" si="2249"/>
        <v>2016</v>
      </c>
      <c r="J23963" t="str">
        <f t="shared" si="2250"/>
        <v>2016-01-2</v>
      </c>
      <c r="K23963" t="str">
        <f t="shared" si="2247"/>
        <v>January</v>
      </c>
    </row>
    <row r="23964" spans="1:11" x14ac:dyDescent="0.3">
      <c r="A23964" s="7">
        <v>42394</v>
      </c>
      <c r="B23964" s="8">
        <v>1</v>
      </c>
      <c r="C23964" s="8">
        <v>2</v>
      </c>
      <c r="D23964" s="3">
        <v>42394.314868900467</v>
      </c>
      <c r="E23964" s="3">
        <v>42394.554988425924</v>
      </c>
      <c r="F23964" s="9">
        <f t="shared" si="2245"/>
        <v>0.24011952545697568</v>
      </c>
      <c r="G23964" s="11">
        <f t="shared" si="2248"/>
        <v>345.77211665804498</v>
      </c>
      <c r="H23964" t="str">
        <f t="shared" si="2246"/>
        <v>Monday</v>
      </c>
      <c r="I23964">
        <f t="shared" si="2249"/>
        <v>2016</v>
      </c>
      <c r="J23964" t="str">
        <f t="shared" si="2250"/>
        <v>2016-01-2</v>
      </c>
      <c r="K23964" t="str">
        <f t="shared" si="2247"/>
        <v>January</v>
      </c>
    </row>
    <row r="23965" spans="1:11" x14ac:dyDescent="0.3">
      <c r="A23965" s="7">
        <v>42394</v>
      </c>
      <c r="B23965" s="8">
        <v>1</v>
      </c>
      <c r="C23965" s="8">
        <v>4</v>
      </c>
      <c r="D23965" s="3">
        <v>42394.342516979166</v>
      </c>
      <c r="E23965" s="3">
        <v>42394.650497685187</v>
      </c>
      <c r="F23965" s="9">
        <f t="shared" si="2245"/>
        <v>0.30798070602031657</v>
      </c>
      <c r="G23965" s="11">
        <f t="shared" si="2248"/>
        <v>443.49221666925587</v>
      </c>
      <c r="H23965" t="str">
        <f t="shared" si="2246"/>
        <v>Monday</v>
      </c>
      <c r="I23965">
        <f t="shared" si="2249"/>
        <v>2016</v>
      </c>
      <c r="J23965" t="str">
        <f t="shared" si="2250"/>
        <v>2016-01-2</v>
      </c>
      <c r="K23965" t="str">
        <f t="shared" si="2247"/>
        <v>January</v>
      </c>
    </row>
    <row r="23966" spans="1:11" x14ac:dyDescent="0.3">
      <c r="A23966" s="7">
        <v>42394</v>
      </c>
      <c r="B23966" s="8">
        <v>1</v>
      </c>
      <c r="C23966" s="8">
        <v>3</v>
      </c>
      <c r="D23966" s="3">
        <v>42394.345902083332</v>
      </c>
      <c r="E23966" s="3">
        <v>42394.482129629629</v>
      </c>
      <c r="F23966" s="9">
        <f t="shared" si="2245"/>
        <v>0.13622754629614064</v>
      </c>
      <c r="G23966" s="11">
        <f t="shared" si="2248"/>
        <v>196.16766666644253</v>
      </c>
      <c r="H23966" t="str">
        <f t="shared" si="2246"/>
        <v>Monday</v>
      </c>
      <c r="I23966">
        <f t="shared" si="2249"/>
        <v>2016</v>
      </c>
      <c r="J23966" t="str">
        <f t="shared" si="2250"/>
        <v>2016-01-2</v>
      </c>
      <c r="K23966" t="str">
        <f t="shared" si="2247"/>
        <v>January</v>
      </c>
    </row>
    <row r="23967" spans="1:11" x14ac:dyDescent="0.3">
      <c r="A23967" s="7">
        <v>42394</v>
      </c>
      <c r="B23967" s="8">
        <v>1</v>
      </c>
      <c r="C23967" s="8">
        <v>3</v>
      </c>
      <c r="D23967" s="3">
        <v>42394.349983946762</v>
      </c>
      <c r="E23967" s="3">
        <v>42394.613599537035</v>
      </c>
      <c r="F23967" s="9">
        <f t="shared" si="2245"/>
        <v>0.26361559027282055</v>
      </c>
      <c r="G23967" s="11">
        <f t="shared" si="2248"/>
        <v>379.6064499928616</v>
      </c>
      <c r="H23967" t="str">
        <f t="shared" si="2246"/>
        <v>Monday</v>
      </c>
      <c r="I23967">
        <f t="shared" si="2249"/>
        <v>2016</v>
      </c>
      <c r="J23967" t="str">
        <f t="shared" si="2250"/>
        <v>2016-01-2</v>
      </c>
      <c r="K23967" t="str">
        <f t="shared" si="2247"/>
        <v>January</v>
      </c>
    </row>
    <row r="23968" spans="1:11" x14ac:dyDescent="0.3">
      <c r="A23968" s="7">
        <v>42394</v>
      </c>
      <c r="B23968" s="8">
        <v>1</v>
      </c>
      <c r="C23968" s="8">
        <v>2</v>
      </c>
      <c r="D23968" s="3">
        <v>42394.3684096875</v>
      </c>
      <c r="E23968" s="3">
        <v>42394.807951388888</v>
      </c>
      <c r="F23968" s="9">
        <f t="shared" si="2245"/>
        <v>0.4395417013874976</v>
      </c>
      <c r="G23968" s="11">
        <f t="shared" si="2248"/>
        <v>632.94004999799654</v>
      </c>
      <c r="H23968" t="str">
        <f t="shared" si="2246"/>
        <v>Monday</v>
      </c>
      <c r="I23968">
        <f t="shared" si="2249"/>
        <v>2016</v>
      </c>
      <c r="J23968" t="str">
        <f t="shared" si="2250"/>
        <v>2016-01-2</v>
      </c>
      <c r="K23968" t="str">
        <f t="shared" si="2247"/>
        <v>January</v>
      </c>
    </row>
    <row r="23969" spans="1:11" x14ac:dyDescent="0.3">
      <c r="A23969" s="7">
        <v>42394</v>
      </c>
      <c r="B23969" s="8">
        <v>1</v>
      </c>
      <c r="C23969" s="8">
        <v>3</v>
      </c>
      <c r="D23969" s="3">
        <v>42394.37345590278</v>
      </c>
      <c r="E23969" s="3">
        <v>42394.830879629626</v>
      </c>
      <c r="F23969" s="9">
        <f t="shared" si="2245"/>
        <v>0.45742372684617294</v>
      </c>
      <c r="G23969" s="11">
        <f t="shared" si="2248"/>
        <v>658.69016665848903</v>
      </c>
      <c r="H23969" t="str">
        <f t="shared" si="2246"/>
        <v>Monday</v>
      </c>
      <c r="I23969">
        <f t="shared" si="2249"/>
        <v>2016</v>
      </c>
      <c r="J23969" t="str">
        <f t="shared" si="2250"/>
        <v>2016-01-2</v>
      </c>
      <c r="K23969" t="str">
        <f t="shared" si="2247"/>
        <v>January</v>
      </c>
    </row>
    <row r="23970" spans="1:11" x14ac:dyDescent="0.3">
      <c r="A23970" s="7">
        <v>42394</v>
      </c>
      <c r="B23970" s="8">
        <v>1</v>
      </c>
      <c r="C23970" s="8">
        <v>2</v>
      </c>
      <c r="D23970" s="3">
        <v>42394.377799618058</v>
      </c>
      <c r="E23970" s="3">
        <v>42394.570844907408</v>
      </c>
      <c r="F23970" s="9">
        <f t="shared" si="2245"/>
        <v>0.1930452893502661</v>
      </c>
      <c r="G23970" s="11">
        <f t="shared" si="2248"/>
        <v>277.98521666438319</v>
      </c>
      <c r="H23970" t="str">
        <f t="shared" si="2246"/>
        <v>Monday</v>
      </c>
      <c r="I23970">
        <f t="shared" si="2249"/>
        <v>2016</v>
      </c>
      <c r="J23970" t="str">
        <f t="shared" si="2250"/>
        <v>2016-01-2</v>
      </c>
      <c r="K23970" t="str">
        <f t="shared" si="2247"/>
        <v>January</v>
      </c>
    </row>
    <row r="23971" spans="1:11" x14ac:dyDescent="0.3">
      <c r="A23971" s="7">
        <v>42394</v>
      </c>
      <c r="B23971" s="8">
        <v>0</v>
      </c>
      <c r="C23971" s="8">
        <v>4</v>
      </c>
      <c r="D23971" s="3">
        <v>42394.40127800926</v>
      </c>
      <c r="E23971" s="3">
        <v>42394.633692129632</v>
      </c>
      <c r="F23971" s="9">
        <f t="shared" si="2245"/>
        <v>0.23241412037168629</v>
      </c>
      <c r="G23971" s="11">
        <f t="shared" si="2248"/>
        <v>334.67633333522826</v>
      </c>
      <c r="H23971" t="str">
        <f t="shared" si="2246"/>
        <v>Monday</v>
      </c>
      <c r="I23971">
        <f t="shared" si="2249"/>
        <v>2016</v>
      </c>
      <c r="J23971" t="str">
        <f t="shared" si="2250"/>
        <v>2016-01-2</v>
      </c>
      <c r="K23971" t="str">
        <f t="shared" si="2247"/>
        <v>January</v>
      </c>
    </row>
    <row r="23972" spans="1:11" x14ac:dyDescent="0.3">
      <c r="A23972" s="7">
        <v>42394</v>
      </c>
      <c r="B23972" s="8">
        <v>0</v>
      </c>
      <c r="C23972" s="8">
        <v>3</v>
      </c>
      <c r="D23972" s="3">
        <v>42394.402316238426</v>
      </c>
      <c r="E23972" s="3">
        <v>42394.50408564815</v>
      </c>
      <c r="F23972" s="9">
        <f t="shared" si="2245"/>
        <v>0.10176940972451121</v>
      </c>
      <c r="G23972" s="11">
        <f t="shared" si="2248"/>
        <v>146.54795000329614</v>
      </c>
      <c r="H23972" t="str">
        <f t="shared" si="2246"/>
        <v>Monday</v>
      </c>
      <c r="I23972">
        <f t="shared" si="2249"/>
        <v>2016</v>
      </c>
      <c r="J23972" t="str">
        <f t="shared" si="2250"/>
        <v>2016-01-2</v>
      </c>
      <c r="K23972" t="str">
        <f t="shared" si="2247"/>
        <v>January</v>
      </c>
    </row>
    <row r="23973" spans="1:11" x14ac:dyDescent="0.3">
      <c r="A23973" s="7">
        <v>42394</v>
      </c>
      <c r="B23973" s="8">
        <v>1</v>
      </c>
      <c r="C23973" s="8">
        <v>4</v>
      </c>
      <c r="D23973" s="3">
        <v>42394.41705802083</v>
      </c>
      <c r="E23973" s="3">
        <v>42396.633692129632</v>
      </c>
      <c r="F23973" s="9">
        <f t="shared" si="2245"/>
        <v>2.2166341088013723</v>
      </c>
      <c r="G23973" s="11">
        <f t="shared" si="2248"/>
        <v>3191.9531166739762</v>
      </c>
      <c r="H23973" t="str">
        <f t="shared" si="2246"/>
        <v>Monday</v>
      </c>
      <c r="I23973">
        <f t="shared" si="2249"/>
        <v>2016</v>
      </c>
      <c r="J23973" t="str">
        <f t="shared" si="2250"/>
        <v>2016-01-2</v>
      </c>
      <c r="K23973" t="str">
        <f t="shared" si="2247"/>
        <v>January</v>
      </c>
    </row>
    <row r="23974" spans="1:11" x14ac:dyDescent="0.3">
      <c r="A23974" s="7">
        <v>42394</v>
      </c>
      <c r="B23974" s="8">
        <v>0</v>
      </c>
      <c r="C23974" s="8">
        <v>3</v>
      </c>
      <c r="D23974" s="3">
        <v>42394.461869641207</v>
      </c>
      <c r="E23974" s="3">
        <v>42394.929074074076</v>
      </c>
      <c r="F23974" s="9">
        <f t="shared" si="2245"/>
        <v>0.46720443286903901</v>
      </c>
      <c r="G23974" s="11">
        <f t="shared" si="2248"/>
        <v>672.77438333141617</v>
      </c>
      <c r="H23974" t="str">
        <f t="shared" si="2246"/>
        <v>Monday</v>
      </c>
      <c r="I23974">
        <f t="shared" si="2249"/>
        <v>2016</v>
      </c>
      <c r="J23974" t="str">
        <f t="shared" si="2250"/>
        <v>2016-01-2</v>
      </c>
      <c r="K23974" t="str">
        <f t="shared" si="2247"/>
        <v>January</v>
      </c>
    </row>
    <row r="23975" spans="1:11" x14ac:dyDescent="0.3">
      <c r="A23975" s="7">
        <v>42394</v>
      </c>
      <c r="B23975" s="8">
        <v>1</v>
      </c>
      <c r="C23975" s="8">
        <v>3</v>
      </c>
      <c r="D23975" s="3">
        <v>42394.480266979168</v>
      </c>
      <c r="E23975" s="3">
        <v>42394.755925925929</v>
      </c>
      <c r="F23975" s="9">
        <f t="shared" si="2245"/>
        <v>0.27565894676081371</v>
      </c>
      <c r="G23975" s="11">
        <f t="shared" si="2248"/>
        <v>396.94888333557174</v>
      </c>
      <c r="H23975" t="str">
        <f t="shared" si="2246"/>
        <v>Monday</v>
      </c>
      <c r="I23975">
        <f t="shared" si="2249"/>
        <v>2016</v>
      </c>
      <c r="J23975" t="str">
        <f t="shared" si="2250"/>
        <v>2016-01-2</v>
      </c>
      <c r="K23975" t="str">
        <f t="shared" si="2247"/>
        <v>January</v>
      </c>
    </row>
    <row r="23976" spans="1:11" x14ac:dyDescent="0.3">
      <c r="A23976" s="7">
        <v>42394</v>
      </c>
      <c r="B23976" s="8">
        <v>1</v>
      </c>
      <c r="C23976" s="8">
        <v>3</v>
      </c>
      <c r="D23976" s="3">
        <v>42394.488210104166</v>
      </c>
      <c r="E23976" s="3">
        <v>42394.846805555557</v>
      </c>
      <c r="F23976" s="9">
        <f t="shared" si="2245"/>
        <v>0.35859545139101101</v>
      </c>
      <c r="G23976" s="11">
        <f t="shared" si="2248"/>
        <v>516.37745000305586</v>
      </c>
      <c r="H23976" t="str">
        <f t="shared" si="2246"/>
        <v>Monday</v>
      </c>
      <c r="I23976">
        <f t="shared" si="2249"/>
        <v>2016</v>
      </c>
      <c r="J23976" t="str">
        <f t="shared" si="2250"/>
        <v>2016-01-2</v>
      </c>
      <c r="K23976" t="str">
        <f t="shared" si="2247"/>
        <v>January</v>
      </c>
    </row>
    <row r="23977" spans="1:11" x14ac:dyDescent="0.3">
      <c r="A23977" s="7">
        <v>42394</v>
      </c>
      <c r="B23977" s="8">
        <v>0</v>
      </c>
      <c r="C23977" s="8">
        <v>3</v>
      </c>
      <c r="D23977" s="3">
        <v>42394.498305868059</v>
      </c>
      <c r="E23977" s="3">
        <v>42394.854166666664</v>
      </c>
      <c r="F23977" s="9">
        <f t="shared" si="2245"/>
        <v>0.35586079860513564</v>
      </c>
      <c r="G23977" s="11">
        <f t="shared" si="2248"/>
        <v>512.43954999139532</v>
      </c>
      <c r="H23977" t="str">
        <f t="shared" si="2246"/>
        <v>Monday</v>
      </c>
      <c r="I23977">
        <f t="shared" si="2249"/>
        <v>2016</v>
      </c>
      <c r="J23977" t="str">
        <f t="shared" si="2250"/>
        <v>2016-01-2</v>
      </c>
      <c r="K23977" t="str">
        <f t="shared" si="2247"/>
        <v>January</v>
      </c>
    </row>
    <row r="23978" spans="1:11" x14ac:dyDescent="0.3">
      <c r="A23978" s="7">
        <v>42394</v>
      </c>
      <c r="B23978" s="8">
        <v>0</v>
      </c>
      <c r="C23978" s="8">
        <v>1</v>
      </c>
      <c r="D23978" s="3">
        <v>42394.507146875003</v>
      </c>
      <c r="E23978" s="3">
        <v>42394.934803240743</v>
      </c>
      <c r="F23978" s="9">
        <f t="shared" si="2245"/>
        <v>0.427656365740404</v>
      </c>
      <c r="G23978" s="11">
        <f t="shared" si="2248"/>
        <v>615.82516666618176</v>
      </c>
      <c r="H23978" t="str">
        <f t="shared" si="2246"/>
        <v>Monday</v>
      </c>
      <c r="I23978">
        <f t="shared" si="2249"/>
        <v>2016</v>
      </c>
      <c r="J23978" t="str">
        <f t="shared" si="2250"/>
        <v>2016-01-2</v>
      </c>
      <c r="K23978" t="str">
        <f t="shared" si="2247"/>
        <v>January</v>
      </c>
    </row>
    <row r="23979" spans="1:11" x14ac:dyDescent="0.3">
      <c r="A23979" s="7">
        <v>42394</v>
      </c>
      <c r="B23979" s="8">
        <v>0</v>
      </c>
      <c r="C23979" s="8">
        <v>3</v>
      </c>
      <c r="D23979" s="3">
        <v>42394.512558182869</v>
      </c>
      <c r="E23979" s="3">
        <v>42394.842719907407</v>
      </c>
      <c r="F23979" s="9">
        <f t="shared" si="2245"/>
        <v>0.33016172453790205</v>
      </c>
      <c r="G23979" s="11">
        <f t="shared" si="2248"/>
        <v>475.43288333457895</v>
      </c>
      <c r="H23979" t="str">
        <f t="shared" si="2246"/>
        <v>Monday</v>
      </c>
      <c r="I23979">
        <f t="shared" si="2249"/>
        <v>2016</v>
      </c>
      <c r="J23979" t="str">
        <f t="shared" si="2250"/>
        <v>2016-01-2</v>
      </c>
      <c r="K23979" t="str">
        <f t="shared" si="2247"/>
        <v>January</v>
      </c>
    </row>
    <row r="23980" spans="1:11" x14ac:dyDescent="0.3">
      <c r="A23980" s="7">
        <v>42394</v>
      </c>
      <c r="B23980" s="8">
        <v>0</v>
      </c>
      <c r="C23980" s="8">
        <v>3</v>
      </c>
      <c r="D23980" s="3">
        <v>42394.569112303237</v>
      </c>
      <c r="E23980" s="3">
        <v>42394.74417824074</v>
      </c>
      <c r="F23980" s="9">
        <f t="shared" si="2245"/>
        <v>0.17506593750294996</v>
      </c>
      <c r="G23980" s="11">
        <f t="shared" si="2248"/>
        <v>252.09495000424795</v>
      </c>
      <c r="H23980" t="str">
        <f t="shared" si="2246"/>
        <v>Monday</v>
      </c>
      <c r="I23980">
        <f t="shared" si="2249"/>
        <v>2016</v>
      </c>
      <c r="J23980" t="str">
        <f t="shared" si="2250"/>
        <v>2016-01-2</v>
      </c>
      <c r="K23980" t="str">
        <f t="shared" si="2247"/>
        <v>January</v>
      </c>
    </row>
    <row r="23981" spans="1:11" x14ac:dyDescent="0.3">
      <c r="A23981" s="7">
        <v>42394</v>
      </c>
      <c r="B23981" s="8">
        <v>0</v>
      </c>
      <c r="C23981" s="8">
        <v>3</v>
      </c>
      <c r="D23981" s="3">
        <v>42394.592000196761</v>
      </c>
      <c r="E23981" s="3">
        <v>42394.845219907409</v>
      </c>
      <c r="F23981" s="9">
        <f t="shared" si="2245"/>
        <v>0.25321971064840909</v>
      </c>
      <c r="G23981" s="11">
        <f t="shared" si="2248"/>
        <v>364.63638333370909</v>
      </c>
      <c r="H23981" t="str">
        <f t="shared" si="2246"/>
        <v>Monday</v>
      </c>
      <c r="I23981">
        <f t="shared" si="2249"/>
        <v>2016</v>
      </c>
      <c r="J23981" t="str">
        <f t="shared" si="2250"/>
        <v>2016-01-2</v>
      </c>
      <c r="K23981" t="str">
        <f t="shared" si="2247"/>
        <v>January</v>
      </c>
    </row>
    <row r="23982" spans="1:11" x14ac:dyDescent="0.3">
      <c r="A23982" s="7">
        <v>42394</v>
      </c>
      <c r="B23982" s="8">
        <v>1</v>
      </c>
      <c r="C23982" s="8">
        <v>3</v>
      </c>
      <c r="D23982" s="3">
        <v>42394.605665659721</v>
      </c>
      <c r="E23982" s="3">
        <v>42394.866620370369</v>
      </c>
      <c r="F23982" s="9">
        <f t="shared" si="2245"/>
        <v>0.26095471064763842</v>
      </c>
      <c r="G23982" s="11">
        <f t="shared" si="2248"/>
        <v>375.77478333259933</v>
      </c>
      <c r="H23982" t="str">
        <f t="shared" si="2246"/>
        <v>Monday</v>
      </c>
      <c r="I23982">
        <f t="shared" si="2249"/>
        <v>2016</v>
      </c>
      <c r="J23982" t="str">
        <f t="shared" si="2250"/>
        <v>2016-01-2</v>
      </c>
      <c r="K23982" t="str">
        <f t="shared" si="2247"/>
        <v>January</v>
      </c>
    </row>
    <row r="23983" spans="1:11" x14ac:dyDescent="0.3">
      <c r="A23983" s="7">
        <v>42394</v>
      </c>
      <c r="B23983" s="8">
        <v>0</v>
      </c>
      <c r="C23983" s="8">
        <v>3</v>
      </c>
      <c r="D23983" s="3">
        <v>42394.608691631947</v>
      </c>
      <c r="E23983" s="3">
        <v>42394.757835648146</v>
      </c>
      <c r="F23983" s="9">
        <f t="shared" si="2245"/>
        <v>0.14914401619898854</v>
      </c>
      <c r="G23983" s="11">
        <f t="shared" si="2248"/>
        <v>214.7673833265435</v>
      </c>
      <c r="H23983" t="str">
        <f t="shared" si="2246"/>
        <v>Monday</v>
      </c>
      <c r="I23983">
        <f t="shared" si="2249"/>
        <v>2016</v>
      </c>
      <c r="J23983" t="str">
        <f t="shared" si="2250"/>
        <v>2016-01-2</v>
      </c>
      <c r="K23983" t="str">
        <f t="shared" si="2247"/>
        <v>January</v>
      </c>
    </row>
    <row r="23984" spans="1:11" x14ac:dyDescent="0.3">
      <c r="A23984" s="7">
        <v>42394</v>
      </c>
      <c r="B23984" s="8">
        <v>0</v>
      </c>
      <c r="C23984" s="8">
        <v>4</v>
      </c>
      <c r="D23984" s="3">
        <v>42394.641874421293</v>
      </c>
      <c r="E23984" s="3">
        <v>42395.209479166668</v>
      </c>
      <c r="F23984" s="9">
        <f t="shared" si="2245"/>
        <v>0.56760474537441041</v>
      </c>
      <c r="G23984" s="11">
        <f t="shared" si="2248"/>
        <v>817.350833339151</v>
      </c>
      <c r="H23984" t="str">
        <f t="shared" si="2246"/>
        <v>Monday</v>
      </c>
      <c r="I23984">
        <f t="shared" si="2249"/>
        <v>2016</v>
      </c>
      <c r="J23984" t="str">
        <f t="shared" si="2250"/>
        <v>2016-01-2</v>
      </c>
      <c r="K23984" t="str">
        <f t="shared" si="2247"/>
        <v>January</v>
      </c>
    </row>
    <row r="23985" spans="1:11" x14ac:dyDescent="0.3">
      <c r="A23985" s="7">
        <v>42394</v>
      </c>
      <c r="B23985" s="8">
        <v>1</v>
      </c>
      <c r="C23985" s="8">
        <v>3</v>
      </c>
      <c r="D23985" s="3">
        <v>42394.659202199073</v>
      </c>
      <c r="E23985" s="3">
        <v>42394.926921296297</v>
      </c>
      <c r="F23985" s="9">
        <f t="shared" si="2245"/>
        <v>0.26771909722447162</v>
      </c>
      <c r="G23985" s="11">
        <f t="shared" si="2248"/>
        <v>385.51550000323914</v>
      </c>
      <c r="H23985" t="str">
        <f t="shared" si="2246"/>
        <v>Monday</v>
      </c>
      <c r="I23985">
        <f t="shared" si="2249"/>
        <v>2016</v>
      </c>
      <c r="J23985" t="str">
        <f t="shared" si="2250"/>
        <v>2016-01-2</v>
      </c>
      <c r="K23985" t="str">
        <f t="shared" si="2247"/>
        <v>January</v>
      </c>
    </row>
    <row r="23986" spans="1:11" x14ac:dyDescent="0.3">
      <c r="A23986" s="7">
        <v>42394</v>
      </c>
      <c r="B23986" s="8">
        <v>0</v>
      </c>
      <c r="C23986" s="8">
        <v>3</v>
      </c>
      <c r="D23986" s="3">
        <v>42394.680885648151</v>
      </c>
      <c r="E23986" s="3">
        <v>42394.874386574076</v>
      </c>
      <c r="F23986" s="9">
        <f t="shared" si="2245"/>
        <v>0.19350092592503643</v>
      </c>
      <c r="G23986" s="11">
        <f t="shared" si="2248"/>
        <v>278.64133333205245</v>
      </c>
      <c r="H23986" t="str">
        <f t="shared" si="2246"/>
        <v>Monday</v>
      </c>
      <c r="I23986">
        <f t="shared" si="2249"/>
        <v>2016</v>
      </c>
      <c r="J23986" t="str">
        <f t="shared" si="2250"/>
        <v>2016-01-2</v>
      </c>
      <c r="K23986" t="str">
        <f t="shared" si="2247"/>
        <v>January</v>
      </c>
    </row>
    <row r="23987" spans="1:11" x14ac:dyDescent="0.3">
      <c r="A23987" s="7">
        <v>42394</v>
      </c>
      <c r="B23987" s="8">
        <v>1</v>
      </c>
      <c r="C23987" s="8">
        <v>3</v>
      </c>
      <c r="D23987" s="3">
        <v>42394.687624155093</v>
      </c>
      <c r="E23987" s="3">
        <v>42394.846296296295</v>
      </c>
      <c r="F23987" s="9">
        <f t="shared" si="2245"/>
        <v>0.15867214120225981</v>
      </c>
      <c r="G23987" s="11">
        <f t="shared" si="2248"/>
        <v>228.48788333125412</v>
      </c>
      <c r="H23987" t="str">
        <f t="shared" si="2246"/>
        <v>Monday</v>
      </c>
      <c r="I23987">
        <f t="shared" si="2249"/>
        <v>2016</v>
      </c>
      <c r="J23987" t="str">
        <f t="shared" si="2250"/>
        <v>2016-01-2</v>
      </c>
      <c r="K23987" t="str">
        <f t="shared" si="2247"/>
        <v>January</v>
      </c>
    </row>
    <row r="23988" spans="1:11" x14ac:dyDescent="0.3">
      <c r="A23988" s="7">
        <v>42394</v>
      </c>
      <c r="B23988" s="8">
        <v>1</v>
      </c>
      <c r="C23988" s="8">
        <v>2</v>
      </c>
      <c r="D23988" s="3">
        <v>42394.691827812501</v>
      </c>
      <c r="E23988" s="3">
        <v>42395.024606481478</v>
      </c>
      <c r="F23988" s="9">
        <f t="shared" si="2245"/>
        <v>0.33277866897697095</v>
      </c>
      <c r="G23988" s="11">
        <f t="shared" si="2248"/>
        <v>479.20128332683817</v>
      </c>
      <c r="H23988" t="str">
        <f t="shared" si="2246"/>
        <v>Monday</v>
      </c>
      <c r="I23988">
        <f t="shared" si="2249"/>
        <v>2016</v>
      </c>
      <c r="J23988" t="str">
        <f t="shared" si="2250"/>
        <v>2016-01-2</v>
      </c>
      <c r="K23988" t="str">
        <f t="shared" si="2247"/>
        <v>January</v>
      </c>
    </row>
    <row r="23989" spans="1:11" x14ac:dyDescent="0.3">
      <c r="A23989" s="7">
        <v>42394</v>
      </c>
      <c r="B23989" s="8">
        <v>0</v>
      </c>
      <c r="C23989" s="8">
        <v>2</v>
      </c>
      <c r="D23989" s="3">
        <v>42394.714530324076</v>
      </c>
      <c r="E23989" s="3">
        <v>42394.93236111111</v>
      </c>
      <c r="F23989" s="9">
        <f t="shared" si="2245"/>
        <v>0.21783078703447245</v>
      </c>
      <c r="G23989" s="11">
        <f t="shared" si="2248"/>
        <v>313.67633332964033</v>
      </c>
      <c r="H23989" t="str">
        <f t="shared" si="2246"/>
        <v>Monday</v>
      </c>
      <c r="I23989">
        <f t="shared" si="2249"/>
        <v>2016</v>
      </c>
      <c r="J23989" t="str">
        <f t="shared" si="2250"/>
        <v>2016-01-2</v>
      </c>
      <c r="K23989" t="str">
        <f t="shared" si="2247"/>
        <v>January</v>
      </c>
    </row>
    <row r="23990" spans="1:11" x14ac:dyDescent="0.3">
      <c r="A23990" s="7">
        <v>42394</v>
      </c>
      <c r="B23990" s="8">
        <v>1</v>
      </c>
      <c r="C23990" s="8">
        <v>1</v>
      </c>
      <c r="D23990" s="3">
        <v>42394.727479548608</v>
      </c>
      <c r="E23990" s="3">
        <v>42394.865601851852</v>
      </c>
      <c r="F23990" s="9">
        <f t="shared" si="2245"/>
        <v>0.13812230324401753</v>
      </c>
      <c r="G23990" s="11">
        <f t="shared" si="2248"/>
        <v>198.89611667138524</v>
      </c>
      <c r="H23990" t="str">
        <f t="shared" si="2246"/>
        <v>Monday</v>
      </c>
      <c r="I23990">
        <f t="shared" si="2249"/>
        <v>2016</v>
      </c>
      <c r="J23990" t="str">
        <f t="shared" si="2250"/>
        <v>2016-01-2</v>
      </c>
      <c r="K23990" t="str">
        <f t="shared" si="2247"/>
        <v>January</v>
      </c>
    </row>
    <row r="23991" spans="1:11" x14ac:dyDescent="0.3">
      <c r="A23991" s="7">
        <v>42394</v>
      </c>
      <c r="B23991" s="8">
        <v>0</v>
      </c>
      <c r="C23991" s="8">
        <v>3</v>
      </c>
      <c r="D23991" s="3">
        <v>42394.746305868059</v>
      </c>
      <c r="E23991" s="3">
        <v>42394.887592592589</v>
      </c>
      <c r="F23991" s="9">
        <f t="shared" si="2245"/>
        <v>0.14128672453080071</v>
      </c>
      <c r="G23991" s="11">
        <f t="shared" si="2248"/>
        <v>203.45288332435302</v>
      </c>
      <c r="H23991" t="str">
        <f t="shared" si="2246"/>
        <v>Monday</v>
      </c>
      <c r="I23991">
        <f t="shared" si="2249"/>
        <v>2016</v>
      </c>
      <c r="J23991" t="str">
        <f t="shared" si="2250"/>
        <v>2016-01-2</v>
      </c>
      <c r="K23991" t="str">
        <f t="shared" si="2247"/>
        <v>January</v>
      </c>
    </row>
    <row r="23992" spans="1:11" x14ac:dyDescent="0.3">
      <c r="A23992" s="7">
        <v>42394</v>
      </c>
      <c r="B23992" s="8">
        <v>1</v>
      </c>
      <c r="C23992" s="8">
        <v>2</v>
      </c>
      <c r="D23992" s="3">
        <v>42394.74906574074</v>
      </c>
      <c r="E23992" s="3">
        <v>42395.34097222222</v>
      </c>
      <c r="F23992" s="9">
        <f t="shared" ref="F23992:F24055" si="2251">E23992-D23992</f>
        <v>0.59190648148069158</v>
      </c>
      <c r="G23992" s="11">
        <f t="shared" si="2248"/>
        <v>852.34533333219588</v>
      </c>
      <c r="H23992" t="str">
        <f t="shared" ref="H23992:H24055" si="2252">TEXT(A23992,"dddd")</f>
        <v>Monday</v>
      </c>
      <c r="I23992">
        <f t="shared" si="2249"/>
        <v>2016</v>
      </c>
      <c r="J23992" t="str">
        <f t="shared" si="2250"/>
        <v>2016-01-2</v>
      </c>
      <c r="K23992" t="str">
        <f t="shared" ref="K23992:K24055" si="2253">TEXT(A23992,"mmmm")</f>
        <v>January</v>
      </c>
    </row>
    <row r="23993" spans="1:11" x14ac:dyDescent="0.3">
      <c r="A23993" s="7">
        <v>42394</v>
      </c>
      <c r="B23993" s="8">
        <v>0</v>
      </c>
      <c r="C23993" s="8">
        <v>3</v>
      </c>
      <c r="D23993" s="3">
        <v>42394.757459108798</v>
      </c>
      <c r="E23993" s="3">
        <v>42395.552395833336</v>
      </c>
      <c r="F23993" s="9">
        <f t="shared" si="2251"/>
        <v>0.79493672453827458</v>
      </c>
      <c r="G23993" s="11">
        <f t="shared" si="2248"/>
        <v>1144.7088833351154</v>
      </c>
      <c r="H23993" t="str">
        <f t="shared" si="2252"/>
        <v>Monday</v>
      </c>
      <c r="I23993">
        <f t="shared" si="2249"/>
        <v>2016</v>
      </c>
      <c r="J23993" t="str">
        <f t="shared" si="2250"/>
        <v>2016-01-2</v>
      </c>
      <c r="K23993" t="str">
        <f t="shared" si="2253"/>
        <v>January</v>
      </c>
    </row>
    <row r="23994" spans="1:11" x14ac:dyDescent="0.3">
      <c r="A23994" s="7">
        <v>42394</v>
      </c>
      <c r="B23994" s="8">
        <v>0</v>
      </c>
      <c r="C23994" s="8">
        <v>3</v>
      </c>
      <c r="D23994" s="3">
        <v>42394.764756909724</v>
      </c>
      <c r="E23994" s="3">
        <v>42394.905833333331</v>
      </c>
      <c r="F23994" s="9">
        <f t="shared" si="2251"/>
        <v>0.14107642360613681</v>
      </c>
      <c r="G23994" s="11">
        <f t="shared" si="2248"/>
        <v>203.15004999283701</v>
      </c>
      <c r="H23994" t="str">
        <f t="shared" si="2252"/>
        <v>Monday</v>
      </c>
      <c r="I23994">
        <f t="shared" si="2249"/>
        <v>2016</v>
      </c>
      <c r="J23994" t="str">
        <f t="shared" si="2250"/>
        <v>2016-01-2</v>
      </c>
      <c r="K23994" t="str">
        <f t="shared" si="2253"/>
        <v>January</v>
      </c>
    </row>
    <row r="23995" spans="1:11" x14ac:dyDescent="0.3">
      <c r="A23995" s="7">
        <v>42394</v>
      </c>
      <c r="B23995" s="8">
        <v>0</v>
      </c>
      <c r="C23995" s="8">
        <v>3</v>
      </c>
      <c r="D23995" s="3">
        <v>42394.781844594909</v>
      </c>
      <c r="E23995" s="3">
        <v>42395.568680555552</v>
      </c>
      <c r="F23995" s="9">
        <f t="shared" si="2251"/>
        <v>0.78683596064365702</v>
      </c>
      <c r="G23995" s="11">
        <f t="shared" si="2248"/>
        <v>1133.0437833268661</v>
      </c>
      <c r="H23995" t="str">
        <f t="shared" si="2252"/>
        <v>Monday</v>
      </c>
      <c r="I23995">
        <f t="shared" si="2249"/>
        <v>2016</v>
      </c>
      <c r="J23995" t="str">
        <f t="shared" si="2250"/>
        <v>2016-01-2</v>
      </c>
      <c r="K23995" t="str">
        <f t="shared" si="2253"/>
        <v>January</v>
      </c>
    </row>
    <row r="23996" spans="1:11" x14ac:dyDescent="0.3">
      <c r="A23996" s="7">
        <v>42394</v>
      </c>
      <c r="B23996" s="8">
        <v>1</v>
      </c>
      <c r="C23996" s="8">
        <v>3</v>
      </c>
      <c r="D23996" s="3">
        <v>42394.815893831015</v>
      </c>
      <c r="E23996" s="3">
        <v>42394.924386574072</v>
      </c>
      <c r="F23996" s="9">
        <f t="shared" si="2251"/>
        <v>0.10849274305655854</v>
      </c>
      <c r="G23996" s="11">
        <f t="shared" si="2248"/>
        <v>156.2295500014443</v>
      </c>
      <c r="H23996" t="str">
        <f t="shared" si="2252"/>
        <v>Monday</v>
      </c>
      <c r="I23996">
        <f t="shared" si="2249"/>
        <v>2016</v>
      </c>
      <c r="J23996" t="str">
        <f t="shared" si="2250"/>
        <v>2016-01-2</v>
      </c>
      <c r="K23996" t="str">
        <f t="shared" si="2253"/>
        <v>January</v>
      </c>
    </row>
    <row r="23997" spans="1:11" x14ac:dyDescent="0.3">
      <c r="A23997" s="7">
        <v>42394</v>
      </c>
      <c r="B23997" s="8">
        <v>1</v>
      </c>
      <c r="C23997" s="8">
        <v>2</v>
      </c>
      <c r="D23997" s="3">
        <v>42394.841591898148</v>
      </c>
      <c r="E23997" s="3">
        <v>42394.963194444441</v>
      </c>
      <c r="F23997" s="9">
        <f t="shared" si="2251"/>
        <v>0.12160254629270639</v>
      </c>
      <c r="G23997" s="11">
        <f t="shared" si="2248"/>
        <v>175.10766666149721</v>
      </c>
      <c r="H23997" t="str">
        <f t="shared" si="2252"/>
        <v>Monday</v>
      </c>
      <c r="I23997">
        <f t="shared" si="2249"/>
        <v>2016</v>
      </c>
      <c r="J23997" t="str">
        <f t="shared" si="2250"/>
        <v>2016-01-2</v>
      </c>
      <c r="K23997" t="str">
        <f t="shared" si="2253"/>
        <v>January</v>
      </c>
    </row>
    <row r="23998" spans="1:11" x14ac:dyDescent="0.3">
      <c r="A23998" s="7">
        <v>42394</v>
      </c>
      <c r="B23998" s="8">
        <v>0</v>
      </c>
      <c r="C23998" s="8">
        <v>3</v>
      </c>
      <c r="D23998" s="3">
        <v>42394.853251192129</v>
      </c>
      <c r="E23998" s="3">
        <v>42395.37972222222</v>
      </c>
      <c r="F23998" s="9">
        <f t="shared" si="2251"/>
        <v>0.52647103009076091</v>
      </c>
      <c r="G23998" s="11">
        <f t="shared" si="2248"/>
        <v>758.1182833306957</v>
      </c>
      <c r="H23998" t="str">
        <f t="shared" si="2252"/>
        <v>Monday</v>
      </c>
      <c r="I23998">
        <f t="shared" si="2249"/>
        <v>2016</v>
      </c>
      <c r="J23998" t="str">
        <f t="shared" si="2250"/>
        <v>2016-01-2</v>
      </c>
      <c r="K23998" t="str">
        <f t="shared" si="2253"/>
        <v>January</v>
      </c>
    </row>
    <row r="23999" spans="1:11" x14ac:dyDescent="0.3">
      <c r="A23999" s="7">
        <v>42394</v>
      </c>
      <c r="B23999" s="8">
        <v>0</v>
      </c>
      <c r="C23999" s="8">
        <v>4</v>
      </c>
      <c r="D23999" s="3">
        <v>42394.859617627313</v>
      </c>
      <c r="E23999" s="3">
        <v>42395.253553240742</v>
      </c>
      <c r="F23999" s="9">
        <f t="shared" si="2251"/>
        <v>0.39393561342876637</v>
      </c>
      <c r="G23999" s="11">
        <f t="shared" si="2248"/>
        <v>567.26728333742358</v>
      </c>
      <c r="H23999" t="str">
        <f t="shared" si="2252"/>
        <v>Monday</v>
      </c>
      <c r="I23999">
        <f t="shared" si="2249"/>
        <v>2016</v>
      </c>
      <c r="J23999" t="str">
        <f t="shared" si="2250"/>
        <v>2016-01-2</v>
      </c>
      <c r="K23999" t="str">
        <f t="shared" si="2253"/>
        <v>January</v>
      </c>
    </row>
    <row r="24000" spans="1:11" x14ac:dyDescent="0.3">
      <c r="A24000" s="7">
        <v>42394</v>
      </c>
      <c r="B24000" s="8">
        <v>0</v>
      </c>
      <c r="C24000" s="8">
        <v>3</v>
      </c>
      <c r="D24000" s="3">
        <v>42394.861908599538</v>
      </c>
      <c r="E24000" s="3">
        <v>42395.396828703706</v>
      </c>
      <c r="F24000" s="9">
        <f t="shared" si="2251"/>
        <v>0.53492010416812263</v>
      </c>
      <c r="G24000" s="11">
        <f t="shared" si="2248"/>
        <v>770.28495000209659</v>
      </c>
      <c r="H24000" t="str">
        <f t="shared" si="2252"/>
        <v>Monday</v>
      </c>
      <c r="I24000">
        <f t="shared" si="2249"/>
        <v>2016</v>
      </c>
      <c r="J24000" t="str">
        <f t="shared" si="2250"/>
        <v>2016-01-2</v>
      </c>
      <c r="K24000" t="str">
        <f t="shared" si="2253"/>
        <v>January</v>
      </c>
    </row>
    <row r="24001" spans="1:11" x14ac:dyDescent="0.3">
      <c r="A24001" s="7">
        <v>42394</v>
      </c>
      <c r="B24001" s="8">
        <v>0</v>
      </c>
      <c r="C24001" s="8">
        <v>3</v>
      </c>
      <c r="D24001" s="3">
        <v>42394.871997951392</v>
      </c>
      <c r="E24001" s="3">
        <v>42394.966134259259</v>
      </c>
      <c r="F24001" s="9">
        <f t="shared" si="2251"/>
        <v>9.4136307867302094E-2</v>
      </c>
      <c r="G24001" s="11">
        <f t="shared" si="2248"/>
        <v>135.55628332891501</v>
      </c>
      <c r="H24001" t="str">
        <f t="shared" si="2252"/>
        <v>Monday</v>
      </c>
      <c r="I24001">
        <f t="shared" si="2249"/>
        <v>2016</v>
      </c>
      <c r="J24001" t="str">
        <f t="shared" si="2250"/>
        <v>2016-01-2</v>
      </c>
      <c r="K24001" t="str">
        <f t="shared" si="2253"/>
        <v>January</v>
      </c>
    </row>
    <row r="24002" spans="1:11" x14ac:dyDescent="0.3">
      <c r="A24002" s="7">
        <v>42394</v>
      </c>
      <c r="B24002" s="8">
        <v>0</v>
      </c>
      <c r="C24002" s="8">
        <v>4</v>
      </c>
      <c r="D24002" s="3">
        <v>42394.875893402779</v>
      </c>
      <c r="E24002" s="3">
        <v>42394.958831018521</v>
      </c>
      <c r="F24002" s="9">
        <f t="shared" si="2251"/>
        <v>8.2937615741684567E-2</v>
      </c>
      <c r="G24002" s="11">
        <f t="shared" ref="G24002:G24065" si="2254">F24002*1440</f>
        <v>119.43016666802578</v>
      </c>
      <c r="H24002" t="str">
        <f t="shared" si="2252"/>
        <v>Monday</v>
      </c>
      <c r="I24002">
        <f t="shared" si="2249"/>
        <v>2016</v>
      </c>
      <c r="J24002" t="str">
        <f t="shared" si="2250"/>
        <v>2016-01-2</v>
      </c>
      <c r="K24002" t="str">
        <f t="shared" si="2253"/>
        <v>January</v>
      </c>
    </row>
    <row r="24003" spans="1:11" x14ac:dyDescent="0.3">
      <c r="A24003" s="7">
        <v>42394</v>
      </c>
      <c r="B24003" s="8">
        <v>0</v>
      </c>
      <c r="C24003" s="8">
        <v>3</v>
      </c>
      <c r="D24003" s="3">
        <v>42394.878035729169</v>
      </c>
      <c r="E24003" s="3">
        <v>42394.973217592589</v>
      </c>
      <c r="F24003" s="9">
        <f t="shared" si="2251"/>
        <v>9.5181863420293666E-2</v>
      </c>
      <c r="G24003" s="11">
        <f t="shared" si="2254"/>
        <v>137.06188332522288</v>
      </c>
      <c r="H24003" t="str">
        <f t="shared" si="2252"/>
        <v>Monday</v>
      </c>
      <c r="I24003">
        <f t="shared" ref="I24003:I24066" si="2255">YEAR(A24003)</f>
        <v>2016</v>
      </c>
      <c r="J24003" t="str">
        <f t="shared" ref="J24003:J24066" si="2256">I24003&amp;"-"&amp;TEXT(A24003,"mm")&amp;"-"&amp;WEEKDAY(A24003)</f>
        <v>2016-01-2</v>
      </c>
      <c r="K24003" t="str">
        <f t="shared" si="2253"/>
        <v>January</v>
      </c>
    </row>
    <row r="24004" spans="1:11" x14ac:dyDescent="0.3">
      <c r="A24004" s="7">
        <v>42394</v>
      </c>
      <c r="B24004" s="8">
        <v>1</v>
      </c>
      <c r="C24004" s="8">
        <v>3</v>
      </c>
      <c r="D24004" s="3">
        <v>42394.900518483795</v>
      </c>
      <c r="E24004" s="3">
        <v>42395.568020833336</v>
      </c>
      <c r="F24004" s="9">
        <f t="shared" si="2251"/>
        <v>0.66750234954088228</v>
      </c>
      <c r="G24004" s="11">
        <f t="shared" si="2254"/>
        <v>961.20338333887048</v>
      </c>
      <c r="H24004" t="str">
        <f t="shared" si="2252"/>
        <v>Monday</v>
      </c>
      <c r="I24004">
        <f t="shared" si="2255"/>
        <v>2016</v>
      </c>
      <c r="J24004" t="str">
        <f t="shared" si="2256"/>
        <v>2016-01-2</v>
      </c>
      <c r="K24004" t="str">
        <f t="shared" si="2253"/>
        <v>January</v>
      </c>
    </row>
    <row r="24005" spans="1:11" x14ac:dyDescent="0.3">
      <c r="A24005" s="7">
        <v>42394</v>
      </c>
      <c r="B24005" s="8">
        <v>1</v>
      </c>
      <c r="C24005" s="8">
        <v>3</v>
      </c>
      <c r="D24005" s="3">
        <v>42394.911528321762</v>
      </c>
      <c r="E24005" s="3">
        <v>42395.052800925929</v>
      </c>
      <c r="F24005" s="9">
        <f t="shared" si="2251"/>
        <v>0.14127260416717036</v>
      </c>
      <c r="G24005" s="11">
        <f t="shared" si="2254"/>
        <v>203.43255000072531</v>
      </c>
      <c r="H24005" t="str">
        <f t="shared" si="2252"/>
        <v>Monday</v>
      </c>
      <c r="I24005">
        <f t="shared" si="2255"/>
        <v>2016</v>
      </c>
      <c r="J24005" t="str">
        <f t="shared" si="2256"/>
        <v>2016-01-2</v>
      </c>
      <c r="K24005" t="str">
        <f t="shared" si="2253"/>
        <v>January</v>
      </c>
    </row>
    <row r="24006" spans="1:11" x14ac:dyDescent="0.3">
      <c r="A24006" s="7">
        <v>42394</v>
      </c>
      <c r="B24006" s="8">
        <v>0</v>
      </c>
      <c r="C24006" s="8">
        <v>3</v>
      </c>
      <c r="D24006" s="3">
        <v>42394.937399571761</v>
      </c>
      <c r="E24006" s="3">
        <v>42395.025729166664</v>
      </c>
      <c r="F24006" s="9">
        <f t="shared" si="2251"/>
        <v>8.8329594902461395E-2</v>
      </c>
      <c r="G24006" s="11">
        <f t="shared" si="2254"/>
        <v>127.19461665954441</v>
      </c>
      <c r="H24006" t="str">
        <f t="shared" si="2252"/>
        <v>Monday</v>
      </c>
      <c r="I24006">
        <f t="shared" si="2255"/>
        <v>2016</v>
      </c>
      <c r="J24006" t="str">
        <f t="shared" si="2256"/>
        <v>2016-01-2</v>
      </c>
      <c r="K24006" t="str">
        <f t="shared" si="2253"/>
        <v>January</v>
      </c>
    </row>
    <row r="24007" spans="1:11" x14ac:dyDescent="0.3">
      <c r="A24007" s="7">
        <v>42394</v>
      </c>
      <c r="B24007" s="8">
        <v>0</v>
      </c>
      <c r="C24007" s="8">
        <v>2</v>
      </c>
      <c r="D24007" s="3">
        <v>42394.950900115742</v>
      </c>
      <c r="E24007" s="3">
        <v>42395.412824074076</v>
      </c>
      <c r="F24007" s="9">
        <f t="shared" si="2251"/>
        <v>0.4619239583335002</v>
      </c>
      <c r="G24007" s="11">
        <f t="shared" si="2254"/>
        <v>665.17050000024028</v>
      </c>
      <c r="H24007" t="str">
        <f t="shared" si="2252"/>
        <v>Monday</v>
      </c>
      <c r="I24007">
        <f t="shared" si="2255"/>
        <v>2016</v>
      </c>
      <c r="J24007" t="str">
        <f t="shared" si="2256"/>
        <v>2016-01-2</v>
      </c>
      <c r="K24007" t="str">
        <f t="shared" si="2253"/>
        <v>January</v>
      </c>
    </row>
    <row r="24008" spans="1:11" x14ac:dyDescent="0.3">
      <c r="A24008" s="7">
        <v>42394</v>
      </c>
      <c r="B24008" s="8">
        <v>0</v>
      </c>
      <c r="C24008" s="8">
        <v>4</v>
      </c>
      <c r="D24008" s="3">
        <v>42394.963665196759</v>
      </c>
      <c r="E24008" s="3">
        <v>42395.056296296294</v>
      </c>
      <c r="F24008" s="9">
        <f t="shared" si="2251"/>
        <v>9.2631099534628447E-2</v>
      </c>
      <c r="G24008" s="11">
        <f t="shared" si="2254"/>
        <v>133.38878332986496</v>
      </c>
      <c r="H24008" t="str">
        <f t="shared" si="2252"/>
        <v>Monday</v>
      </c>
      <c r="I24008">
        <f t="shared" si="2255"/>
        <v>2016</v>
      </c>
      <c r="J24008" t="str">
        <f t="shared" si="2256"/>
        <v>2016-01-2</v>
      </c>
      <c r="K24008" t="str">
        <f t="shared" si="2253"/>
        <v>January</v>
      </c>
    </row>
    <row r="24009" spans="1:11" x14ac:dyDescent="0.3">
      <c r="A24009" s="7">
        <v>42394</v>
      </c>
      <c r="B24009" s="8">
        <v>0</v>
      </c>
      <c r="C24009" s="8">
        <v>3</v>
      </c>
      <c r="D24009" s="3">
        <v>42394.971049652777</v>
      </c>
      <c r="E24009" s="3">
        <v>42395.082025462965</v>
      </c>
      <c r="F24009" s="9">
        <f t="shared" si="2251"/>
        <v>0.11097581018839264</v>
      </c>
      <c r="G24009" s="11">
        <f t="shared" si="2254"/>
        <v>159.80516667128541</v>
      </c>
      <c r="H24009" t="str">
        <f t="shared" si="2252"/>
        <v>Monday</v>
      </c>
      <c r="I24009">
        <f t="shared" si="2255"/>
        <v>2016</v>
      </c>
      <c r="J24009" t="str">
        <f t="shared" si="2256"/>
        <v>2016-01-2</v>
      </c>
      <c r="K24009" t="str">
        <f t="shared" si="2253"/>
        <v>January</v>
      </c>
    </row>
    <row r="24010" spans="1:11" x14ac:dyDescent="0.3">
      <c r="A24010" s="7">
        <v>42394</v>
      </c>
      <c r="B24010" s="8">
        <v>1</v>
      </c>
      <c r="C24010" s="8">
        <v>2</v>
      </c>
      <c r="D24010" s="3">
        <v>42394.984924305558</v>
      </c>
      <c r="E24010" s="3">
        <v>42395.387372685182</v>
      </c>
      <c r="F24010" s="9">
        <f t="shared" si="2251"/>
        <v>0.40244837962382007</v>
      </c>
      <c r="G24010" s="11">
        <f t="shared" si="2254"/>
        <v>579.52566665830091</v>
      </c>
      <c r="H24010" t="str">
        <f t="shared" si="2252"/>
        <v>Monday</v>
      </c>
      <c r="I24010">
        <f t="shared" si="2255"/>
        <v>2016</v>
      </c>
      <c r="J24010" t="str">
        <f t="shared" si="2256"/>
        <v>2016-01-2</v>
      </c>
      <c r="K24010" t="str">
        <f t="shared" si="2253"/>
        <v>January</v>
      </c>
    </row>
    <row r="24011" spans="1:11" x14ac:dyDescent="0.3">
      <c r="A24011" s="7">
        <v>42394</v>
      </c>
      <c r="B24011" s="8">
        <v>0</v>
      </c>
      <c r="C24011" s="8">
        <v>3</v>
      </c>
      <c r="D24011" s="3">
        <v>42394.974869675927</v>
      </c>
      <c r="E24011" s="3">
        <v>42395.113194444442</v>
      </c>
      <c r="F24011" s="9">
        <f t="shared" si="2251"/>
        <v>0.13832476851530373</v>
      </c>
      <c r="G24011" s="11">
        <f t="shared" si="2254"/>
        <v>199.18766666203737</v>
      </c>
      <c r="H24011" t="str">
        <f t="shared" si="2252"/>
        <v>Monday</v>
      </c>
      <c r="I24011">
        <f t="shared" si="2255"/>
        <v>2016</v>
      </c>
      <c r="J24011" t="str">
        <f t="shared" si="2256"/>
        <v>2016-01-2</v>
      </c>
      <c r="K24011" t="str">
        <f t="shared" si="2253"/>
        <v>January</v>
      </c>
    </row>
    <row r="24012" spans="1:11" x14ac:dyDescent="0.3">
      <c r="A24012" s="7">
        <v>42394</v>
      </c>
      <c r="B24012" s="8">
        <v>0</v>
      </c>
      <c r="C24012" s="8">
        <v>3</v>
      </c>
      <c r="D24012" s="3">
        <v>42394.9882846412</v>
      </c>
      <c r="E24012" s="3">
        <v>42395.494444444441</v>
      </c>
      <c r="F24012" s="9">
        <f t="shared" si="2251"/>
        <v>0.50615980324073462</v>
      </c>
      <c r="G24012" s="11">
        <f t="shared" si="2254"/>
        <v>728.87011666665785</v>
      </c>
      <c r="H24012" t="str">
        <f t="shared" si="2252"/>
        <v>Monday</v>
      </c>
      <c r="I24012">
        <f t="shared" si="2255"/>
        <v>2016</v>
      </c>
      <c r="J24012" t="str">
        <f t="shared" si="2256"/>
        <v>2016-01-2</v>
      </c>
      <c r="K24012" t="str">
        <f t="shared" si="2253"/>
        <v>January</v>
      </c>
    </row>
    <row r="24013" spans="1:11" x14ac:dyDescent="0.3">
      <c r="A24013" s="7">
        <v>42395</v>
      </c>
      <c r="B24013" s="8">
        <v>1</v>
      </c>
      <c r="C24013" s="8">
        <v>3</v>
      </c>
      <c r="D24013" s="3">
        <v>42395.004324305555</v>
      </c>
      <c r="E24013" s="3">
        <v>42395.132685185185</v>
      </c>
      <c r="F24013" s="9">
        <f t="shared" si="2251"/>
        <v>0.12836087962932652</v>
      </c>
      <c r="G24013" s="11">
        <f t="shared" si="2254"/>
        <v>184.83966666623019</v>
      </c>
      <c r="H24013" t="str">
        <f t="shared" si="2252"/>
        <v>Tuesday</v>
      </c>
      <c r="I24013">
        <f t="shared" si="2255"/>
        <v>2016</v>
      </c>
      <c r="J24013" t="str">
        <f t="shared" si="2256"/>
        <v>2016-01-3</v>
      </c>
      <c r="K24013" t="str">
        <f t="shared" si="2253"/>
        <v>January</v>
      </c>
    </row>
    <row r="24014" spans="1:11" x14ac:dyDescent="0.3">
      <c r="A24014" s="7">
        <v>42395</v>
      </c>
      <c r="B24014" s="8">
        <v>0</v>
      </c>
      <c r="C24014" s="8">
        <v>3</v>
      </c>
      <c r="D24014" s="3">
        <v>42395.007307719905</v>
      </c>
      <c r="E24014" s="3">
        <v>42395.804814814815</v>
      </c>
      <c r="F24014" s="9">
        <f t="shared" si="2251"/>
        <v>0.79750709491054295</v>
      </c>
      <c r="G24014" s="11">
        <f t="shared" si="2254"/>
        <v>1148.4102166711818</v>
      </c>
      <c r="H24014" t="str">
        <f t="shared" si="2252"/>
        <v>Tuesday</v>
      </c>
      <c r="I24014">
        <f t="shared" si="2255"/>
        <v>2016</v>
      </c>
      <c r="J24014" t="str">
        <f t="shared" si="2256"/>
        <v>2016-01-3</v>
      </c>
      <c r="K24014" t="str">
        <f t="shared" si="2253"/>
        <v>January</v>
      </c>
    </row>
    <row r="24015" spans="1:11" x14ac:dyDescent="0.3">
      <c r="A24015" s="7">
        <v>42395</v>
      </c>
      <c r="B24015" s="8">
        <v>0</v>
      </c>
      <c r="C24015" s="8">
        <v>3</v>
      </c>
      <c r="D24015" s="3">
        <v>42395.021886689814</v>
      </c>
      <c r="E24015" s="3">
        <v>42395.112893518519</v>
      </c>
      <c r="F24015" s="9">
        <f t="shared" si="2251"/>
        <v>9.1006828704848886E-2</v>
      </c>
      <c r="G24015" s="11">
        <f t="shared" si="2254"/>
        <v>131.0498333349824</v>
      </c>
      <c r="H24015" t="str">
        <f t="shared" si="2252"/>
        <v>Tuesday</v>
      </c>
      <c r="I24015">
        <f t="shared" si="2255"/>
        <v>2016</v>
      </c>
      <c r="J24015" t="str">
        <f t="shared" si="2256"/>
        <v>2016-01-3</v>
      </c>
      <c r="K24015" t="str">
        <f t="shared" si="2253"/>
        <v>January</v>
      </c>
    </row>
    <row r="24016" spans="1:11" x14ac:dyDescent="0.3">
      <c r="A24016" s="7">
        <v>42395</v>
      </c>
      <c r="B24016" s="8">
        <v>0</v>
      </c>
      <c r="C24016" s="8">
        <v>3</v>
      </c>
      <c r="D24016" s="3">
        <v>42395.055316284721</v>
      </c>
      <c r="E24016" s="3">
        <v>42395.071736111109</v>
      </c>
      <c r="F24016" s="9">
        <f t="shared" si="2251"/>
        <v>1.6419826388300862E-2</v>
      </c>
      <c r="G24016" s="11">
        <f t="shared" si="2254"/>
        <v>23.644549999153242</v>
      </c>
      <c r="H24016" t="str">
        <f t="shared" si="2252"/>
        <v>Tuesday</v>
      </c>
      <c r="I24016">
        <f t="shared" si="2255"/>
        <v>2016</v>
      </c>
      <c r="J24016" t="str">
        <f t="shared" si="2256"/>
        <v>2016-01-3</v>
      </c>
      <c r="K24016" t="str">
        <f t="shared" si="2253"/>
        <v>January</v>
      </c>
    </row>
    <row r="24017" spans="1:11" x14ac:dyDescent="0.3">
      <c r="A24017" s="7">
        <v>42395</v>
      </c>
      <c r="B24017" s="8">
        <v>0</v>
      </c>
      <c r="C24017" s="8">
        <v>3</v>
      </c>
      <c r="D24017" s="3">
        <v>42395.071567361112</v>
      </c>
      <c r="E24017" s="3">
        <v>42395.159571759257</v>
      </c>
      <c r="F24017" s="9">
        <f t="shared" si="2251"/>
        <v>8.8004398145130835E-2</v>
      </c>
      <c r="G24017" s="11">
        <f t="shared" si="2254"/>
        <v>126.7263333289884</v>
      </c>
      <c r="H24017" t="str">
        <f t="shared" si="2252"/>
        <v>Tuesday</v>
      </c>
      <c r="I24017">
        <f t="shared" si="2255"/>
        <v>2016</v>
      </c>
      <c r="J24017" t="str">
        <f t="shared" si="2256"/>
        <v>2016-01-3</v>
      </c>
      <c r="K24017" t="str">
        <f t="shared" si="2253"/>
        <v>January</v>
      </c>
    </row>
    <row r="24018" spans="1:11" x14ac:dyDescent="0.3">
      <c r="A24018" s="7">
        <v>42395</v>
      </c>
      <c r="B24018" s="8">
        <v>1</v>
      </c>
      <c r="C24018" s="8">
        <v>4</v>
      </c>
      <c r="D24018" s="3">
        <v>42395.123862731481</v>
      </c>
      <c r="E24018" s="3">
        <v>42395.493055555555</v>
      </c>
      <c r="F24018" s="9">
        <f t="shared" si="2251"/>
        <v>0.36919282407325227</v>
      </c>
      <c r="G24018" s="11">
        <f t="shared" si="2254"/>
        <v>531.63766666548327</v>
      </c>
      <c r="H24018" t="str">
        <f t="shared" si="2252"/>
        <v>Tuesday</v>
      </c>
      <c r="I24018">
        <f t="shared" si="2255"/>
        <v>2016</v>
      </c>
      <c r="J24018" t="str">
        <f t="shared" si="2256"/>
        <v>2016-01-3</v>
      </c>
      <c r="K24018" t="str">
        <f t="shared" si="2253"/>
        <v>January</v>
      </c>
    </row>
    <row r="24019" spans="1:11" x14ac:dyDescent="0.3">
      <c r="A24019" s="7">
        <v>42395</v>
      </c>
      <c r="B24019" s="8">
        <v>1</v>
      </c>
      <c r="C24019" s="8">
        <v>3</v>
      </c>
      <c r="D24019" s="3">
        <v>42395.160440706015</v>
      </c>
      <c r="E24019" s="3">
        <v>42395.495092592595</v>
      </c>
      <c r="F24019" s="9">
        <f t="shared" si="2251"/>
        <v>0.33465188658010447</v>
      </c>
      <c r="G24019" s="11">
        <f t="shared" si="2254"/>
        <v>481.89871667535044</v>
      </c>
      <c r="H24019" t="str">
        <f t="shared" si="2252"/>
        <v>Tuesday</v>
      </c>
      <c r="I24019">
        <f t="shared" si="2255"/>
        <v>2016</v>
      </c>
      <c r="J24019" t="str">
        <f t="shared" si="2256"/>
        <v>2016-01-3</v>
      </c>
      <c r="K24019" t="str">
        <f t="shared" si="2253"/>
        <v>January</v>
      </c>
    </row>
    <row r="24020" spans="1:11" x14ac:dyDescent="0.3">
      <c r="A24020" s="7">
        <v>42395</v>
      </c>
      <c r="B24020" s="8">
        <v>1</v>
      </c>
      <c r="C24020" s="8">
        <v>2</v>
      </c>
      <c r="D24020" s="3">
        <v>42395.166245486114</v>
      </c>
      <c r="E24020" s="3">
        <v>42395.46707175926</v>
      </c>
      <c r="F24020" s="9">
        <f t="shared" si="2251"/>
        <v>0.30082627314550336</v>
      </c>
      <c r="G24020" s="11">
        <f t="shared" si="2254"/>
        <v>433.18983332952484</v>
      </c>
      <c r="H24020" t="str">
        <f t="shared" si="2252"/>
        <v>Tuesday</v>
      </c>
      <c r="I24020">
        <f t="shared" si="2255"/>
        <v>2016</v>
      </c>
      <c r="J24020" t="str">
        <f t="shared" si="2256"/>
        <v>2016-01-3</v>
      </c>
      <c r="K24020" t="str">
        <f t="shared" si="2253"/>
        <v>January</v>
      </c>
    </row>
    <row r="24021" spans="1:11" x14ac:dyDescent="0.3">
      <c r="A24021" s="7">
        <v>42395</v>
      </c>
      <c r="B24021" s="8">
        <v>1</v>
      </c>
      <c r="C24021" s="8">
        <v>3</v>
      </c>
      <c r="D24021" s="3">
        <v>42395.312361226854</v>
      </c>
      <c r="E24021" s="3">
        <v>42395.623460648145</v>
      </c>
      <c r="F24021" s="9">
        <f t="shared" si="2251"/>
        <v>0.31109942129114643</v>
      </c>
      <c r="G24021" s="11">
        <f t="shared" si="2254"/>
        <v>447.98316665925086</v>
      </c>
      <c r="H24021" t="str">
        <f t="shared" si="2252"/>
        <v>Tuesday</v>
      </c>
      <c r="I24021">
        <f t="shared" si="2255"/>
        <v>2016</v>
      </c>
      <c r="J24021" t="str">
        <f t="shared" si="2256"/>
        <v>2016-01-3</v>
      </c>
      <c r="K24021" t="str">
        <f t="shared" si="2253"/>
        <v>January</v>
      </c>
    </row>
    <row r="24022" spans="1:11" x14ac:dyDescent="0.3">
      <c r="A24022" s="7">
        <v>42395</v>
      </c>
      <c r="B24022" s="8">
        <v>1</v>
      </c>
      <c r="C24022" s="8">
        <v>3</v>
      </c>
      <c r="D24022" s="3">
        <v>42395.326181053242</v>
      </c>
      <c r="E24022" s="3">
        <v>42395.437199074076</v>
      </c>
      <c r="F24022" s="9">
        <f t="shared" si="2251"/>
        <v>0.11101802083430812</v>
      </c>
      <c r="G24022" s="11">
        <f t="shared" si="2254"/>
        <v>159.86595000140369</v>
      </c>
      <c r="H24022" t="str">
        <f t="shared" si="2252"/>
        <v>Tuesday</v>
      </c>
      <c r="I24022">
        <f t="shared" si="2255"/>
        <v>2016</v>
      </c>
      <c r="J24022" t="str">
        <f t="shared" si="2256"/>
        <v>2016-01-3</v>
      </c>
      <c r="K24022" t="str">
        <f t="shared" si="2253"/>
        <v>January</v>
      </c>
    </row>
    <row r="24023" spans="1:11" x14ac:dyDescent="0.3">
      <c r="A24023" s="7">
        <v>42395</v>
      </c>
      <c r="B24023" s="8">
        <v>1</v>
      </c>
      <c r="C24023" s="8">
        <v>3</v>
      </c>
      <c r="D24023" s="3">
        <v>42395.362331909724</v>
      </c>
      <c r="E24023" s="3">
        <v>42395.616041666668</v>
      </c>
      <c r="F24023" s="9">
        <f t="shared" si="2251"/>
        <v>0.25370975694386289</v>
      </c>
      <c r="G24023" s="11">
        <f t="shared" si="2254"/>
        <v>365.34204999916255</v>
      </c>
      <c r="H24023" t="str">
        <f t="shared" si="2252"/>
        <v>Tuesday</v>
      </c>
      <c r="I24023">
        <f t="shared" si="2255"/>
        <v>2016</v>
      </c>
      <c r="J24023" t="str">
        <f t="shared" si="2256"/>
        <v>2016-01-3</v>
      </c>
      <c r="K24023" t="str">
        <f t="shared" si="2253"/>
        <v>January</v>
      </c>
    </row>
    <row r="24024" spans="1:11" x14ac:dyDescent="0.3">
      <c r="A24024" s="7">
        <v>42395</v>
      </c>
      <c r="B24024" s="8">
        <v>0</v>
      </c>
      <c r="C24024" s="8">
        <v>3</v>
      </c>
      <c r="D24024" s="3">
        <v>42395.375235219908</v>
      </c>
      <c r="E24024" s="3">
        <v>42395.635729166665</v>
      </c>
      <c r="F24024" s="9">
        <f t="shared" si="2251"/>
        <v>0.26049394675646909</v>
      </c>
      <c r="G24024" s="11">
        <f t="shared" si="2254"/>
        <v>375.11128332931548</v>
      </c>
      <c r="H24024" t="str">
        <f t="shared" si="2252"/>
        <v>Tuesday</v>
      </c>
      <c r="I24024">
        <f t="shared" si="2255"/>
        <v>2016</v>
      </c>
      <c r="J24024" t="str">
        <f t="shared" si="2256"/>
        <v>2016-01-3</v>
      </c>
      <c r="K24024" t="str">
        <f t="shared" si="2253"/>
        <v>January</v>
      </c>
    </row>
    <row r="24025" spans="1:11" x14ac:dyDescent="0.3">
      <c r="A24025" s="7">
        <v>42395</v>
      </c>
      <c r="B24025" s="8">
        <v>0</v>
      </c>
      <c r="C24025" s="8">
        <v>4</v>
      </c>
      <c r="D24025" s="3">
        <v>42395.378304513892</v>
      </c>
      <c r="E24025" s="3">
        <v>42395.67224537037</v>
      </c>
      <c r="F24025" s="9">
        <f t="shared" si="2251"/>
        <v>0.29394085647800239</v>
      </c>
      <c r="G24025" s="11">
        <f t="shared" si="2254"/>
        <v>423.27483332832344</v>
      </c>
      <c r="H24025" t="str">
        <f t="shared" si="2252"/>
        <v>Tuesday</v>
      </c>
      <c r="I24025">
        <f t="shared" si="2255"/>
        <v>2016</v>
      </c>
      <c r="J24025" t="str">
        <f t="shared" si="2256"/>
        <v>2016-01-3</v>
      </c>
      <c r="K24025" t="str">
        <f t="shared" si="2253"/>
        <v>January</v>
      </c>
    </row>
    <row r="24026" spans="1:11" x14ac:dyDescent="0.3">
      <c r="A24026" s="7">
        <v>42395</v>
      </c>
      <c r="B24026" s="8">
        <v>0</v>
      </c>
      <c r="C24026" s="8">
        <v>3</v>
      </c>
      <c r="D24026" s="3">
        <v>42395.414327893515</v>
      </c>
      <c r="E24026" s="3">
        <v>42395.615682870368</v>
      </c>
      <c r="F24026" s="9">
        <f t="shared" si="2251"/>
        <v>0.20135497685259907</v>
      </c>
      <c r="G24026" s="11">
        <f t="shared" si="2254"/>
        <v>289.95116666774265</v>
      </c>
      <c r="H24026" t="str">
        <f t="shared" si="2252"/>
        <v>Tuesday</v>
      </c>
      <c r="I24026">
        <f t="shared" si="2255"/>
        <v>2016</v>
      </c>
      <c r="J24026" t="str">
        <f t="shared" si="2256"/>
        <v>2016-01-3</v>
      </c>
      <c r="K24026" t="str">
        <f t="shared" si="2253"/>
        <v>January</v>
      </c>
    </row>
    <row r="24027" spans="1:11" x14ac:dyDescent="0.3">
      <c r="A24027" s="7">
        <v>42395</v>
      </c>
      <c r="B24027" s="8">
        <v>0</v>
      </c>
      <c r="C24027" s="8">
        <v>3</v>
      </c>
      <c r="D24027" s="3">
        <v>42395.417671180556</v>
      </c>
      <c r="E24027" s="3">
        <v>42395.607233796298</v>
      </c>
      <c r="F24027" s="9">
        <f t="shared" si="2251"/>
        <v>0.18956261574203381</v>
      </c>
      <c r="G24027" s="11">
        <f t="shared" si="2254"/>
        <v>272.97016666852869</v>
      </c>
      <c r="H24027" t="str">
        <f t="shared" si="2252"/>
        <v>Tuesday</v>
      </c>
      <c r="I24027">
        <f t="shared" si="2255"/>
        <v>2016</v>
      </c>
      <c r="J24027" t="str">
        <f t="shared" si="2256"/>
        <v>2016-01-3</v>
      </c>
      <c r="K24027" t="str">
        <f t="shared" si="2253"/>
        <v>January</v>
      </c>
    </row>
    <row r="24028" spans="1:11" x14ac:dyDescent="0.3">
      <c r="A24028" s="7">
        <v>42395</v>
      </c>
      <c r="B24028" s="8">
        <v>1</v>
      </c>
      <c r="C24028" s="8">
        <v>3</v>
      </c>
      <c r="D24028" s="3">
        <v>42395.424006168978</v>
      </c>
      <c r="E24028" s="3">
        <v>42395.806828703702</v>
      </c>
      <c r="F24028" s="9">
        <f t="shared" si="2251"/>
        <v>0.38282253472425509</v>
      </c>
      <c r="G24028" s="11">
        <f t="shared" si="2254"/>
        <v>551.26445000292733</v>
      </c>
      <c r="H24028" t="str">
        <f t="shared" si="2252"/>
        <v>Tuesday</v>
      </c>
      <c r="I24028">
        <f t="shared" si="2255"/>
        <v>2016</v>
      </c>
      <c r="J24028" t="str">
        <f t="shared" si="2256"/>
        <v>2016-01-3</v>
      </c>
      <c r="K24028" t="str">
        <f t="shared" si="2253"/>
        <v>January</v>
      </c>
    </row>
    <row r="24029" spans="1:11" x14ac:dyDescent="0.3">
      <c r="A24029" s="7">
        <v>42395</v>
      </c>
      <c r="B24029" s="8">
        <v>0</v>
      </c>
      <c r="C24029" s="8">
        <v>3</v>
      </c>
      <c r="D24029" s="3">
        <v>42395.434254131942</v>
      </c>
      <c r="E24029" s="3">
        <v>42396.075821759259</v>
      </c>
      <c r="F24029" s="9">
        <f t="shared" si="2251"/>
        <v>0.64156762731727213</v>
      </c>
      <c r="G24029" s="11">
        <f t="shared" si="2254"/>
        <v>923.85738333687186</v>
      </c>
      <c r="H24029" t="str">
        <f t="shared" si="2252"/>
        <v>Tuesday</v>
      </c>
      <c r="I24029">
        <f t="shared" si="2255"/>
        <v>2016</v>
      </c>
      <c r="J24029" t="str">
        <f t="shared" si="2256"/>
        <v>2016-01-3</v>
      </c>
      <c r="K24029" t="str">
        <f t="shared" si="2253"/>
        <v>January</v>
      </c>
    </row>
    <row r="24030" spans="1:11" x14ac:dyDescent="0.3">
      <c r="A24030" s="7">
        <v>42395</v>
      </c>
      <c r="B24030" s="8">
        <v>1</v>
      </c>
      <c r="C24030" s="8">
        <v>3</v>
      </c>
      <c r="D24030" s="3">
        <v>42395.444698645835</v>
      </c>
      <c r="E24030" s="3">
        <v>42395.762523148151</v>
      </c>
      <c r="F24030" s="9">
        <f t="shared" si="2251"/>
        <v>0.31782450231548864</v>
      </c>
      <c r="G24030" s="11">
        <f t="shared" si="2254"/>
        <v>457.66728333430365</v>
      </c>
      <c r="H24030" t="str">
        <f t="shared" si="2252"/>
        <v>Tuesday</v>
      </c>
      <c r="I24030">
        <f t="shared" si="2255"/>
        <v>2016</v>
      </c>
      <c r="J24030" t="str">
        <f t="shared" si="2256"/>
        <v>2016-01-3</v>
      </c>
      <c r="K24030" t="str">
        <f t="shared" si="2253"/>
        <v>January</v>
      </c>
    </row>
    <row r="24031" spans="1:11" x14ac:dyDescent="0.3">
      <c r="A24031" s="7">
        <v>42395</v>
      </c>
      <c r="B24031" s="8">
        <v>0</v>
      </c>
      <c r="C24031" s="8">
        <v>3</v>
      </c>
      <c r="D24031" s="3">
        <v>42395.456383217592</v>
      </c>
      <c r="E24031" s="3">
        <v>42395.605081018519</v>
      </c>
      <c r="F24031" s="9">
        <f t="shared" si="2251"/>
        <v>0.14869780092703877</v>
      </c>
      <c r="G24031" s="11">
        <f t="shared" si="2254"/>
        <v>214.12483333493583</v>
      </c>
      <c r="H24031" t="str">
        <f t="shared" si="2252"/>
        <v>Tuesday</v>
      </c>
      <c r="I24031">
        <f t="shared" si="2255"/>
        <v>2016</v>
      </c>
      <c r="J24031" t="str">
        <f t="shared" si="2256"/>
        <v>2016-01-3</v>
      </c>
      <c r="K24031" t="str">
        <f t="shared" si="2253"/>
        <v>January</v>
      </c>
    </row>
    <row r="24032" spans="1:11" x14ac:dyDescent="0.3">
      <c r="A24032" s="7">
        <v>42395</v>
      </c>
      <c r="B24032" s="8">
        <v>1</v>
      </c>
      <c r="C24032" s="8">
        <v>3</v>
      </c>
      <c r="D24032" s="3">
        <v>42395.460030324073</v>
      </c>
      <c r="E24032" s="3">
        <v>42395.724999999999</v>
      </c>
      <c r="F24032" s="9">
        <f t="shared" si="2251"/>
        <v>0.26496967592538567</v>
      </c>
      <c r="G24032" s="11">
        <f t="shared" si="2254"/>
        <v>381.55633333255537</v>
      </c>
      <c r="H24032" t="str">
        <f t="shared" si="2252"/>
        <v>Tuesday</v>
      </c>
      <c r="I24032">
        <f t="shared" si="2255"/>
        <v>2016</v>
      </c>
      <c r="J24032" t="str">
        <f t="shared" si="2256"/>
        <v>2016-01-3</v>
      </c>
      <c r="K24032" t="str">
        <f t="shared" si="2253"/>
        <v>January</v>
      </c>
    </row>
    <row r="24033" spans="1:11" x14ac:dyDescent="0.3">
      <c r="A24033" s="7">
        <v>42395</v>
      </c>
      <c r="B24033" s="8">
        <v>0</v>
      </c>
      <c r="C24033" s="8">
        <v>2</v>
      </c>
      <c r="D24033" s="3">
        <v>42395.488398530091</v>
      </c>
      <c r="E24033" s="3">
        <v>42395.791215277779</v>
      </c>
      <c r="F24033" s="9">
        <f t="shared" si="2251"/>
        <v>0.30281674768775702</v>
      </c>
      <c r="G24033" s="11">
        <f t="shared" si="2254"/>
        <v>436.0561166703701</v>
      </c>
      <c r="H24033" t="str">
        <f t="shared" si="2252"/>
        <v>Tuesday</v>
      </c>
      <c r="I24033">
        <f t="shared" si="2255"/>
        <v>2016</v>
      </c>
      <c r="J24033" t="str">
        <f t="shared" si="2256"/>
        <v>2016-01-3</v>
      </c>
      <c r="K24033" t="str">
        <f t="shared" si="2253"/>
        <v>January</v>
      </c>
    </row>
    <row r="24034" spans="1:11" x14ac:dyDescent="0.3">
      <c r="A24034" s="7">
        <v>42395</v>
      </c>
      <c r="B24034" s="8">
        <v>1</v>
      </c>
      <c r="C24034" s="8">
        <v>2</v>
      </c>
      <c r="D24034" s="3">
        <v>42395.520741932873</v>
      </c>
      <c r="E24034" s="3">
        <v>42396.488194444442</v>
      </c>
      <c r="F24034" s="9">
        <f t="shared" si="2251"/>
        <v>0.9674525115697179</v>
      </c>
      <c r="G24034" s="11">
        <f t="shared" si="2254"/>
        <v>1393.1316166603938</v>
      </c>
      <c r="H24034" t="str">
        <f t="shared" si="2252"/>
        <v>Tuesday</v>
      </c>
      <c r="I24034">
        <f t="shared" si="2255"/>
        <v>2016</v>
      </c>
      <c r="J24034" t="str">
        <f t="shared" si="2256"/>
        <v>2016-01-3</v>
      </c>
      <c r="K24034" t="str">
        <f t="shared" si="2253"/>
        <v>January</v>
      </c>
    </row>
    <row r="24035" spans="1:11" x14ac:dyDescent="0.3">
      <c r="A24035" s="7">
        <v>42395</v>
      </c>
      <c r="B24035" s="8">
        <v>0</v>
      </c>
      <c r="C24035" s="8">
        <v>2</v>
      </c>
      <c r="D24035" s="3">
        <v>42395.551751388892</v>
      </c>
      <c r="E24035" s="3">
        <v>42395.656122685185</v>
      </c>
      <c r="F24035" s="9">
        <f t="shared" si="2251"/>
        <v>0.10437129629281117</v>
      </c>
      <c r="G24035" s="11">
        <f t="shared" si="2254"/>
        <v>150.29466666164808</v>
      </c>
      <c r="H24035" t="str">
        <f t="shared" si="2252"/>
        <v>Tuesday</v>
      </c>
      <c r="I24035">
        <f t="shared" si="2255"/>
        <v>2016</v>
      </c>
      <c r="J24035" t="str">
        <f t="shared" si="2256"/>
        <v>2016-01-3</v>
      </c>
      <c r="K24035" t="str">
        <f t="shared" si="2253"/>
        <v>January</v>
      </c>
    </row>
    <row r="24036" spans="1:11" x14ac:dyDescent="0.3">
      <c r="A24036" s="7">
        <v>42395</v>
      </c>
      <c r="B24036" s="8">
        <v>0</v>
      </c>
      <c r="C24036" s="8">
        <v>3</v>
      </c>
      <c r="D24036" s="3">
        <v>42395.560882638893</v>
      </c>
      <c r="E24036" s="3">
        <v>42395.713900462964</v>
      </c>
      <c r="F24036" s="9">
        <f t="shared" si="2251"/>
        <v>0.15301782407186693</v>
      </c>
      <c r="G24036" s="11">
        <f t="shared" si="2254"/>
        <v>220.34566666348837</v>
      </c>
      <c r="H24036" t="str">
        <f t="shared" si="2252"/>
        <v>Tuesday</v>
      </c>
      <c r="I24036">
        <f t="shared" si="2255"/>
        <v>2016</v>
      </c>
      <c r="J24036" t="str">
        <f t="shared" si="2256"/>
        <v>2016-01-3</v>
      </c>
      <c r="K24036" t="str">
        <f t="shared" si="2253"/>
        <v>January</v>
      </c>
    </row>
    <row r="24037" spans="1:11" x14ac:dyDescent="0.3">
      <c r="A24037" s="7">
        <v>42395</v>
      </c>
      <c r="B24037" s="8">
        <v>1</v>
      </c>
      <c r="C24037" s="8">
        <v>3</v>
      </c>
      <c r="D24037" s="3">
        <v>42395.577103356482</v>
      </c>
      <c r="E24037" s="3">
        <v>42395.815138888887</v>
      </c>
      <c r="F24037" s="9">
        <f t="shared" si="2251"/>
        <v>0.23803553240577457</v>
      </c>
      <c r="G24037" s="11">
        <f t="shared" si="2254"/>
        <v>342.77116666431539</v>
      </c>
      <c r="H24037" t="str">
        <f t="shared" si="2252"/>
        <v>Tuesday</v>
      </c>
      <c r="I24037">
        <f t="shared" si="2255"/>
        <v>2016</v>
      </c>
      <c r="J24037" t="str">
        <f t="shared" si="2256"/>
        <v>2016-01-3</v>
      </c>
      <c r="K24037" t="str">
        <f t="shared" si="2253"/>
        <v>January</v>
      </c>
    </row>
    <row r="24038" spans="1:11" x14ac:dyDescent="0.3">
      <c r="A24038" s="7">
        <v>42395</v>
      </c>
      <c r="B24038" s="8">
        <v>0</v>
      </c>
      <c r="C24038" s="8">
        <v>4</v>
      </c>
      <c r="D24038" s="3">
        <v>42395.579365011574</v>
      </c>
      <c r="E24038" s="3">
        <v>42395.707905092589</v>
      </c>
      <c r="F24038" s="9">
        <f t="shared" si="2251"/>
        <v>0.1285400810156716</v>
      </c>
      <c r="G24038" s="11">
        <f t="shared" si="2254"/>
        <v>185.09771666256711</v>
      </c>
      <c r="H24038" t="str">
        <f t="shared" si="2252"/>
        <v>Tuesday</v>
      </c>
      <c r="I24038">
        <f t="shared" si="2255"/>
        <v>2016</v>
      </c>
      <c r="J24038" t="str">
        <f t="shared" si="2256"/>
        <v>2016-01-3</v>
      </c>
      <c r="K24038" t="str">
        <f t="shared" si="2253"/>
        <v>January</v>
      </c>
    </row>
    <row r="24039" spans="1:11" x14ac:dyDescent="0.3">
      <c r="A24039" s="7">
        <v>42395</v>
      </c>
      <c r="B24039" s="8">
        <v>1</v>
      </c>
      <c r="C24039" s="8">
        <v>3</v>
      </c>
      <c r="D24039" s="3">
        <v>42395.601431863426</v>
      </c>
      <c r="E24039" s="3">
        <v>42395.756354166668</v>
      </c>
      <c r="F24039" s="9">
        <f t="shared" si="2251"/>
        <v>0.15492230324161937</v>
      </c>
      <c r="G24039" s="11">
        <f t="shared" si="2254"/>
        <v>223.0881166679319</v>
      </c>
      <c r="H24039" t="str">
        <f t="shared" si="2252"/>
        <v>Tuesday</v>
      </c>
      <c r="I24039">
        <f t="shared" si="2255"/>
        <v>2016</v>
      </c>
      <c r="J24039" t="str">
        <f t="shared" si="2256"/>
        <v>2016-01-3</v>
      </c>
      <c r="K24039" t="str">
        <f t="shared" si="2253"/>
        <v>January</v>
      </c>
    </row>
    <row r="24040" spans="1:11" x14ac:dyDescent="0.3">
      <c r="A24040" s="7">
        <v>42395</v>
      </c>
      <c r="B24040" s="8">
        <v>0</v>
      </c>
      <c r="C24040" s="8">
        <v>1</v>
      </c>
      <c r="D24040" s="3">
        <v>42395.616467129628</v>
      </c>
      <c r="E24040" s="3">
        <v>42395.935416666667</v>
      </c>
      <c r="F24040" s="9">
        <f t="shared" si="2251"/>
        <v>0.31894953703886131</v>
      </c>
      <c r="G24040" s="11">
        <f t="shared" si="2254"/>
        <v>459.28733333596028</v>
      </c>
      <c r="H24040" t="str">
        <f t="shared" si="2252"/>
        <v>Tuesday</v>
      </c>
      <c r="I24040">
        <f t="shared" si="2255"/>
        <v>2016</v>
      </c>
      <c r="J24040" t="str">
        <f t="shared" si="2256"/>
        <v>2016-01-3</v>
      </c>
      <c r="K24040" t="str">
        <f t="shared" si="2253"/>
        <v>January</v>
      </c>
    </row>
    <row r="24041" spans="1:11" x14ac:dyDescent="0.3">
      <c r="A24041" s="7">
        <v>42395</v>
      </c>
      <c r="B24041" s="8">
        <v>0</v>
      </c>
      <c r="C24041" s="8">
        <v>3</v>
      </c>
      <c r="D24041" s="3">
        <v>42395.674549537034</v>
      </c>
      <c r="E24041" s="3">
        <v>42395.83699074074</v>
      </c>
      <c r="F24041" s="9">
        <f t="shared" si="2251"/>
        <v>0.1624412037053844</v>
      </c>
      <c r="G24041" s="11">
        <f t="shared" si="2254"/>
        <v>233.91533333575353</v>
      </c>
      <c r="H24041" t="str">
        <f t="shared" si="2252"/>
        <v>Tuesday</v>
      </c>
      <c r="I24041">
        <f t="shared" si="2255"/>
        <v>2016</v>
      </c>
      <c r="J24041" t="str">
        <f t="shared" si="2256"/>
        <v>2016-01-3</v>
      </c>
      <c r="K24041" t="str">
        <f t="shared" si="2253"/>
        <v>January</v>
      </c>
    </row>
    <row r="24042" spans="1:11" x14ac:dyDescent="0.3">
      <c r="A24042" s="7">
        <v>42395</v>
      </c>
      <c r="B24042" s="8">
        <v>1</v>
      </c>
      <c r="C24042" s="8">
        <v>3</v>
      </c>
      <c r="D24042" s="3">
        <v>42395.69544664352</v>
      </c>
      <c r="E24042" s="3">
        <v>42395.884722222225</v>
      </c>
      <c r="F24042" s="9">
        <f t="shared" si="2251"/>
        <v>0.18927557870483724</v>
      </c>
      <c r="G24042" s="11">
        <f t="shared" si="2254"/>
        <v>272.55683333496563</v>
      </c>
      <c r="H24042" t="str">
        <f t="shared" si="2252"/>
        <v>Tuesday</v>
      </c>
      <c r="I24042">
        <f t="shared" si="2255"/>
        <v>2016</v>
      </c>
      <c r="J24042" t="str">
        <f t="shared" si="2256"/>
        <v>2016-01-3</v>
      </c>
      <c r="K24042" t="str">
        <f t="shared" si="2253"/>
        <v>January</v>
      </c>
    </row>
    <row r="24043" spans="1:11" x14ac:dyDescent="0.3">
      <c r="A24043" s="7">
        <v>42395</v>
      </c>
      <c r="B24043" s="8">
        <v>0</v>
      </c>
      <c r="C24043" s="8">
        <v>3</v>
      </c>
      <c r="D24043" s="3">
        <v>42395.70723915509</v>
      </c>
      <c r="E24043" s="3">
        <v>42395.798657407409</v>
      </c>
      <c r="F24043" s="9">
        <f t="shared" si="2251"/>
        <v>9.1418252319272142E-2</v>
      </c>
      <c r="G24043" s="11">
        <f t="shared" si="2254"/>
        <v>131.64228333975188</v>
      </c>
      <c r="H24043" t="str">
        <f t="shared" si="2252"/>
        <v>Tuesday</v>
      </c>
      <c r="I24043">
        <f t="shared" si="2255"/>
        <v>2016</v>
      </c>
      <c r="J24043" t="str">
        <f t="shared" si="2256"/>
        <v>2016-01-3</v>
      </c>
      <c r="K24043" t="str">
        <f t="shared" si="2253"/>
        <v>January</v>
      </c>
    </row>
    <row r="24044" spans="1:11" x14ac:dyDescent="0.3">
      <c r="A24044" s="7">
        <v>42395</v>
      </c>
      <c r="B24044" s="8">
        <v>0</v>
      </c>
      <c r="C24044" s="8">
        <v>2</v>
      </c>
      <c r="D24044" s="3">
        <v>42395.760011192127</v>
      </c>
      <c r="E24044" s="3">
        <v>42396.586215277777</v>
      </c>
      <c r="F24044" s="9">
        <f t="shared" si="2251"/>
        <v>0.82620408564980607</v>
      </c>
      <c r="G24044" s="11">
        <f t="shared" si="2254"/>
        <v>1189.7338833357207</v>
      </c>
      <c r="H24044" t="str">
        <f t="shared" si="2252"/>
        <v>Tuesday</v>
      </c>
      <c r="I24044">
        <f t="shared" si="2255"/>
        <v>2016</v>
      </c>
      <c r="J24044" t="str">
        <f t="shared" si="2256"/>
        <v>2016-01-3</v>
      </c>
      <c r="K24044" t="str">
        <f t="shared" si="2253"/>
        <v>January</v>
      </c>
    </row>
    <row r="24045" spans="1:11" x14ac:dyDescent="0.3">
      <c r="A24045" s="7">
        <v>42395</v>
      </c>
      <c r="B24045" s="8">
        <v>0</v>
      </c>
      <c r="C24045" s="8">
        <v>3</v>
      </c>
      <c r="D24045" s="3">
        <v>42395.768284872684</v>
      </c>
      <c r="E24045" s="3">
        <v>42395.88385416667</v>
      </c>
      <c r="F24045" s="9">
        <f t="shared" si="2251"/>
        <v>0.11556929398648208</v>
      </c>
      <c r="G24045" s="11">
        <f t="shared" si="2254"/>
        <v>166.4197833405342</v>
      </c>
      <c r="H24045" t="str">
        <f t="shared" si="2252"/>
        <v>Tuesday</v>
      </c>
      <c r="I24045">
        <f t="shared" si="2255"/>
        <v>2016</v>
      </c>
      <c r="J24045" t="str">
        <f t="shared" si="2256"/>
        <v>2016-01-3</v>
      </c>
      <c r="K24045" t="str">
        <f t="shared" si="2253"/>
        <v>January</v>
      </c>
    </row>
    <row r="24046" spans="1:11" x14ac:dyDescent="0.3">
      <c r="A24046" s="7">
        <v>42395</v>
      </c>
      <c r="B24046" s="8">
        <v>1</v>
      </c>
      <c r="C24046" s="8">
        <v>3</v>
      </c>
      <c r="D24046" s="3">
        <v>42395.773643715278</v>
      </c>
      <c r="E24046" s="3">
        <v>42395.927106481482</v>
      </c>
      <c r="F24046" s="9">
        <f t="shared" si="2251"/>
        <v>0.15346276620402932</v>
      </c>
      <c r="G24046" s="11">
        <f t="shared" si="2254"/>
        <v>220.98638333380222</v>
      </c>
      <c r="H24046" t="str">
        <f t="shared" si="2252"/>
        <v>Tuesday</v>
      </c>
      <c r="I24046">
        <f t="shared" si="2255"/>
        <v>2016</v>
      </c>
      <c r="J24046" t="str">
        <f t="shared" si="2256"/>
        <v>2016-01-3</v>
      </c>
      <c r="K24046" t="str">
        <f t="shared" si="2253"/>
        <v>January</v>
      </c>
    </row>
    <row r="24047" spans="1:11" x14ac:dyDescent="0.3">
      <c r="A24047" s="7">
        <v>42395</v>
      </c>
      <c r="B24047" s="8">
        <v>1</v>
      </c>
      <c r="C24047" s="8">
        <v>3</v>
      </c>
      <c r="D24047" s="3">
        <v>42395.777171099537</v>
      </c>
      <c r="E24047" s="3">
        <v>42397.726388888892</v>
      </c>
      <c r="F24047" s="9">
        <f t="shared" si="2251"/>
        <v>1.9492177893553162</v>
      </c>
      <c r="G24047" s="11">
        <f t="shared" si="2254"/>
        <v>2806.8736166716553</v>
      </c>
      <c r="H24047" t="str">
        <f t="shared" si="2252"/>
        <v>Tuesday</v>
      </c>
      <c r="I24047">
        <f t="shared" si="2255"/>
        <v>2016</v>
      </c>
      <c r="J24047" t="str">
        <f t="shared" si="2256"/>
        <v>2016-01-3</v>
      </c>
      <c r="K24047" t="str">
        <f t="shared" si="2253"/>
        <v>January</v>
      </c>
    </row>
    <row r="24048" spans="1:11" x14ac:dyDescent="0.3">
      <c r="A24048" s="7">
        <v>42395</v>
      </c>
      <c r="B24048" s="8">
        <v>1</v>
      </c>
      <c r="C24048" s="8">
        <v>2</v>
      </c>
      <c r="D24048" s="3">
        <v>42395.783846724538</v>
      </c>
      <c r="E24048" s="3">
        <v>42396.048229166663</v>
      </c>
      <c r="F24048" s="9">
        <f t="shared" si="2251"/>
        <v>0.26438244212477002</v>
      </c>
      <c r="G24048" s="11">
        <f t="shared" si="2254"/>
        <v>380.71071665966883</v>
      </c>
      <c r="H24048" t="str">
        <f t="shared" si="2252"/>
        <v>Tuesday</v>
      </c>
      <c r="I24048">
        <f t="shared" si="2255"/>
        <v>2016</v>
      </c>
      <c r="J24048" t="str">
        <f t="shared" si="2256"/>
        <v>2016-01-3</v>
      </c>
      <c r="K24048" t="str">
        <f t="shared" si="2253"/>
        <v>January</v>
      </c>
    </row>
    <row r="24049" spans="1:11" x14ac:dyDescent="0.3">
      <c r="A24049" s="7">
        <v>42395</v>
      </c>
      <c r="B24049" s="8">
        <v>0</v>
      </c>
      <c r="C24049" s="8">
        <v>3</v>
      </c>
      <c r="D24049" s="3">
        <v>42395.789222766201</v>
      </c>
      <c r="E24049" s="3">
        <v>42395.927002314813</v>
      </c>
      <c r="F24049" s="9">
        <f t="shared" si="2251"/>
        <v>0.13777954861143371</v>
      </c>
      <c r="G24049" s="11">
        <f t="shared" si="2254"/>
        <v>198.40255000046454</v>
      </c>
      <c r="H24049" t="str">
        <f t="shared" si="2252"/>
        <v>Tuesday</v>
      </c>
      <c r="I24049">
        <f t="shared" si="2255"/>
        <v>2016</v>
      </c>
      <c r="J24049" t="str">
        <f t="shared" si="2256"/>
        <v>2016-01-3</v>
      </c>
      <c r="K24049" t="str">
        <f t="shared" si="2253"/>
        <v>January</v>
      </c>
    </row>
    <row r="24050" spans="1:11" x14ac:dyDescent="0.3">
      <c r="A24050" s="7">
        <v>42395</v>
      </c>
      <c r="B24050" s="8">
        <v>1</v>
      </c>
      <c r="C24050" s="8">
        <v>3</v>
      </c>
      <c r="D24050" s="3">
        <v>42395.80920891204</v>
      </c>
      <c r="E24050" s="3">
        <v>42395.922997685186</v>
      </c>
      <c r="F24050" s="9">
        <f t="shared" si="2251"/>
        <v>0.11378877314564306</v>
      </c>
      <c r="G24050" s="11">
        <f t="shared" si="2254"/>
        <v>163.85583332972601</v>
      </c>
      <c r="H24050" t="str">
        <f t="shared" si="2252"/>
        <v>Tuesday</v>
      </c>
      <c r="I24050">
        <f t="shared" si="2255"/>
        <v>2016</v>
      </c>
      <c r="J24050" t="str">
        <f t="shared" si="2256"/>
        <v>2016-01-3</v>
      </c>
      <c r="K24050" t="str">
        <f t="shared" si="2253"/>
        <v>January</v>
      </c>
    </row>
    <row r="24051" spans="1:11" x14ac:dyDescent="0.3">
      <c r="A24051" s="7">
        <v>42395</v>
      </c>
      <c r="B24051" s="8">
        <v>0</v>
      </c>
      <c r="C24051" s="8">
        <v>3</v>
      </c>
      <c r="D24051" s="3">
        <v>42395.826118784724</v>
      </c>
      <c r="E24051" s="3">
        <v>42395.988946759258</v>
      </c>
      <c r="F24051" s="9">
        <f t="shared" si="2251"/>
        <v>0.16282797453459352</v>
      </c>
      <c r="G24051" s="11">
        <f t="shared" si="2254"/>
        <v>234.47228332981467</v>
      </c>
      <c r="H24051" t="str">
        <f t="shared" si="2252"/>
        <v>Tuesday</v>
      </c>
      <c r="I24051">
        <f t="shared" si="2255"/>
        <v>2016</v>
      </c>
      <c r="J24051" t="str">
        <f t="shared" si="2256"/>
        <v>2016-01-3</v>
      </c>
      <c r="K24051" t="str">
        <f t="shared" si="2253"/>
        <v>January</v>
      </c>
    </row>
    <row r="24052" spans="1:11" x14ac:dyDescent="0.3">
      <c r="A24052" s="7">
        <v>42395</v>
      </c>
      <c r="B24052" s="8">
        <v>1</v>
      </c>
      <c r="C24052" s="8">
        <v>2</v>
      </c>
      <c r="D24052" s="3">
        <v>42395.842772256947</v>
      </c>
      <c r="E24052" s="3">
        <v>42397.603703703702</v>
      </c>
      <c r="F24052" s="9">
        <f t="shared" si="2251"/>
        <v>1.7609314467554213</v>
      </c>
      <c r="G24052" s="11">
        <f t="shared" si="2254"/>
        <v>2535.7412833278067</v>
      </c>
      <c r="H24052" t="str">
        <f t="shared" si="2252"/>
        <v>Tuesday</v>
      </c>
      <c r="I24052">
        <f t="shared" si="2255"/>
        <v>2016</v>
      </c>
      <c r="J24052" t="str">
        <f t="shared" si="2256"/>
        <v>2016-01-3</v>
      </c>
      <c r="K24052" t="str">
        <f t="shared" si="2253"/>
        <v>January</v>
      </c>
    </row>
    <row r="24053" spans="1:11" x14ac:dyDescent="0.3">
      <c r="A24053" s="7">
        <v>42395</v>
      </c>
      <c r="B24053" s="8">
        <v>0</v>
      </c>
      <c r="C24053" s="8">
        <v>3</v>
      </c>
      <c r="D24053" s="3">
        <v>42395.849299502312</v>
      </c>
      <c r="E24053" s="3">
        <v>42396.036944444444</v>
      </c>
      <c r="F24053" s="9">
        <f t="shared" si="2251"/>
        <v>0.18764494213246508</v>
      </c>
      <c r="G24053" s="11">
        <f t="shared" si="2254"/>
        <v>270.20871667074971</v>
      </c>
      <c r="H24053" t="str">
        <f t="shared" si="2252"/>
        <v>Tuesday</v>
      </c>
      <c r="I24053">
        <f t="shared" si="2255"/>
        <v>2016</v>
      </c>
      <c r="J24053" t="str">
        <f t="shared" si="2256"/>
        <v>2016-01-3</v>
      </c>
      <c r="K24053" t="str">
        <f t="shared" si="2253"/>
        <v>January</v>
      </c>
    </row>
    <row r="24054" spans="1:11" x14ac:dyDescent="0.3">
      <c r="A24054" s="7">
        <v>42395</v>
      </c>
      <c r="B24054" s="8">
        <v>1</v>
      </c>
      <c r="C24054" s="8">
        <v>3</v>
      </c>
      <c r="D24054" s="3">
        <v>42395.852869907409</v>
      </c>
      <c r="E24054" s="3">
        <v>42396.275196759256</v>
      </c>
      <c r="F24054" s="9">
        <f t="shared" si="2251"/>
        <v>0.42232685184717411</v>
      </c>
      <c r="G24054" s="11">
        <f t="shared" si="2254"/>
        <v>608.15066665993072</v>
      </c>
      <c r="H24054" t="str">
        <f t="shared" si="2252"/>
        <v>Tuesday</v>
      </c>
      <c r="I24054">
        <f t="shared" si="2255"/>
        <v>2016</v>
      </c>
      <c r="J24054" t="str">
        <f t="shared" si="2256"/>
        <v>2016-01-3</v>
      </c>
      <c r="K24054" t="str">
        <f t="shared" si="2253"/>
        <v>January</v>
      </c>
    </row>
    <row r="24055" spans="1:11" x14ac:dyDescent="0.3">
      <c r="A24055" s="7">
        <v>42395</v>
      </c>
      <c r="B24055" s="8">
        <v>0</v>
      </c>
      <c r="C24055" s="8">
        <v>3</v>
      </c>
      <c r="D24055" s="3">
        <v>42395.856704745369</v>
      </c>
      <c r="E24055" s="3">
        <v>42396.044803240744</v>
      </c>
      <c r="F24055" s="9">
        <f t="shared" si="2251"/>
        <v>0.18809849537501577</v>
      </c>
      <c r="G24055" s="11">
        <f t="shared" si="2254"/>
        <v>270.86183334002271</v>
      </c>
      <c r="H24055" t="str">
        <f t="shared" si="2252"/>
        <v>Tuesday</v>
      </c>
      <c r="I24055">
        <f t="shared" si="2255"/>
        <v>2016</v>
      </c>
      <c r="J24055" t="str">
        <f t="shared" si="2256"/>
        <v>2016-01-3</v>
      </c>
      <c r="K24055" t="str">
        <f t="shared" si="2253"/>
        <v>January</v>
      </c>
    </row>
    <row r="24056" spans="1:11" x14ac:dyDescent="0.3">
      <c r="A24056" s="7">
        <v>42395</v>
      </c>
      <c r="B24056" s="8">
        <v>1</v>
      </c>
      <c r="C24056" s="8">
        <v>1</v>
      </c>
      <c r="D24056" s="3">
        <v>42395.858041168984</v>
      </c>
      <c r="E24056" s="3">
        <v>42396.395405092589</v>
      </c>
      <c r="F24056" s="9">
        <f t="shared" ref="F24056:F24119" si="2257">E24056-D24056</f>
        <v>0.5373639236058807</v>
      </c>
      <c r="G24056" s="11">
        <f t="shared" si="2254"/>
        <v>773.80404999246821</v>
      </c>
      <c r="H24056" t="str">
        <f t="shared" ref="H24056:H24119" si="2258">TEXT(A24056,"dddd")</f>
        <v>Tuesday</v>
      </c>
      <c r="I24056">
        <f t="shared" si="2255"/>
        <v>2016</v>
      </c>
      <c r="J24056" t="str">
        <f t="shared" si="2256"/>
        <v>2016-01-3</v>
      </c>
      <c r="K24056" t="str">
        <f t="shared" ref="K24056:K24119" si="2259">TEXT(A24056,"mmmm")</f>
        <v>January</v>
      </c>
    </row>
    <row r="24057" spans="1:11" x14ac:dyDescent="0.3">
      <c r="A24057" s="7">
        <v>42395</v>
      </c>
      <c r="B24057" s="8">
        <v>0</v>
      </c>
      <c r="C24057" s="8">
        <v>3</v>
      </c>
      <c r="D24057" s="3">
        <v>42395.860380208331</v>
      </c>
      <c r="E24057" s="3">
        <v>42396.396840277775</v>
      </c>
      <c r="F24057" s="9">
        <f t="shared" si="2257"/>
        <v>0.53646006944472902</v>
      </c>
      <c r="G24057" s="11">
        <f t="shared" si="2254"/>
        <v>772.50250000040978</v>
      </c>
      <c r="H24057" t="str">
        <f t="shared" si="2258"/>
        <v>Tuesday</v>
      </c>
      <c r="I24057">
        <f t="shared" si="2255"/>
        <v>2016</v>
      </c>
      <c r="J24057" t="str">
        <f t="shared" si="2256"/>
        <v>2016-01-3</v>
      </c>
      <c r="K24057" t="str">
        <f t="shared" si="2259"/>
        <v>January</v>
      </c>
    </row>
    <row r="24058" spans="1:11" x14ac:dyDescent="0.3">
      <c r="A24058" s="7">
        <v>42395</v>
      </c>
      <c r="B24058" s="8">
        <v>1</v>
      </c>
      <c r="C24058" s="8">
        <v>3</v>
      </c>
      <c r="D24058" s="3">
        <v>42395.866601273148</v>
      </c>
      <c r="E24058" s="3">
        <v>42396.007071759261</v>
      </c>
      <c r="F24058" s="9">
        <f t="shared" si="2257"/>
        <v>0.14047048611246282</v>
      </c>
      <c r="G24058" s="11">
        <f t="shared" si="2254"/>
        <v>202.27750000194646</v>
      </c>
      <c r="H24058" t="str">
        <f t="shared" si="2258"/>
        <v>Tuesday</v>
      </c>
      <c r="I24058">
        <f t="shared" si="2255"/>
        <v>2016</v>
      </c>
      <c r="J24058" t="str">
        <f t="shared" si="2256"/>
        <v>2016-01-3</v>
      </c>
      <c r="K24058" t="str">
        <f t="shared" si="2259"/>
        <v>January</v>
      </c>
    </row>
    <row r="24059" spans="1:11" x14ac:dyDescent="0.3">
      <c r="A24059" s="7">
        <v>42395</v>
      </c>
      <c r="B24059" s="8">
        <v>0</v>
      </c>
      <c r="C24059" s="8">
        <v>4</v>
      </c>
      <c r="D24059" s="3">
        <v>42395.87963171296</v>
      </c>
      <c r="E24059" s="3">
        <v>42396.022951388892</v>
      </c>
      <c r="F24059" s="9">
        <f t="shared" si="2257"/>
        <v>0.14331967593170702</v>
      </c>
      <c r="G24059" s="11">
        <f t="shared" si="2254"/>
        <v>206.38033334165812</v>
      </c>
      <c r="H24059" t="str">
        <f t="shared" si="2258"/>
        <v>Tuesday</v>
      </c>
      <c r="I24059">
        <f t="shared" si="2255"/>
        <v>2016</v>
      </c>
      <c r="J24059" t="str">
        <f t="shared" si="2256"/>
        <v>2016-01-3</v>
      </c>
      <c r="K24059" t="str">
        <f t="shared" si="2259"/>
        <v>January</v>
      </c>
    </row>
    <row r="24060" spans="1:11" x14ac:dyDescent="0.3">
      <c r="A24060" s="7">
        <v>42395</v>
      </c>
      <c r="B24060" s="8">
        <v>0</v>
      </c>
      <c r="C24060" s="8">
        <v>3</v>
      </c>
      <c r="D24060" s="3">
        <v>42395.889276770831</v>
      </c>
      <c r="E24060" s="3">
        <v>42396.785555555558</v>
      </c>
      <c r="F24060" s="9">
        <f t="shared" si="2257"/>
        <v>0.89627878472674638</v>
      </c>
      <c r="G24060" s="11">
        <f t="shared" si="2254"/>
        <v>1290.6414500065148</v>
      </c>
      <c r="H24060" t="str">
        <f t="shared" si="2258"/>
        <v>Tuesday</v>
      </c>
      <c r="I24060">
        <f t="shared" si="2255"/>
        <v>2016</v>
      </c>
      <c r="J24060" t="str">
        <f t="shared" si="2256"/>
        <v>2016-01-3</v>
      </c>
      <c r="K24060" t="str">
        <f t="shared" si="2259"/>
        <v>January</v>
      </c>
    </row>
    <row r="24061" spans="1:11" x14ac:dyDescent="0.3">
      <c r="A24061" s="7">
        <v>42395</v>
      </c>
      <c r="B24061" s="8">
        <v>1</v>
      </c>
      <c r="C24061" s="8">
        <v>3</v>
      </c>
      <c r="D24061" s="3">
        <v>42395.904125231478</v>
      </c>
      <c r="E24061" s="3">
        <v>42396.16070601852</v>
      </c>
      <c r="F24061" s="9">
        <f t="shared" si="2257"/>
        <v>0.25658078704145737</v>
      </c>
      <c r="G24061" s="11">
        <f t="shared" si="2254"/>
        <v>369.47633333969861</v>
      </c>
      <c r="H24061" t="str">
        <f t="shared" si="2258"/>
        <v>Tuesday</v>
      </c>
      <c r="I24061">
        <f t="shared" si="2255"/>
        <v>2016</v>
      </c>
      <c r="J24061" t="str">
        <f t="shared" si="2256"/>
        <v>2016-01-3</v>
      </c>
      <c r="K24061" t="str">
        <f t="shared" si="2259"/>
        <v>January</v>
      </c>
    </row>
    <row r="24062" spans="1:11" x14ac:dyDescent="0.3">
      <c r="A24062" s="7">
        <v>42395</v>
      </c>
      <c r="B24062" s="8">
        <v>0</v>
      </c>
      <c r="C24062" s="8">
        <v>3</v>
      </c>
      <c r="D24062" s="3">
        <v>42395.932429942128</v>
      </c>
      <c r="E24062" s="3">
        <v>42396.170162037037</v>
      </c>
      <c r="F24062" s="9">
        <f t="shared" si="2257"/>
        <v>0.23773209490900626</v>
      </c>
      <c r="G24062" s="11">
        <f t="shared" si="2254"/>
        <v>342.33421666896902</v>
      </c>
      <c r="H24062" t="str">
        <f t="shared" si="2258"/>
        <v>Tuesday</v>
      </c>
      <c r="I24062">
        <f t="shared" si="2255"/>
        <v>2016</v>
      </c>
      <c r="J24062" t="str">
        <f t="shared" si="2256"/>
        <v>2016-01-3</v>
      </c>
      <c r="K24062" t="str">
        <f t="shared" si="2259"/>
        <v>January</v>
      </c>
    </row>
    <row r="24063" spans="1:11" x14ac:dyDescent="0.3">
      <c r="A24063" s="7">
        <v>42395</v>
      </c>
      <c r="B24063" s="8">
        <v>1</v>
      </c>
      <c r="C24063" s="8">
        <v>3</v>
      </c>
      <c r="D24063" s="3">
        <v>42395.947684988423</v>
      </c>
      <c r="E24063" s="3">
        <v>42396.298449074071</v>
      </c>
      <c r="F24063" s="9">
        <f t="shared" si="2257"/>
        <v>0.35076408564782469</v>
      </c>
      <c r="G24063" s="11">
        <f t="shared" si="2254"/>
        <v>505.10028333286755</v>
      </c>
      <c r="H24063" t="str">
        <f t="shared" si="2258"/>
        <v>Tuesday</v>
      </c>
      <c r="I24063">
        <f t="shared" si="2255"/>
        <v>2016</v>
      </c>
      <c r="J24063" t="str">
        <f t="shared" si="2256"/>
        <v>2016-01-3</v>
      </c>
      <c r="K24063" t="str">
        <f t="shared" si="2259"/>
        <v>January</v>
      </c>
    </row>
    <row r="24064" spans="1:11" x14ac:dyDescent="0.3">
      <c r="A24064" s="7">
        <v>42395</v>
      </c>
      <c r="B24064" s="8">
        <v>0</v>
      </c>
      <c r="C24064" s="8">
        <v>2</v>
      </c>
      <c r="D24064" s="3">
        <v>42395.955007673612</v>
      </c>
      <c r="E24064" s="3">
        <v>42396.319212962961</v>
      </c>
      <c r="F24064" s="9">
        <f t="shared" si="2257"/>
        <v>0.36420528934831964</v>
      </c>
      <c r="G24064" s="11">
        <f t="shared" si="2254"/>
        <v>524.45561666158028</v>
      </c>
      <c r="H24064" t="str">
        <f t="shared" si="2258"/>
        <v>Tuesday</v>
      </c>
      <c r="I24064">
        <f t="shared" si="2255"/>
        <v>2016</v>
      </c>
      <c r="J24064" t="str">
        <f t="shared" si="2256"/>
        <v>2016-01-3</v>
      </c>
      <c r="K24064" t="str">
        <f t="shared" si="2259"/>
        <v>January</v>
      </c>
    </row>
    <row r="24065" spans="1:11" x14ac:dyDescent="0.3">
      <c r="A24065" s="7">
        <v>42395</v>
      </c>
      <c r="B24065" s="8">
        <v>0</v>
      </c>
      <c r="C24065" s="8">
        <v>3</v>
      </c>
      <c r="D24065" s="3">
        <v>42395.962712187502</v>
      </c>
      <c r="E24065" s="3">
        <v>42396.07130787037</v>
      </c>
      <c r="F24065" s="9">
        <f t="shared" si="2257"/>
        <v>0.10859568286832655</v>
      </c>
      <c r="G24065" s="11">
        <f t="shared" si="2254"/>
        <v>156.37778333039023</v>
      </c>
      <c r="H24065" t="str">
        <f t="shared" si="2258"/>
        <v>Tuesday</v>
      </c>
      <c r="I24065">
        <f t="shared" si="2255"/>
        <v>2016</v>
      </c>
      <c r="J24065" t="str">
        <f t="shared" si="2256"/>
        <v>2016-01-3</v>
      </c>
      <c r="K24065" t="str">
        <f t="shared" si="2259"/>
        <v>January</v>
      </c>
    </row>
    <row r="24066" spans="1:11" x14ac:dyDescent="0.3">
      <c r="A24066" s="7">
        <v>42395</v>
      </c>
      <c r="B24066" s="8">
        <v>1</v>
      </c>
      <c r="C24066" s="8">
        <v>4</v>
      </c>
      <c r="D24066" s="3">
        <v>42395.982109143515</v>
      </c>
      <c r="E24066" s="3">
        <v>42396.150069444448</v>
      </c>
      <c r="F24066" s="9">
        <f t="shared" si="2257"/>
        <v>0.16796030093246372</v>
      </c>
      <c r="G24066" s="11">
        <f t="shared" ref="G24066:G24129" si="2260">F24066*1440</f>
        <v>241.86283334274776</v>
      </c>
      <c r="H24066" t="str">
        <f t="shared" si="2258"/>
        <v>Tuesday</v>
      </c>
      <c r="I24066">
        <f t="shared" si="2255"/>
        <v>2016</v>
      </c>
      <c r="J24066" t="str">
        <f t="shared" si="2256"/>
        <v>2016-01-3</v>
      </c>
      <c r="K24066" t="str">
        <f t="shared" si="2259"/>
        <v>January</v>
      </c>
    </row>
    <row r="24067" spans="1:11" x14ac:dyDescent="0.3">
      <c r="A24067" s="7">
        <v>42396</v>
      </c>
      <c r="B24067" s="8">
        <v>0</v>
      </c>
      <c r="C24067" s="8">
        <v>2</v>
      </c>
      <c r="D24067" s="3">
        <v>42395.999818321761</v>
      </c>
      <c r="E24067" s="3">
        <v>42396.173680555556</v>
      </c>
      <c r="F24067" s="9">
        <f t="shared" si="2257"/>
        <v>0.17386223379435251</v>
      </c>
      <c r="G24067" s="11">
        <f t="shared" si="2260"/>
        <v>250.36161666386761</v>
      </c>
      <c r="H24067" t="str">
        <f t="shared" si="2258"/>
        <v>Wednesday</v>
      </c>
      <c r="I24067">
        <f t="shared" ref="I24067:I24130" si="2261">YEAR(A24067)</f>
        <v>2016</v>
      </c>
      <c r="J24067" t="str">
        <f t="shared" ref="J24067:J24130" si="2262">I24067&amp;"-"&amp;TEXT(A24067,"mm")&amp;"-"&amp;WEEKDAY(A24067)</f>
        <v>2016-01-4</v>
      </c>
      <c r="K24067" t="str">
        <f t="shared" si="2259"/>
        <v>January</v>
      </c>
    </row>
    <row r="24068" spans="1:11" x14ac:dyDescent="0.3">
      <c r="A24068" s="7">
        <v>42396</v>
      </c>
      <c r="B24068" s="8">
        <v>1</v>
      </c>
      <c r="C24068" s="8">
        <v>3</v>
      </c>
      <c r="D24068" s="3">
        <v>42396.032593055555</v>
      </c>
      <c r="E24068" s="3">
        <v>42396.128275462965</v>
      </c>
      <c r="F24068" s="9">
        <f t="shared" si="2257"/>
        <v>9.5682407409185544E-2</v>
      </c>
      <c r="G24068" s="11">
        <f t="shared" si="2260"/>
        <v>137.78266666922718</v>
      </c>
      <c r="H24068" t="str">
        <f t="shared" si="2258"/>
        <v>Wednesday</v>
      </c>
      <c r="I24068">
        <f t="shared" si="2261"/>
        <v>2016</v>
      </c>
      <c r="J24068" t="str">
        <f t="shared" si="2262"/>
        <v>2016-01-4</v>
      </c>
      <c r="K24068" t="str">
        <f t="shared" si="2259"/>
        <v>January</v>
      </c>
    </row>
    <row r="24069" spans="1:11" x14ac:dyDescent="0.3">
      <c r="A24069" s="7">
        <v>42396</v>
      </c>
      <c r="B24069" s="8">
        <v>1</v>
      </c>
      <c r="C24069" s="8">
        <v>3</v>
      </c>
      <c r="D24069" s="3">
        <v>42396.055526655095</v>
      </c>
      <c r="E24069" s="3">
        <v>42396.276342592595</v>
      </c>
      <c r="F24069" s="9">
        <f t="shared" si="2257"/>
        <v>0.22081593750044703</v>
      </c>
      <c r="G24069" s="11">
        <f t="shared" si="2260"/>
        <v>317.97495000064373</v>
      </c>
      <c r="H24069" t="str">
        <f t="shared" si="2258"/>
        <v>Wednesday</v>
      </c>
      <c r="I24069">
        <f t="shared" si="2261"/>
        <v>2016</v>
      </c>
      <c r="J24069" t="str">
        <f t="shared" si="2262"/>
        <v>2016-01-4</v>
      </c>
      <c r="K24069" t="str">
        <f t="shared" si="2259"/>
        <v>January</v>
      </c>
    </row>
    <row r="24070" spans="1:11" x14ac:dyDescent="0.3">
      <c r="A24070" s="7">
        <v>42396</v>
      </c>
      <c r="B24070" s="8">
        <v>1</v>
      </c>
      <c r="C24070" s="8">
        <v>2</v>
      </c>
      <c r="D24070" s="3">
        <v>42396.073844675928</v>
      </c>
      <c r="E24070" s="3">
        <v>42396.328182870369</v>
      </c>
      <c r="F24070" s="9">
        <f t="shared" si="2257"/>
        <v>0.25433819444151595</v>
      </c>
      <c r="G24070" s="11">
        <f t="shared" si="2260"/>
        <v>366.24699999578297</v>
      </c>
      <c r="H24070" t="str">
        <f t="shared" si="2258"/>
        <v>Wednesday</v>
      </c>
      <c r="I24070">
        <f t="shared" si="2261"/>
        <v>2016</v>
      </c>
      <c r="J24070" t="str">
        <f t="shared" si="2262"/>
        <v>2016-01-4</v>
      </c>
      <c r="K24070" t="str">
        <f t="shared" si="2259"/>
        <v>January</v>
      </c>
    </row>
    <row r="24071" spans="1:11" x14ac:dyDescent="0.3">
      <c r="A24071" s="7">
        <v>42396</v>
      </c>
      <c r="B24071" s="8">
        <v>0</v>
      </c>
      <c r="C24071" s="8">
        <v>2</v>
      </c>
      <c r="D24071" s="3">
        <v>42396.080037650463</v>
      </c>
      <c r="E24071" s="3">
        <v>42396.399687500001</v>
      </c>
      <c r="F24071" s="9">
        <f t="shared" si="2257"/>
        <v>0.31964984953810927</v>
      </c>
      <c r="G24071" s="11">
        <f t="shared" si="2260"/>
        <v>460.29578333487734</v>
      </c>
      <c r="H24071" t="str">
        <f t="shared" si="2258"/>
        <v>Wednesday</v>
      </c>
      <c r="I24071">
        <f t="shared" si="2261"/>
        <v>2016</v>
      </c>
      <c r="J24071" t="str">
        <f t="shared" si="2262"/>
        <v>2016-01-4</v>
      </c>
      <c r="K24071" t="str">
        <f t="shared" si="2259"/>
        <v>January</v>
      </c>
    </row>
    <row r="24072" spans="1:11" x14ac:dyDescent="0.3">
      <c r="A24072" s="7">
        <v>42396</v>
      </c>
      <c r="B24072" s="8">
        <v>1</v>
      </c>
      <c r="C24072" s="8">
        <v>3</v>
      </c>
      <c r="D24072" s="3">
        <v>42396.155572685188</v>
      </c>
      <c r="E24072" s="3">
        <v>42396.446099537039</v>
      </c>
      <c r="F24072" s="9">
        <f t="shared" si="2257"/>
        <v>0.29052685185160954</v>
      </c>
      <c r="G24072" s="11">
        <f t="shared" si="2260"/>
        <v>418.35866666631773</v>
      </c>
      <c r="H24072" t="str">
        <f t="shared" si="2258"/>
        <v>Wednesday</v>
      </c>
      <c r="I24072">
        <f t="shared" si="2261"/>
        <v>2016</v>
      </c>
      <c r="J24072" t="str">
        <f t="shared" si="2262"/>
        <v>2016-01-4</v>
      </c>
      <c r="K24072" t="str">
        <f t="shared" si="2259"/>
        <v>January</v>
      </c>
    </row>
    <row r="24073" spans="1:11" x14ac:dyDescent="0.3">
      <c r="A24073" s="7">
        <v>42396</v>
      </c>
      <c r="B24073" s="8">
        <v>0</v>
      </c>
      <c r="C24073" s="8">
        <v>3</v>
      </c>
      <c r="D24073" s="3">
        <v>42396.157726770834</v>
      </c>
      <c r="E24073" s="3">
        <v>42396.273900462962</v>
      </c>
      <c r="F24073" s="9">
        <f t="shared" si="2257"/>
        <v>0.11617369212763151</v>
      </c>
      <c r="G24073" s="11">
        <f t="shared" si="2260"/>
        <v>167.29011666378938</v>
      </c>
      <c r="H24073" t="str">
        <f t="shared" si="2258"/>
        <v>Wednesday</v>
      </c>
      <c r="I24073">
        <f t="shared" si="2261"/>
        <v>2016</v>
      </c>
      <c r="J24073" t="str">
        <f t="shared" si="2262"/>
        <v>2016-01-4</v>
      </c>
      <c r="K24073" t="str">
        <f t="shared" si="2259"/>
        <v>January</v>
      </c>
    </row>
    <row r="24074" spans="1:11" x14ac:dyDescent="0.3">
      <c r="A24074" s="7">
        <v>42396</v>
      </c>
      <c r="B24074" s="8">
        <v>1</v>
      </c>
      <c r="C24074" s="8">
        <v>3</v>
      </c>
      <c r="D24074" s="3">
        <v>42396.171697916667</v>
      </c>
      <c r="E24074" s="3">
        <v>42396.25277777778</v>
      </c>
      <c r="F24074" s="9">
        <f t="shared" si="2257"/>
        <v>8.1079861112812068E-2</v>
      </c>
      <c r="G24074" s="11">
        <f t="shared" si="2260"/>
        <v>116.75500000244938</v>
      </c>
      <c r="H24074" t="str">
        <f t="shared" si="2258"/>
        <v>Wednesday</v>
      </c>
      <c r="I24074">
        <f t="shared" si="2261"/>
        <v>2016</v>
      </c>
      <c r="J24074" t="str">
        <f t="shared" si="2262"/>
        <v>2016-01-4</v>
      </c>
      <c r="K24074" t="str">
        <f t="shared" si="2259"/>
        <v>January</v>
      </c>
    </row>
    <row r="24075" spans="1:11" x14ac:dyDescent="0.3">
      <c r="A24075" s="7">
        <v>42396</v>
      </c>
      <c r="B24075" s="8">
        <v>0</v>
      </c>
      <c r="C24075" s="8">
        <v>3</v>
      </c>
      <c r="D24075" s="3">
        <v>42396.203209108797</v>
      </c>
      <c r="E24075" s="3">
        <v>42396.508159722223</v>
      </c>
      <c r="F24075" s="9">
        <f t="shared" si="2257"/>
        <v>0.30495061342662666</v>
      </c>
      <c r="G24075" s="11">
        <f t="shared" si="2260"/>
        <v>439.12888333434239</v>
      </c>
      <c r="H24075" t="str">
        <f t="shared" si="2258"/>
        <v>Wednesday</v>
      </c>
      <c r="I24075">
        <f t="shared" si="2261"/>
        <v>2016</v>
      </c>
      <c r="J24075" t="str">
        <f t="shared" si="2262"/>
        <v>2016-01-4</v>
      </c>
      <c r="K24075" t="str">
        <f t="shared" si="2259"/>
        <v>January</v>
      </c>
    </row>
    <row r="24076" spans="1:11" x14ac:dyDescent="0.3">
      <c r="A24076" s="7">
        <v>42396</v>
      </c>
      <c r="B24076" s="8">
        <v>1</v>
      </c>
      <c r="C24076" s="8">
        <v>3</v>
      </c>
      <c r="D24076" s="3">
        <v>42396.231798692126</v>
      </c>
      <c r="E24076" s="3">
        <v>42396.328657407408</v>
      </c>
      <c r="F24076" s="9">
        <f t="shared" si="2257"/>
        <v>9.685871528199641E-2</v>
      </c>
      <c r="G24076" s="11">
        <f t="shared" si="2260"/>
        <v>139.47655000607483</v>
      </c>
      <c r="H24076" t="str">
        <f t="shared" si="2258"/>
        <v>Wednesday</v>
      </c>
      <c r="I24076">
        <f t="shared" si="2261"/>
        <v>2016</v>
      </c>
      <c r="J24076" t="str">
        <f t="shared" si="2262"/>
        <v>2016-01-4</v>
      </c>
      <c r="K24076" t="str">
        <f t="shared" si="2259"/>
        <v>January</v>
      </c>
    </row>
    <row r="24077" spans="1:11" x14ac:dyDescent="0.3">
      <c r="A24077" s="7">
        <v>42396</v>
      </c>
      <c r="B24077" s="8">
        <v>0</v>
      </c>
      <c r="C24077" s="8">
        <v>3</v>
      </c>
      <c r="D24077" s="3">
        <v>42396.29710408565</v>
      </c>
      <c r="E24077" s="3">
        <v>42396.513819444444</v>
      </c>
      <c r="F24077" s="9">
        <f t="shared" si="2257"/>
        <v>0.21671535879431758</v>
      </c>
      <c r="G24077" s="11">
        <f t="shared" si="2260"/>
        <v>312.07011666381732</v>
      </c>
      <c r="H24077" t="str">
        <f t="shared" si="2258"/>
        <v>Wednesday</v>
      </c>
      <c r="I24077">
        <f t="shared" si="2261"/>
        <v>2016</v>
      </c>
      <c r="J24077" t="str">
        <f t="shared" si="2262"/>
        <v>2016-01-4</v>
      </c>
      <c r="K24077" t="str">
        <f t="shared" si="2259"/>
        <v>January</v>
      </c>
    </row>
    <row r="24078" spans="1:11" x14ac:dyDescent="0.3">
      <c r="A24078" s="7">
        <v>42396</v>
      </c>
      <c r="B24078" s="8">
        <v>1</v>
      </c>
      <c r="C24078" s="8">
        <v>3</v>
      </c>
      <c r="D24078" s="3">
        <v>42396.305941550927</v>
      </c>
      <c r="E24078" s="3">
        <v>42396.867071759261</v>
      </c>
      <c r="F24078" s="9">
        <f t="shared" si="2257"/>
        <v>0.56113020833436167</v>
      </c>
      <c r="G24078" s="11">
        <f t="shared" si="2260"/>
        <v>808.0275000014808</v>
      </c>
      <c r="H24078" t="str">
        <f t="shared" si="2258"/>
        <v>Wednesday</v>
      </c>
      <c r="I24078">
        <f t="shared" si="2261"/>
        <v>2016</v>
      </c>
      <c r="J24078" t="str">
        <f t="shared" si="2262"/>
        <v>2016-01-4</v>
      </c>
      <c r="K24078" t="str">
        <f t="shared" si="2259"/>
        <v>January</v>
      </c>
    </row>
    <row r="24079" spans="1:11" x14ac:dyDescent="0.3">
      <c r="A24079" s="7">
        <v>42396</v>
      </c>
      <c r="B24079" s="8">
        <v>1</v>
      </c>
      <c r="C24079" s="8">
        <v>3</v>
      </c>
      <c r="D24079" s="3">
        <v>42396.302379594905</v>
      </c>
      <c r="E24079" s="3">
        <v>42399.36959490741</v>
      </c>
      <c r="F24079" s="9">
        <f t="shared" si="2257"/>
        <v>3.0672153125051409</v>
      </c>
      <c r="G24079" s="11">
        <f t="shared" si="2260"/>
        <v>4416.7900500074029</v>
      </c>
      <c r="H24079" t="str">
        <f t="shared" si="2258"/>
        <v>Wednesday</v>
      </c>
      <c r="I24079">
        <f t="shared" si="2261"/>
        <v>2016</v>
      </c>
      <c r="J24079" t="str">
        <f t="shared" si="2262"/>
        <v>2016-01-4</v>
      </c>
      <c r="K24079" t="str">
        <f t="shared" si="2259"/>
        <v>January</v>
      </c>
    </row>
    <row r="24080" spans="1:11" x14ac:dyDescent="0.3">
      <c r="A24080" s="7">
        <v>42396</v>
      </c>
      <c r="B24080" s="8">
        <v>0</v>
      </c>
      <c r="C24080" s="8">
        <v>3</v>
      </c>
      <c r="D24080" s="3">
        <v>42396.352533414349</v>
      </c>
      <c r="E24080" s="3">
        <v>42396.622210648151</v>
      </c>
      <c r="F24080" s="9">
        <f t="shared" si="2257"/>
        <v>0.26967723380221287</v>
      </c>
      <c r="G24080" s="11">
        <f t="shared" si="2260"/>
        <v>388.33521667518653</v>
      </c>
      <c r="H24080" t="str">
        <f t="shared" si="2258"/>
        <v>Wednesday</v>
      </c>
      <c r="I24080">
        <f t="shared" si="2261"/>
        <v>2016</v>
      </c>
      <c r="J24080" t="str">
        <f t="shared" si="2262"/>
        <v>2016-01-4</v>
      </c>
      <c r="K24080" t="str">
        <f t="shared" si="2259"/>
        <v>January</v>
      </c>
    </row>
    <row r="24081" spans="1:11" x14ac:dyDescent="0.3">
      <c r="A24081" s="7">
        <v>42396</v>
      </c>
      <c r="B24081" s="8">
        <v>1</v>
      </c>
      <c r="C24081" s="8">
        <v>4</v>
      </c>
      <c r="D24081" s="3">
        <v>42396.353778206016</v>
      </c>
      <c r="E24081" s="3">
        <v>42396.436747685184</v>
      </c>
      <c r="F24081" s="9">
        <f t="shared" si="2257"/>
        <v>8.2969479168241378E-2</v>
      </c>
      <c r="G24081" s="11">
        <f t="shared" si="2260"/>
        <v>119.47605000226758</v>
      </c>
      <c r="H24081" t="str">
        <f t="shared" si="2258"/>
        <v>Wednesday</v>
      </c>
      <c r="I24081">
        <f t="shared" si="2261"/>
        <v>2016</v>
      </c>
      <c r="J24081" t="str">
        <f t="shared" si="2262"/>
        <v>2016-01-4</v>
      </c>
      <c r="K24081" t="str">
        <f t="shared" si="2259"/>
        <v>January</v>
      </c>
    </row>
    <row r="24082" spans="1:11" x14ac:dyDescent="0.3">
      <c r="A24082" s="7">
        <v>42396</v>
      </c>
      <c r="B24082" s="8">
        <v>0</v>
      </c>
      <c r="C24082" s="8">
        <v>3</v>
      </c>
      <c r="D24082" s="3">
        <v>42396.360556944448</v>
      </c>
      <c r="E24082" s="3">
        <v>42396.607569444444</v>
      </c>
      <c r="F24082" s="9">
        <f t="shared" si="2257"/>
        <v>0.24701249999634456</v>
      </c>
      <c r="G24082" s="11">
        <f t="shared" si="2260"/>
        <v>355.69799999473616</v>
      </c>
      <c r="H24082" t="str">
        <f t="shared" si="2258"/>
        <v>Wednesday</v>
      </c>
      <c r="I24082">
        <f t="shared" si="2261"/>
        <v>2016</v>
      </c>
      <c r="J24082" t="str">
        <f t="shared" si="2262"/>
        <v>2016-01-4</v>
      </c>
      <c r="K24082" t="str">
        <f t="shared" si="2259"/>
        <v>January</v>
      </c>
    </row>
    <row r="24083" spans="1:11" x14ac:dyDescent="0.3">
      <c r="A24083" s="7">
        <v>42396</v>
      </c>
      <c r="B24083" s="8">
        <v>0</v>
      </c>
      <c r="C24083" s="8">
        <v>4</v>
      </c>
      <c r="D24083" s="3">
        <v>42396.37831508102</v>
      </c>
      <c r="E24083" s="3">
        <v>42396.466574074075</v>
      </c>
      <c r="F24083" s="9">
        <f t="shared" si="2257"/>
        <v>8.8258993055205792E-2</v>
      </c>
      <c r="G24083" s="11">
        <f t="shared" si="2260"/>
        <v>127.09294999949634</v>
      </c>
      <c r="H24083" t="str">
        <f t="shared" si="2258"/>
        <v>Wednesday</v>
      </c>
      <c r="I24083">
        <f t="shared" si="2261"/>
        <v>2016</v>
      </c>
      <c r="J24083" t="str">
        <f t="shared" si="2262"/>
        <v>2016-01-4</v>
      </c>
      <c r="K24083" t="str">
        <f t="shared" si="2259"/>
        <v>January</v>
      </c>
    </row>
    <row r="24084" spans="1:11" x14ac:dyDescent="0.3">
      <c r="A24084" s="7">
        <v>42396</v>
      </c>
      <c r="B24084" s="8">
        <v>0</v>
      </c>
      <c r="C24084" s="8">
        <v>3</v>
      </c>
      <c r="D24084" s="3">
        <v>42396.381746643521</v>
      </c>
      <c r="E24084" s="3">
        <v>42396.771481481483</v>
      </c>
      <c r="F24084" s="9">
        <f t="shared" si="2257"/>
        <v>0.38973483796144137</v>
      </c>
      <c r="G24084" s="11">
        <f t="shared" si="2260"/>
        <v>561.21816666447558</v>
      </c>
      <c r="H24084" t="str">
        <f t="shared" si="2258"/>
        <v>Wednesday</v>
      </c>
      <c r="I24084">
        <f t="shared" si="2261"/>
        <v>2016</v>
      </c>
      <c r="J24084" t="str">
        <f t="shared" si="2262"/>
        <v>2016-01-4</v>
      </c>
      <c r="K24084" t="str">
        <f t="shared" si="2259"/>
        <v>January</v>
      </c>
    </row>
    <row r="24085" spans="1:11" x14ac:dyDescent="0.3">
      <c r="A24085" s="7">
        <v>42396</v>
      </c>
      <c r="B24085" s="8">
        <v>0</v>
      </c>
      <c r="C24085" s="8">
        <v>3</v>
      </c>
      <c r="D24085" s="3">
        <v>42396.382537847225</v>
      </c>
      <c r="E24085" s="3">
        <v>42396.473171296297</v>
      </c>
      <c r="F24085" s="9">
        <f t="shared" si="2257"/>
        <v>9.063344907190185E-2</v>
      </c>
      <c r="G24085" s="11">
        <f t="shared" si="2260"/>
        <v>130.51216666353866</v>
      </c>
      <c r="H24085" t="str">
        <f t="shared" si="2258"/>
        <v>Wednesday</v>
      </c>
      <c r="I24085">
        <f t="shared" si="2261"/>
        <v>2016</v>
      </c>
      <c r="J24085" t="str">
        <f t="shared" si="2262"/>
        <v>2016-01-4</v>
      </c>
      <c r="K24085" t="str">
        <f t="shared" si="2259"/>
        <v>January</v>
      </c>
    </row>
    <row r="24086" spans="1:11" x14ac:dyDescent="0.3">
      <c r="A24086" s="7">
        <v>42396</v>
      </c>
      <c r="B24086" s="8">
        <v>1</v>
      </c>
      <c r="C24086" s="8">
        <v>3</v>
      </c>
      <c r="D24086" s="3">
        <v>42396.385050578705</v>
      </c>
      <c r="E24086" s="3">
        <v>42396.818981481483</v>
      </c>
      <c r="F24086" s="9">
        <f t="shared" si="2257"/>
        <v>0.43393090277822921</v>
      </c>
      <c r="G24086" s="11">
        <f t="shared" si="2260"/>
        <v>624.86050000065006</v>
      </c>
      <c r="H24086" t="str">
        <f t="shared" si="2258"/>
        <v>Wednesday</v>
      </c>
      <c r="I24086">
        <f t="shared" si="2261"/>
        <v>2016</v>
      </c>
      <c r="J24086" t="str">
        <f t="shared" si="2262"/>
        <v>2016-01-4</v>
      </c>
      <c r="K24086" t="str">
        <f t="shared" si="2259"/>
        <v>January</v>
      </c>
    </row>
    <row r="24087" spans="1:11" x14ac:dyDescent="0.3">
      <c r="A24087" s="7">
        <v>42396</v>
      </c>
      <c r="B24087" s="8">
        <v>1</v>
      </c>
      <c r="C24087" s="8">
        <v>3</v>
      </c>
      <c r="D24087" s="3">
        <v>42396.389272222223</v>
      </c>
      <c r="E24087" s="3">
        <v>42396.651724537034</v>
      </c>
      <c r="F24087" s="9">
        <f t="shared" si="2257"/>
        <v>0.26245231481152587</v>
      </c>
      <c r="G24087" s="11">
        <f t="shared" si="2260"/>
        <v>377.93133332859725</v>
      </c>
      <c r="H24087" t="str">
        <f t="shared" si="2258"/>
        <v>Wednesday</v>
      </c>
      <c r="I24087">
        <f t="shared" si="2261"/>
        <v>2016</v>
      </c>
      <c r="J24087" t="str">
        <f t="shared" si="2262"/>
        <v>2016-01-4</v>
      </c>
      <c r="K24087" t="str">
        <f t="shared" si="2259"/>
        <v>January</v>
      </c>
    </row>
    <row r="24088" spans="1:11" x14ac:dyDescent="0.3">
      <c r="A24088" s="7">
        <v>42396</v>
      </c>
      <c r="B24088" s="8">
        <v>1</v>
      </c>
      <c r="C24088" s="8">
        <v>3</v>
      </c>
      <c r="D24088" s="3">
        <v>42396.39557685185</v>
      </c>
      <c r="E24088" s="3">
        <v>42396.929166666669</v>
      </c>
      <c r="F24088" s="9">
        <f t="shared" si="2257"/>
        <v>0.53358981481869705</v>
      </c>
      <c r="G24088" s="11">
        <f t="shared" si="2260"/>
        <v>768.36933333892375</v>
      </c>
      <c r="H24088" t="str">
        <f t="shared" si="2258"/>
        <v>Wednesday</v>
      </c>
      <c r="I24088">
        <f t="shared" si="2261"/>
        <v>2016</v>
      </c>
      <c r="J24088" t="str">
        <f t="shared" si="2262"/>
        <v>2016-01-4</v>
      </c>
      <c r="K24088" t="str">
        <f t="shared" si="2259"/>
        <v>January</v>
      </c>
    </row>
    <row r="24089" spans="1:11" x14ac:dyDescent="0.3">
      <c r="A24089" s="7">
        <v>42396</v>
      </c>
      <c r="B24089" s="8">
        <v>0</v>
      </c>
      <c r="C24089" s="8">
        <v>3</v>
      </c>
      <c r="D24089" s="3">
        <v>42396.423209143519</v>
      </c>
      <c r="E24089" s="3">
        <v>42396.602905092594</v>
      </c>
      <c r="F24089" s="9">
        <f t="shared" si="2257"/>
        <v>0.17969594907481223</v>
      </c>
      <c r="G24089" s="11">
        <f t="shared" si="2260"/>
        <v>258.76216666772962</v>
      </c>
      <c r="H24089" t="str">
        <f t="shared" si="2258"/>
        <v>Wednesday</v>
      </c>
      <c r="I24089">
        <f t="shared" si="2261"/>
        <v>2016</v>
      </c>
      <c r="J24089" t="str">
        <f t="shared" si="2262"/>
        <v>2016-01-4</v>
      </c>
      <c r="K24089" t="str">
        <f t="shared" si="2259"/>
        <v>January</v>
      </c>
    </row>
    <row r="24090" spans="1:11" x14ac:dyDescent="0.3">
      <c r="A24090" s="7">
        <v>42396</v>
      </c>
      <c r="B24090" s="8">
        <v>1</v>
      </c>
      <c r="C24090" s="8">
        <v>3</v>
      </c>
      <c r="D24090" s="3">
        <v>42396.451548344907</v>
      </c>
      <c r="E24090" s="3">
        <v>42396.545254629629</v>
      </c>
      <c r="F24090" s="9">
        <f t="shared" si="2257"/>
        <v>9.37062847224297E-2</v>
      </c>
      <c r="G24090" s="11">
        <f t="shared" si="2260"/>
        <v>134.93705000029877</v>
      </c>
      <c r="H24090" t="str">
        <f t="shared" si="2258"/>
        <v>Wednesday</v>
      </c>
      <c r="I24090">
        <f t="shared" si="2261"/>
        <v>2016</v>
      </c>
      <c r="J24090" t="str">
        <f t="shared" si="2262"/>
        <v>2016-01-4</v>
      </c>
      <c r="K24090" t="str">
        <f t="shared" si="2259"/>
        <v>January</v>
      </c>
    </row>
    <row r="24091" spans="1:11" x14ac:dyDescent="0.3">
      <c r="A24091" s="7">
        <v>42396</v>
      </c>
      <c r="B24091" s="8">
        <v>1</v>
      </c>
      <c r="C24091" s="8">
        <v>3</v>
      </c>
      <c r="D24091" s="3">
        <v>42396.456518946761</v>
      </c>
      <c r="E24091" s="3">
        <v>42396.546458333331</v>
      </c>
      <c r="F24091" s="9">
        <f t="shared" si="2257"/>
        <v>8.9939386569312774E-2</v>
      </c>
      <c r="G24091" s="11">
        <f t="shared" si="2260"/>
        <v>129.51271665981039</v>
      </c>
      <c r="H24091" t="str">
        <f t="shared" si="2258"/>
        <v>Wednesday</v>
      </c>
      <c r="I24091">
        <f t="shared" si="2261"/>
        <v>2016</v>
      </c>
      <c r="J24091" t="str">
        <f t="shared" si="2262"/>
        <v>2016-01-4</v>
      </c>
      <c r="K24091" t="str">
        <f t="shared" si="2259"/>
        <v>January</v>
      </c>
    </row>
    <row r="24092" spans="1:11" x14ac:dyDescent="0.3">
      <c r="A24092" s="7">
        <v>42396</v>
      </c>
      <c r="B24092" s="8">
        <v>1</v>
      </c>
      <c r="C24092" s="8">
        <v>3</v>
      </c>
      <c r="D24092" s="3">
        <v>42396.484030902779</v>
      </c>
      <c r="E24092" s="3">
        <v>42396.696527777778</v>
      </c>
      <c r="F24092" s="9">
        <f t="shared" si="2257"/>
        <v>0.21249687499948777</v>
      </c>
      <c r="G24092" s="11">
        <f t="shared" si="2260"/>
        <v>305.99549999926239</v>
      </c>
      <c r="H24092" t="str">
        <f t="shared" si="2258"/>
        <v>Wednesday</v>
      </c>
      <c r="I24092">
        <f t="shared" si="2261"/>
        <v>2016</v>
      </c>
      <c r="J24092" t="str">
        <f t="shared" si="2262"/>
        <v>2016-01-4</v>
      </c>
      <c r="K24092" t="str">
        <f t="shared" si="2259"/>
        <v>January</v>
      </c>
    </row>
    <row r="24093" spans="1:11" x14ac:dyDescent="0.3">
      <c r="A24093" s="7">
        <v>42396</v>
      </c>
      <c r="B24093" s="8">
        <v>1</v>
      </c>
      <c r="C24093" s="8">
        <v>3</v>
      </c>
      <c r="D24093" s="3">
        <v>42396.496886458335</v>
      </c>
      <c r="E24093" s="3">
        <v>42396.683344907404</v>
      </c>
      <c r="F24093" s="9">
        <f t="shared" si="2257"/>
        <v>0.18645844906859566</v>
      </c>
      <c r="G24093" s="11">
        <f t="shared" si="2260"/>
        <v>268.50016665877774</v>
      </c>
      <c r="H24093" t="str">
        <f t="shared" si="2258"/>
        <v>Wednesday</v>
      </c>
      <c r="I24093">
        <f t="shared" si="2261"/>
        <v>2016</v>
      </c>
      <c r="J24093" t="str">
        <f t="shared" si="2262"/>
        <v>2016-01-4</v>
      </c>
      <c r="K24093" t="str">
        <f t="shared" si="2259"/>
        <v>January</v>
      </c>
    </row>
    <row r="24094" spans="1:11" x14ac:dyDescent="0.3">
      <c r="A24094" s="7">
        <v>42396</v>
      </c>
      <c r="B24094" s="8">
        <v>0</v>
      </c>
      <c r="C24094" s="8">
        <v>3</v>
      </c>
      <c r="D24094" s="3">
        <v>42396.50510505787</v>
      </c>
      <c r="E24094" s="3">
        <v>42396.834687499999</v>
      </c>
      <c r="F24094" s="9">
        <f t="shared" si="2257"/>
        <v>0.32958244212932186</v>
      </c>
      <c r="G24094" s="11">
        <f t="shared" si="2260"/>
        <v>474.59871666622348</v>
      </c>
      <c r="H24094" t="str">
        <f t="shared" si="2258"/>
        <v>Wednesday</v>
      </c>
      <c r="I24094">
        <f t="shared" si="2261"/>
        <v>2016</v>
      </c>
      <c r="J24094" t="str">
        <f t="shared" si="2262"/>
        <v>2016-01-4</v>
      </c>
      <c r="K24094" t="str">
        <f t="shared" si="2259"/>
        <v>January</v>
      </c>
    </row>
    <row r="24095" spans="1:11" x14ac:dyDescent="0.3">
      <c r="A24095" s="7">
        <v>42396</v>
      </c>
      <c r="B24095" s="8">
        <v>1</v>
      </c>
      <c r="C24095" s="8">
        <v>3</v>
      </c>
      <c r="D24095" s="3">
        <v>42396.518465162037</v>
      </c>
      <c r="E24095" s="3">
        <v>42397.509363425925</v>
      </c>
      <c r="F24095" s="9">
        <f t="shared" si="2257"/>
        <v>0.99089826388808433</v>
      </c>
      <c r="G24095" s="11">
        <f t="shared" si="2260"/>
        <v>1426.8934999988414</v>
      </c>
      <c r="H24095" t="str">
        <f t="shared" si="2258"/>
        <v>Wednesday</v>
      </c>
      <c r="I24095">
        <f t="shared" si="2261"/>
        <v>2016</v>
      </c>
      <c r="J24095" t="str">
        <f t="shared" si="2262"/>
        <v>2016-01-4</v>
      </c>
      <c r="K24095" t="str">
        <f t="shared" si="2259"/>
        <v>January</v>
      </c>
    </row>
    <row r="24096" spans="1:11" x14ac:dyDescent="0.3">
      <c r="A24096" s="7">
        <v>42396</v>
      </c>
      <c r="B24096" s="8">
        <v>0</v>
      </c>
      <c r="C24096" s="8">
        <v>3</v>
      </c>
      <c r="D24096" s="3">
        <v>42396.524229976851</v>
      </c>
      <c r="E24096" s="3">
        <v>42396.802951388891</v>
      </c>
      <c r="F24096" s="9">
        <f t="shared" si="2257"/>
        <v>0.27872141203988576</v>
      </c>
      <c r="G24096" s="11">
        <f t="shared" si="2260"/>
        <v>401.3588333374355</v>
      </c>
      <c r="H24096" t="str">
        <f t="shared" si="2258"/>
        <v>Wednesday</v>
      </c>
      <c r="I24096">
        <f t="shared" si="2261"/>
        <v>2016</v>
      </c>
      <c r="J24096" t="str">
        <f t="shared" si="2262"/>
        <v>2016-01-4</v>
      </c>
      <c r="K24096" t="str">
        <f t="shared" si="2259"/>
        <v>January</v>
      </c>
    </row>
    <row r="24097" spans="1:11" x14ac:dyDescent="0.3">
      <c r="A24097" s="7">
        <v>42396</v>
      </c>
      <c r="B24097" s="8">
        <v>1</v>
      </c>
      <c r="C24097" s="8">
        <v>2</v>
      </c>
      <c r="D24097" s="3">
        <v>42396.521958182871</v>
      </c>
      <c r="E24097" s="3">
        <v>42396.831608796296</v>
      </c>
      <c r="F24097" s="9">
        <f t="shared" si="2257"/>
        <v>0.30965061342431</v>
      </c>
      <c r="G24097" s="11">
        <f t="shared" si="2260"/>
        <v>445.89688333100639</v>
      </c>
      <c r="H24097" t="str">
        <f t="shared" si="2258"/>
        <v>Wednesday</v>
      </c>
      <c r="I24097">
        <f t="shared" si="2261"/>
        <v>2016</v>
      </c>
      <c r="J24097" t="str">
        <f t="shared" si="2262"/>
        <v>2016-01-4</v>
      </c>
      <c r="K24097" t="str">
        <f t="shared" si="2259"/>
        <v>January</v>
      </c>
    </row>
    <row r="24098" spans="1:11" x14ac:dyDescent="0.3">
      <c r="A24098" s="7">
        <v>42396</v>
      </c>
      <c r="B24098" s="8">
        <v>1</v>
      </c>
      <c r="C24098" s="8">
        <v>3</v>
      </c>
      <c r="D24098" s="3">
        <v>42396.523870104167</v>
      </c>
      <c r="E24098" s="3">
        <v>42396.630787037036</v>
      </c>
      <c r="F24098" s="9">
        <f t="shared" si="2257"/>
        <v>0.10691693286935333</v>
      </c>
      <c r="G24098" s="11">
        <f t="shared" si="2260"/>
        <v>153.9603833318688</v>
      </c>
      <c r="H24098" t="str">
        <f t="shared" si="2258"/>
        <v>Wednesday</v>
      </c>
      <c r="I24098">
        <f t="shared" si="2261"/>
        <v>2016</v>
      </c>
      <c r="J24098" t="str">
        <f t="shared" si="2262"/>
        <v>2016-01-4</v>
      </c>
      <c r="K24098" t="str">
        <f t="shared" si="2259"/>
        <v>January</v>
      </c>
    </row>
    <row r="24099" spans="1:11" x14ac:dyDescent="0.3">
      <c r="A24099" s="7">
        <v>42396</v>
      </c>
      <c r="B24099" s="8">
        <v>0</v>
      </c>
      <c r="C24099" s="8">
        <v>3</v>
      </c>
      <c r="D24099" s="3">
        <v>42396.565609143516</v>
      </c>
      <c r="E24099" s="3">
        <v>42397.455023148148</v>
      </c>
      <c r="F24099" s="9">
        <f t="shared" si="2257"/>
        <v>0.88941400463227183</v>
      </c>
      <c r="G24099" s="11">
        <f t="shared" si="2260"/>
        <v>1280.7561666704714</v>
      </c>
      <c r="H24099" t="str">
        <f t="shared" si="2258"/>
        <v>Wednesday</v>
      </c>
      <c r="I24099">
        <f t="shared" si="2261"/>
        <v>2016</v>
      </c>
      <c r="J24099" t="str">
        <f t="shared" si="2262"/>
        <v>2016-01-4</v>
      </c>
      <c r="K24099" t="str">
        <f t="shared" si="2259"/>
        <v>January</v>
      </c>
    </row>
    <row r="24100" spans="1:11" x14ac:dyDescent="0.3">
      <c r="A24100" s="7">
        <v>42396</v>
      </c>
      <c r="B24100" s="8">
        <v>1</v>
      </c>
      <c r="C24100" s="8">
        <v>3</v>
      </c>
      <c r="D24100" s="3">
        <v>42396.587863460649</v>
      </c>
      <c r="E24100" s="3">
        <v>42396.720081018517</v>
      </c>
      <c r="F24100" s="9">
        <f t="shared" si="2257"/>
        <v>0.13221755786798894</v>
      </c>
      <c r="G24100" s="11">
        <f t="shared" si="2260"/>
        <v>190.39328332990408</v>
      </c>
      <c r="H24100" t="str">
        <f t="shared" si="2258"/>
        <v>Wednesday</v>
      </c>
      <c r="I24100">
        <f t="shared" si="2261"/>
        <v>2016</v>
      </c>
      <c r="J24100" t="str">
        <f t="shared" si="2262"/>
        <v>2016-01-4</v>
      </c>
      <c r="K24100" t="str">
        <f t="shared" si="2259"/>
        <v>January</v>
      </c>
    </row>
    <row r="24101" spans="1:11" x14ac:dyDescent="0.3">
      <c r="A24101" s="7">
        <v>42396</v>
      </c>
      <c r="B24101" s="8">
        <v>0</v>
      </c>
      <c r="C24101" s="8">
        <v>4</v>
      </c>
      <c r="D24101" s="3">
        <v>42396.598582789353</v>
      </c>
      <c r="E24101" s="3">
        <v>42397.762870370374</v>
      </c>
      <c r="F24101" s="9">
        <f t="shared" si="2257"/>
        <v>1.164287581021199</v>
      </c>
      <c r="G24101" s="11">
        <f t="shared" si="2260"/>
        <v>1676.5741166705266</v>
      </c>
      <c r="H24101" t="str">
        <f t="shared" si="2258"/>
        <v>Wednesday</v>
      </c>
      <c r="I24101">
        <f t="shared" si="2261"/>
        <v>2016</v>
      </c>
      <c r="J24101" t="str">
        <f t="shared" si="2262"/>
        <v>2016-01-4</v>
      </c>
      <c r="K24101" t="str">
        <f t="shared" si="2259"/>
        <v>January</v>
      </c>
    </row>
    <row r="24102" spans="1:11" x14ac:dyDescent="0.3">
      <c r="A24102" s="7">
        <v>42396</v>
      </c>
      <c r="B24102" s="8">
        <v>0</v>
      </c>
      <c r="C24102" s="8">
        <v>4</v>
      </c>
      <c r="D24102" s="3">
        <v>42396.620056828702</v>
      </c>
      <c r="E24102" s="3">
        <v>42396.874849537038</v>
      </c>
      <c r="F24102" s="9">
        <f t="shared" si="2257"/>
        <v>0.25479270833602641</v>
      </c>
      <c r="G24102" s="11">
        <f t="shared" si="2260"/>
        <v>366.90150000387803</v>
      </c>
      <c r="H24102" t="str">
        <f t="shared" si="2258"/>
        <v>Wednesday</v>
      </c>
      <c r="I24102">
        <f t="shared" si="2261"/>
        <v>2016</v>
      </c>
      <c r="J24102" t="str">
        <f t="shared" si="2262"/>
        <v>2016-01-4</v>
      </c>
      <c r="K24102" t="str">
        <f t="shared" si="2259"/>
        <v>January</v>
      </c>
    </row>
    <row r="24103" spans="1:11" x14ac:dyDescent="0.3">
      <c r="A24103" s="7">
        <v>42396</v>
      </c>
      <c r="B24103" s="8">
        <v>1</v>
      </c>
      <c r="C24103" s="8">
        <v>3</v>
      </c>
      <c r="D24103" s="3">
        <v>42396.625884756948</v>
      </c>
      <c r="E24103" s="3">
        <v>42396.927430555559</v>
      </c>
      <c r="F24103" s="9">
        <f t="shared" si="2257"/>
        <v>0.30154579861118691</v>
      </c>
      <c r="G24103" s="11">
        <f t="shared" si="2260"/>
        <v>434.22595000010915</v>
      </c>
      <c r="H24103" t="str">
        <f t="shared" si="2258"/>
        <v>Wednesday</v>
      </c>
      <c r="I24103">
        <f t="shared" si="2261"/>
        <v>2016</v>
      </c>
      <c r="J24103" t="str">
        <f t="shared" si="2262"/>
        <v>2016-01-4</v>
      </c>
      <c r="K24103" t="str">
        <f t="shared" si="2259"/>
        <v>January</v>
      </c>
    </row>
    <row r="24104" spans="1:11" x14ac:dyDescent="0.3">
      <c r="A24104" s="7">
        <v>42396</v>
      </c>
      <c r="B24104" s="8">
        <v>0</v>
      </c>
      <c r="C24104" s="8">
        <v>3</v>
      </c>
      <c r="D24104" s="3">
        <v>42396.679997650463</v>
      </c>
      <c r="E24104" s="3">
        <v>42396.837997685187</v>
      </c>
      <c r="F24104" s="9">
        <f t="shared" si="2257"/>
        <v>0.15800003472395474</v>
      </c>
      <c r="G24104" s="11">
        <f t="shared" si="2260"/>
        <v>227.52005000249483</v>
      </c>
      <c r="H24104" t="str">
        <f t="shared" si="2258"/>
        <v>Wednesday</v>
      </c>
      <c r="I24104">
        <f t="shared" si="2261"/>
        <v>2016</v>
      </c>
      <c r="J24104" t="str">
        <f t="shared" si="2262"/>
        <v>2016-01-4</v>
      </c>
      <c r="K24104" t="str">
        <f t="shared" si="2259"/>
        <v>January</v>
      </c>
    </row>
    <row r="24105" spans="1:11" x14ac:dyDescent="0.3">
      <c r="A24105" s="7">
        <v>42396</v>
      </c>
      <c r="B24105" s="8">
        <v>1</v>
      </c>
      <c r="C24105" s="8">
        <v>2</v>
      </c>
      <c r="D24105" s="3">
        <v>42396.688326041665</v>
      </c>
      <c r="E24105" s="3">
        <v>42396.869675925926</v>
      </c>
      <c r="F24105" s="9">
        <f t="shared" si="2257"/>
        <v>0.18134988426027121</v>
      </c>
      <c r="G24105" s="11">
        <f t="shared" si="2260"/>
        <v>261.14383333479054</v>
      </c>
      <c r="H24105" t="str">
        <f t="shared" si="2258"/>
        <v>Wednesday</v>
      </c>
      <c r="I24105">
        <f t="shared" si="2261"/>
        <v>2016</v>
      </c>
      <c r="J24105" t="str">
        <f t="shared" si="2262"/>
        <v>2016-01-4</v>
      </c>
      <c r="K24105" t="str">
        <f t="shared" si="2259"/>
        <v>January</v>
      </c>
    </row>
    <row r="24106" spans="1:11" x14ac:dyDescent="0.3">
      <c r="A24106" s="7">
        <v>42396</v>
      </c>
      <c r="B24106" s="8">
        <v>1</v>
      </c>
      <c r="C24106" s="8">
        <v>2</v>
      </c>
      <c r="D24106" s="3">
        <v>42396.698219826387</v>
      </c>
      <c r="E24106" s="3">
        <v>42396.797638888886</v>
      </c>
      <c r="F24106" s="9">
        <f t="shared" si="2257"/>
        <v>9.9419062498782296E-2</v>
      </c>
      <c r="G24106" s="11">
        <f t="shared" si="2260"/>
        <v>143.16344999824651</v>
      </c>
      <c r="H24106" t="str">
        <f t="shared" si="2258"/>
        <v>Wednesday</v>
      </c>
      <c r="I24106">
        <f t="shared" si="2261"/>
        <v>2016</v>
      </c>
      <c r="J24106" t="str">
        <f t="shared" si="2262"/>
        <v>2016-01-4</v>
      </c>
      <c r="K24106" t="str">
        <f t="shared" si="2259"/>
        <v>January</v>
      </c>
    </row>
    <row r="24107" spans="1:11" x14ac:dyDescent="0.3">
      <c r="A24107" s="7">
        <v>42396</v>
      </c>
      <c r="B24107" s="8">
        <v>1</v>
      </c>
      <c r="C24107" s="8">
        <v>3</v>
      </c>
      <c r="D24107" s="3">
        <v>42396.703782488425</v>
      </c>
      <c r="E24107" s="3">
        <v>42396.747129629628</v>
      </c>
      <c r="F24107" s="9">
        <f t="shared" si="2257"/>
        <v>4.334714120341232E-2</v>
      </c>
      <c r="G24107" s="11">
        <f t="shared" si="2260"/>
        <v>62.419883332913741</v>
      </c>
      <c r="H24107" t="str">
        <f t="shared" si="2258"/>
        <v>Wednesday</v>
      </c>
      <c r="I24107">
        <f t="shared" si="2261"/>
        <v>2016</v>
      </c>
      <c r="J24107" t="str">
        <f t="shared" si="2262"/>
        <v>2016-01-4</v>
      </c>
      <c r="K24107" t="str">
        <f t="shared" si="2259"/>
        <v>January</v>
      </c>
    </row>
    <row r="24108" spans="1:11" x14ac:dyDescent="0.3">
      <c r="A24108" s="7">
        <v>42396</v>
      </c>
      <c r="B24108" s="8">
        <v>0</v>
      </c>
      <c r="C24108" s="8">
        <v>3</v>
      </c>
      <c r="D24108" s="3">
        <v>42396.707598379631</v>
      </c>
      <c r="E24108" s="3">
        <v>42396.866122685184</v>
      </c>
      <c r="F24108" s="9">
        <f t="shared" si="2257"/>
        <v>0.15852430555241881</v>
      </c>
      <c r="G24108" s="11">
        <f t="shared" si="2260"/>
        <v>228.27499999548309</v>
      </c>
      <c r="H24108" t="str">
        <f t="shared" si="2258"/>
        <v>Wednesday</v>
      </c>
      <c r="I24108">
        <f t="shared" si="2261"/>
        <v>2016</v>
      </c>
      <c r="J24108" t="str">
        <f t="shared" si="2262"/>
        <v>2016-01-4</v>
      </c>
      <c r="K24108" t="str">
        <f t="shared" si="2259"/>
        <v>January</v>
      </c>
    </row>
    <row r="24109" spans="1:11" x14ac:dyDescent="0.3">
      <c r="A24109" s="7">
        <v>42396</v>
      </c>
      <c r="B24109" s="8">
        <v>1</v>
      </c>
      <c r="C24109" s="8">
        <v>4</v>
      </c>
      <c r="D24109" s="3">
        <v>42396.735992048612</v>
      </c>
      <c r="E24109" s="3">
        <v>42396.865173611113</v>
      </c>
      <c r="F24109" s="9">
        <f t="shared" si="2257"/>
        <v>0.12918156250088941</v>
      </c>
      <c r="G24109" s="11">
        <f t="shared" si="2260"/>
        <v>186.02145000128075</v>
      </c>
      <c r="H24109" t="str">
        <f t="shared" si="2258"/>
        <v>Wednesday</v>
      </c>
      <c r="I24109">
        <f t="shared" si="2261"/>
        <v>2016</v>
      </c>
      <c r="J24109" t="str">
        <f t="shared" si="2262"/>
        <v>2016-01-4</v>
      </c>
      <c r="K24109" t="str">
        <f t="shared" si="2259"/>
        <v>January</v>
      </c>
    </row>
    <row r="24110" spans="1:11" x14ac:dyDescent="0.3">
      <c r="A24110" s="7">
        <v>42396</v>
      </c>
      <c r="B24110" s="8">
        <v>1</v>
      </c>
      <c r="C24110" s="8">
        <v>3</v>
      </c>
      <c r="D24110" s="3">
        <v>42396.752458368057</v>
      </c>
      <c r="E24110" s="3">
        <v>42396.956157407411</v>
      </c>
      <c r="F24110" s="9">
        <f t="shared" si="2257"/>
        <v>0.2036990393535234</v>
      </c>
      <c r="G24110" s="11">
        <f t="shared" si="2260"/>
        <v>293.3266166690737</v>
      </c>
      <c r="H24110" t="str">
        <f t="shared" si="2258"/>
        <v>Wednesday</v>
      </c>
      <c r="I24110">
        <f t="shared" si="2261"/>
        <v>2016</v>
      </c>
      <c r="J24110" t="str">
        <f t="shared" si="2262"/>
        <v>2016-01-4</v>
      </c>
      <c r="K24110" t="str">
        <f t="shared" si="2259"/>
        <v>January</v>
      </c>
    </row>
    <row r="24111" spans="1:11" x14ac:dyDescent="0.3">
      <c r="A24111" s="7">
        <v>42396</v>
      </c>
      <c r="B24111" s="8">
        <v>0</v>
      </c>
      <c r="C24111" s="8">
        <v>3</v>
      </c>
      <c r="D24111" s="3">
        <v>42396.757441631948</v>
      </c>
      <c r="E24111" s="3">
        <v>42396.93005787037</v>
      </c>
      <c r="F24111" s="9">
        <f t="shared" si="2257"/>
        <v>0.17261623842205154</v>
      </c>
      <c r="G24111" s="11">
        <f t="shared" si="2260"/>
        <v>248.56738332775421</v>
      </c>
      <c r="H24111" t="str">
        <f t="shared" si="2258"/>
        <v>Wednesday</v>
      </c>
      <c r="I24111">
        <f t="shared" si="2261"/>
        <v>2016</v>
      </c>
      <c r="J24111" t="str">
        <f t="shared" si="2262"/>
        <v>2016-01-4</v>
      </c>
      <c r="K24111" t="str">
        <f t="shared" si="2259"/>
        <v>January</v>
      </c>
    </row>
    <row r="24112" spans="1:11" x14ac:dyDescent="0.3">
      <c r="A24112" s="7">
        <v>42396</v>
      </c>
      <c r="B24112" s="8">
        <v>1</v>
      </c>
      <c r="C24112" s="8">
        <v>3</v>
      </c>
      <c r="D24112" s="3">
        <v>42396.794150810187</v>
      </c>
      <c r="E24112" s="3">
        <v>42396.859594907408</v>
      </c>
      <c r="F24112" s="9">
        <f t="shared" si="2257"/>
        <v>6.5444097221188713E-2</v>
      </c>
      <c r="G24112" s="11">
        <f t="shared" si="2260"/>
        <v>94.239499998511747</v>
      </c>
      <c r="H24112" t="str">
        <f t="shared" si="2258"/>
        <v>Wednesday</v>
      </c>
      <c r="I24112">
        <f t="shared" si="2261"/>
        <v>2016</v>
      </c>
      <c r="J24112" t="str">
        <f t="shared" si="2262"/>
        <v>2016-01-4</v>
      </c>
      <c r="K24112" t="str">
        <f t="shared" si="2259"/>
        <v>January</v>
      </c>
    </row>
    <row r="24113" spans="1:11" x14ac:dyDescent="0.3">
      <c r="A24113" s="7">
        <v>42396</v>
      </c>
      <c r="B24113" s="8">
        <v>1</v>
      </c>
      <c r="C24113" s="8">
        <v>3</v>
      </c>
      <c r="D24113" s="3">
        <v>42396.799257407409</v>
      </c>
      <c r="E24113" s="3">
        <v>42397.077256944445</v>
      </c>
      <c r="F24113" s="9">
        <f t="shared" si="2257"/>
        <v>0.27799953703652136</v>
      </c>
      <c r="G24113" s="11">
        <f t="shared" si="2260"/>
        <v>400.31933333259076</v>
      </c>
      <c r="H24113" t="str">
        <f t="shared" si="2258"/>
        <v>Wednesday</v>
      </c>
      <c r="I24113">
        <f t="shared" si="2261"/>
        <v>2016</v>
      </c>
      <c r="J24113" t="str">
        <f t="shared" si="2262"/>
        <v>2016-01-4</v>
      </c>
      <c r="K24113" t="str">
        <f t="shared" si="2259"/>
        <v>January</v>
      </c>
    </row>
    <row r="24114" spans="1:11" x14ac:dyDescent="0.3">
      <c r="A24114" s="7">
        <v>42396</v>
      </c>
      <c r="B24114" s="8">
        <v>1</v>
      </c>
      <c r="C24114" s="8">
        <v>3</v>
      </c>
      <c r="D24114" s="3">
        <v>42396.805050659721</v>
      </c>
      <c r="E24114" s="3">
        <v>42396.910891203705</v>
      </c>
      <c r="F24114" s="9">
        <f t="shared" si="2257"/>
        <v>0.10584054398350418</v>
      </c>
      <c r="G24114" s="11">
        <f t="shared" si="2260"/>
        <v>152.41038333624601</v>
      </c>
      <c r="H24114" t="str">
        <f t="shared" si="2258"/>
        <v>Wednesday</v>
      </c>
      <c r="I24114">
        <f t="shared" si="2261"/>
        <v>2016</v>
      </c>
      <c r="J24114" t="str">
        <f t="shared" si="2262"/>
        <v>2016-01-4</v>
      </c>
      <c r="K24114" t="str">
        <f t="shared" si="2259"/>
        <v>January</v>
      </c>
    </row>
    <row r="24115" spans="1:11" x14ac:dyDescent="0.3">
      <c r="A24115" s="7">
        <v>42396</v>
      </c>
      <c r="B24115" s="8">
        <v>1</v>
      </c>
      <c r="C24115" s="8">
        <v>3</v>
      </c>
      <c r="D24115" s="3">
        <v>42396.816857951388</v>
      </c>
      <c r="E24115" s="3">
        <v>42396.953113425923</v>
      </c>
      <c r="F24115" s="9">
        <f t="shared" si="2257"/>
        <v>0.13625547453557374</v>
      </c>
      <c r="G24115" s="11">
        <f t="shared" si="2260"/>
        <v>196.20788333122618</v>
      </c>
      <c r="H24115" t="str">
        <f t="shared" si="2258"/>
        <v>Wednesday</v>
      </c>
      <c r="I24115">
        <f t="shared" si="2261"/>
        <v>2016</v>
      </c>
      <c r="J24115" t="str">
        <f t="shared" si="2262"/>
        <v>2016-01-4</v>
      </c>
      <c r="K24115" t="str">
        <f t="shared" si="2259"/>
        <v>January</v>
      </c>
    </row>
    <row r="24116" spans="1:11" x14ac:dyDescent="0.3">
      <c r="A24116" s="7">
        <v>42396</v>
      </c>
      <c r="B24116" s="8">
        <v>0</v>
      </c>
      <c r="C24116" s="8">
        <v>3</v>
      </c>
      <c r="D24116" s="3">
        <v>42396.827839895835</v>
      </c>
      <c r="E24116" s="3">
        <v>42396.942858796298</v>
      </c>
      <c r="F24116" s="9">
        <f t="shared" si="2257"/>
        <v>0.11501890046201879</v>
      </c>
      <c r="G24116" s="11">
        <f t="shared" si="2260"/>
        <v>165.62721666530706</v>
      </c>
      <c r="H24116" t="str">
        <f t="shared" si="2258"/>
        <v>Wednesday</v>
      </c>
      <c r="I24116">
        <f t="shared" si="2261"/>
        <v>2016</v>
      </c>
      <c r="J24116" t="str">
        <f t="shared" si="2262"/>
        <v>2016-01-4</v>
      </c>
      <c r="K24116" t="str">
        <f t="shared" si="2259"/>
        <v>January</v>
      </c>
    </row>
    <row r="24117" spans="1:11" x14ac:dyDescent="0.3">
      <c r="A24117" s="7">
        <v>42396</v>
      </c>
      <c r="B24117" s="8">
        <v>1</v>
      </c>
      <c r="C24117" s="8">
        <v>3</v>
      </c>
      <c r="D24117" s="3">
        <v>42396.845434490744</v>
      </c>
      <c r="E24117" s="3">
        <v>42397.110162037039</v>
      </c>
      <c r="F24117" s="9">
        <f t="shared" si="2257"/>
        <v>0.2647275462950347</v>
      </c>
      <c r="G24117" s="11">
        <f t="shared" si="2260"/>
        <v>381.20766666484997</v>
      </c>
      <c r="H24117" t="str">
        <f t="shared" si="2258"/>
        <v>Wednesday</v>
      </c>
      <c r="I24117">
        <f t="shared" si="2261"/>
        <v>2016</v>
      </c>
      <c r="J24117" t="str">
        <f t="shared" si="2262"/>
        <v>2016-01-4</v>
      </c>
      <c r="K24117" t="str">
        <f t="shared" si="2259"/>
        <v>January</v>
      </c>
    </row>
    <row r="24118" spans="1:11" x14ac:dyDescent="0.3">
      <c r="A24118" s="7">
        <v>42396</v>
      </c>
      <c r="B24118" s="8">
        <v>1</v>
      </c>
      <c r="C24118" s="8">
        <v>3</v>
      </c>
      <c r="D24118" s="3">
        <v>42396.87275072917</v>
      </c>
      <c r="E24118" s="3">
        <v>42396.964525462965</v>
      </c>
      <c r="F24118" s="9">
        <f t="shared" si="2257"/>
        <v>9.1774733795318753E-2</v>
      </c>
      <c r="G24118" s="11">
        <f t="shared" si="2260"/>
        <v>132.155616665259</v>
      </c>
      <c r="H24118" t="str">
        <f t="shared" si="2258"/>
        <v>Wednesday</v>
      </c>
      <c r="I24118">
        <f t="shared" si="2261"/>
        <v>2016</v>
      </c>
      <c r="J24118" t="str">
        <f t="shared" si="2262"/>
        <v>2016-01-4</v>
      </c>
      <c r="K24118" t="str">
        <f t="shared" si="2259"/>
        <v>January</v>
      </c>
    </row>
    <row r="24119" spans="1:11" x14ac:dyDescent="0.3">
      <c r="A24119" s="7">
        <v>42396</v>
      </c>
      <c r="B24119" s="8">
        <v>1</v>
      </c>
      <c r="C24119" s="8">
        <v>3</v>
      </c>
      <c r="D24119" s="3">
        <v>42396.879161539349</v>
      </c>
      <c r="E24119" s="3">
        <v>42397.435266203705</v>
      </c>
      <c r="F24119" s="9">
        <f t="shared" si="2257"/>
        <v>0.55610466435609851</v>
      </c>
      <c r="G24119" s="11">
        <f t="shared" si="2260"/>
        <v>800.79071667278185</v>
      </c>
      <c r="H24119" t="str">
        <f t="shared" si="2258"/>
        <v>Wednesday</v>
      </c>
      <c r="I24119">
        <f t="shared" si="2261"/>
        <v>2016</v>
      </c>
      <c r="J24119" t="str">
        <f t="shared" si="2262"/>
        <v>2016-01-4</v>
      </c>
      <c r="K24119" t="str">
        <f t="shared" si="2259"/>
        <v>January</v>
      </c>
    </row>
    <row r="24120" spans="1:11" x14ac:dyDescent="0.3">
      <c r="A24120" s="7">
        <v>42396</v>
      </c>
      <c r="B24120" s="8">
        <v>0</v>
      </c>
      <c r="C24120" s="8">
        <v>3</v>
      </c>
      <c r="D24120" s="3">
        <v>42396.887832256944</v>
      </c>
      <c r="E24120" s="3">
        <v>42397.003182870372</v>
      </c>
      <c r="F24120" s="9">
        <f t="shared" ref="F24120:F24183" si="2263">E24120-D24120</f>
        <v>0.11535061342874542</v>
      </c>
      <c r="G24120" s="11">
        <f t="shared" si="2260"/>
        <v>166.1048833373934</v>
      </c>
      <c r="H24120" t="str">
        <f t="shared" ref="H24120:H24183" si="2264">TEXT(A24120,"dddd")</f>
        <v>Wednesday</v>
      </c>
      <c r="I24120">
        <f t="shared" si="2261"/>
        <v>2016</v>
      </c>
      <c r="J24120" t="str">
        <f t="shared" si="2262"/>
        <v>2016-01-4</v>
      </c>
      <c r="K24120" t="str">
        <f t="shared" ref="K24120:K24183" si="2265">TEXT(A24120,"mmmm")</f>
        <v>January</v>
      </c>
    </row>
    <row r="24121" spans="1:11" x14ac:dyDescent="0.3">
      <c r="A24121" s="7">
        <v>42396</v>
      </c>
      <c r="B24121" s="8">
        <v>0</v>
      </c>
      <c r="C24121" s="8">
        <v>4</v>
      </c>
      <c r="D24121" s="3">
        <v>42396.908824618054</v>
      </c>
      <c r="E24121" s="3">
        <v>42397.016122685185</v>
      </c>
      <c r="F24121" s="9">
        <f t="shared" si="2263"/>
        <v>0.10729806713061407</v>
      </c>
      <c r="G24121" s="11">
        <f t="shared" si="2260"/>
        <v>154.50921666808426</v>
      </c>
      <c r="H24121" t="str">
        <f t="shared" si="2264"/>
        <v>Wednesday</v>
      </c>
      <c r="I24121">
        <f t="shared" si="2261"/>
        <v>2016</v>
      </c>
      <c r="J24121" t="str">
        <f t="shared" si="2262"/>
        <v>2016-01-4</v>
      </c>
      <c r="K24121" t="str">
        <f t="shared" si="2265"/>
        <v>January</v>
      </c>
    </row>
    <row r="24122" spans="1:11" x14ac:dyDescent="0.3">
      <c r="A24122" s="7">
        <v>42396</v>
      </c>
      <c r="B24122" s="8">
        <v>1</v>
      </c>
      <c r="C24122" s="8">
        <v>2</v>
      </c>
      <c r="D24122" s="3">
        <v>42396.934700081016</v>
      </c>
      <c r="E24122" s="3">
        <v>42397.552083333336</v>
      </c>
      <c r="F24122" s="9">
        <f t="shared" si="2263"/>
        <v>0.61738325231999625</v>
      </c>
      <c r="G24122" s="11">
        <f t="shared" si="2260"/>
        <v>889.03188334079459</v>
      </c>
      <c r="H24122" t="str">
        <f t="shared" si="2264"/>
        <v>Wednesday</v>
      </c>
      <c r="I24122">
        <f t="shared" si="2261"/>
        <v>2016</v>
      </c>
      <c r="J24122" t="str">
        <f t="shared" si="2262"/>
        <v>2016-01-4</v>
      </c>
      <c r="K24122" t="str">
        <f t="shared" si="2265"/>
        <v>January</v>
      </c>
    </row>
    <row r="24123" spans="1:11" x14ac:dyDescent="0.3">
      <c r="A24123" s="7">
        <v>42396</v>
      </c>
      <c r="B24123" s="8">
        <v>0</v>
      </c>
      <c r="C24123" s="8">
        <v>3</v>
      </c>
      <c r="D24123" s="3">
        <v>42396.936346678238</v>
      </c>
      <c r="E24123" s="3">
        <v>42397.030706018515</v>
      </c>
      <c r="F24123" s="9">
        <f t="shared" si="2263"/>
        <v>9.4359340277151205E-2</v>
      </c>
      <c r="G24123" s="11">
        <f t="shared" si="2260"/>
        <v>135.87744999909773</v>
      </c>
      <c r="H24123" t="str">
        <f t="shared" si="2264"/>
        <v>Wednesday</v>
      </c>
      <c r="I24123">
        <f t="shared" si="2261"/>
        <v>2016</v>
      </c>
      <c r="J24123" t="str">
        <f t="shared" si="2262"/>
        <v>2016-01-4</v>
      </c>
      <c r="K24123" t="str">
        <f t="shared" si="2265"/>
        <v>January</v>
      </c>
    </row>
    <row r="24124" spans="1:11" x14ac:dyDescent="0.3">
      <c r="A24124" s="7">
        <v>42396</v>
      </c>
      <c r="B24124" s="8">
        <v>1</v>
      </c>
      <c r="C24124" s="8">
        <v>3</v>
      </c>
      <c r="D24124" s="3">
        <v>42396.938682557869</v>
      </c>
      <c r="E24124" s="3">
        <v>42397.131249999999</v>
      </c>
      <c r="F24124" s="9">
        <f t="shared" si="2263"/>
        <v>0.19256744212907506</v>
      </c>
      <c r="G24124" s="11">
        <f t="shared" si="2260"/>
        <v>277.29711666586809</v>
      </c>
      <c r="H24124" t="str">
        <f t="shared" si="2264"/>
        <v>Wednesday</v>
      </c>
      <c r="I24124">
        <f t="shared" si="2261"/>
        <v>2016</v>
      </c>
      <c r="J24124" t="str">
        <f t="shared" si="2262"/>
        <v>2016-01-4</v>
      </c>
      <c r="K24124" t="str">
        <f t="shared" si="2265"/>
        <v>January</v>
      </c>
    </row>
    <row r="24125" spans="1:11" x14ac:dyDescent="0.3">
      <c r="A24125" s="7">
        <v>42396</v>
      </c>
      <c r="B24125" s="8">
        <v>1</v>
      </c>
      <c r="C24125" s="8">
        <v>3</v>
      </c>
      <c r="D24125" s="3">
        <v>42396.947630092596</v>
      </c>
      <c r="E24125" s="3">
        <v>42397.340497685182</v>
      </c>
      <c r="F24125" s="9">
        <f t="shared" si="2263"/>
        <v>0.3928675925853895</v>
      </c>
      <c r="G24125" s="11">
        <f t="shared" si="2260"/>
        <v>565.72933332296088</v>
      </c>
      <c r="H24125" t="str">
        <f t="shared" si="2264"/>
        <v>Wednesday</v>
      </c>
      <c r="I24125">
        <f t="shared" si="2261"/>
        <v>2016</v>
      </c>
      <c r="J24125" t="str">
        <f t="shared" si="2262"/>
        <v>2016-01-4</v>
      </c>
      <c r="K24125" t="str">
        <f t="shared" si="2265"/>
        <v>January</v>
      </c>
    </row>
    <row r="24126" spans="1:11" x14ac:dyDescent="0.3">
      <c r="A24126" s="7">
        <v>42396</v>
      </c>
      <c r="B24126" s="8">
        <v>1</v>
      </c>
      <c r="C24126" s="8">
        <v>3</v>
      </c>
      <c r="D24126" s="3">
        <v>42396.95924394676</v>
      </c>
      <c r="E24126" s="3">
        <v>42397.658680555556</v>
      </c>
      <c r="F24126" s="9">
        <f t="shared" si="2263"/>
        <v>0.6994366087965318</v>
      </c>
      <c r="G24126" s="11">
        <f t="shared" si="2260"/>
        <v>1007.1887166670058</v>
      </c>
      <c r="H24126" t="str">
        <f t="shared" si="2264"/>
        <v>Wednesday</v>
      </c>
      <c r="I24126">
        <f t="shared" si="2261"/>
        <v>2016</v>
      </c>
      <c r="J24126" t="str">
        <f t="shared" si="2262"/>
        <v>2016-01-4</v>
      </c>
      <c r="K24126" t="str">
        <f t="shared" si="2265"/>
        <v>January</v>
      </c>
    </row>
    <row r="24127" spans="1:11" x14ac:dyDescent="0.3">
      <c r="A24127" s="7">
        <v>42396</v>
      </c>
      <c r="B24127" s="8">
        <v>1</v>
      </c>
      <c r="C24127" s="8">
        <v>3</v>
      </c>
      <c r="D24127" s="3">
        <v>42396.9715965625</v>
      </c>
      <c r="E24127" s="3">
        <v>42397.562037037038</v>
      </c>
      <c r="F24127" s="9">
        <f t="shared" si="2263"/>
        <v>0.59044047453789972</v>
      </c>
      <c r="G24127" s="11">
        <f t="shared" si="2260"/>
        <v>850.23428333457559</v>
      </c>
      <c r="H24127" t="str">
        <f t="shared" si="2264"/>
        <v>Wednesday</v>
      </c>
      <c r="I24127">
        <f t="shared" si="2261"/>
        <v>2016</v>
      </c>
      <c r="J24127" t="str">
        <f t="shared" si="2262"/>
        <v>2016-01-4</v>
      </c>
      <c r="K24127" t="str">
        <f t="shared" si="2265"/>
        <v>January</v>
      </c>
    </row>
    <row r="24128" spans="1:11" x14ac:dyDescent="0.3">
      <c r="A24128" s="7">
        <v>42396</v>
      </c>
      <c r="B24128" s="8">
        <v>1</v>
      </c>
      <c r="C24128" s="8">
        <v>3</v>
      </c>
      <c r="D24128" s="3">
        <v>42396.994237881947</v>
      </c>
      <c r="E24128" s="3">
        <v>42397.628472222219</v>
      </c>
      <c r="F24128" s="9">
        <f t="shared" si="2263"/>
        <v>0.63423434027208714</v>
      </c>
      <c r="G24128" s="11">
        <f t="shared" si="2260"/>
        <v>913.29744999180548</v>
      </c>
      <c r="H24128" t="str">
        <f t="shared" si="2264"/>
        <v>Wednesday</v>
      </c>
      <c r="I24128">
        <f t="shared" si="2261"/>
        <v>2016</v>
      </c>
      <c r="J24128" t="str">
        <f t="shared" si="2262"/>
        <v>2016-01-4</v>
      </c>
      <c r="K24128" t="str">
        <f t="shared" si="2265"/>
        <v>January</v>
      </c>
    </row>
    <row r="24129" spans="1:11" x14ac:dyDescent="0.3">
      <c r="A24129" s="7">
        <v>42397</v>
      </c>
      <c r="B24129" s="8">
        <v>0</v>
      </c>
      <c r="C24129" s="8">
        <v>3</v>
      </c>
      <c r="D24129" s="3">
        <v>42397.006803854165</v>
      </c>
      <c r="E24129" s="3">
        <v>42397.414571759262</v>
      </c>
      <c r="F24129" s="9">
        <f t="shared" si="2263"/>
        <v>0.40776790509698913</v>
      </c>
      <c r="G24129" s="11">
        <f t="shared" si="2260"/>
        <v>587.18578333966434</v>
      </c>
      <c r="H24129" t="str">
        <f t="shared" si="2264"/>
        <v>Thursday</v>
      </c>
      <c r="I24129">
        <f t="shared" si="2261"/>
        <v>2016</v>
      </c>
      <c r="J24129" t="str">
        <f t="shared" si="2262"/>
        <v>2016-01-5</v>
      </c>
      <c r="K24129" t="str">
        <f t="shared" si="2265"/>
        <v>January</v>
      </c>
    </row>
    <row r="24130" spans="1:11" x14ac:dyDescent="0.3">
      <c r="A24130" s="7">
        <v>42397</v>
      </c>
      <c r="B24130" s="8">
        <v>0</v>
      </c>
      <c r="C24130" s="8">
        <v>3</v>
      </c>
      <c r="D24130" s="3">
        <v>42397.042436145835</v>
      </c>
      <c r="E24130" s="3">
        <v>42397.136516203704</v>
      </c>
      <c r="F24130" s="9">
        <f t="shared" si="2263"/>
        <v>9.4080057868268341E-2</v>
      </c>
      <c r="G24130" s="11">
        <f t="shared" ref="G24130:G24193" si="2266">F24130*1440</f>
        <v>135.47528333030641</v>
      </c>
      <c r="H24130" t="str">
        <f t="shared" si="2264"/>
        <v>Thursday</v>
      </c>
      <c r="I24130">
        <f t="shared" si="2261"/>
        <v>2016</v>
      </c>
      <c r="J24130" t="str">
        <f t="shared" si="2262"/>
        <v>2016-01-5</v>
      </c>
      <c r="K24130" t="str">
        <f t="shared" si="2265"/>
        <v>January</v>
      </c>
    </row>
    <row r="24131" spans="1:11" x14ac:dyDescent="0.3">
      <c r="A24131" s="7">
        <v>42397</v>
      </c>
      <c r="B24131" s="8">
        <v>1</v>
      </c>
      <c r="C24131" s="8">
        <v>4</v>
      </c>
      <c r="D24131" s="3">
        <v>42397.056911342595</v>
      </c>
      <c r="E24131" s="3">
        <v>42397.164398148147</v>
      </c>
      <c r="F24131" s="9">
        <f t="shared" si="2263"/>
        <v>0.10748680555116152</v>
      </c>
      <c r="G24131" s="11">
        <f t="shared" si="2266"/>
        <v>154.78099999367259</v>
      </c>
      <c r="H24131" t="str">
        <f t="shared" si="2264"/>
        <v>Thursday</v>
      </c>
      <c r="I24131">
        <f t="shared" ref="I24131:I24194" si="2267">YEAR(A24131)</f>
        <v>2016</v>
      </c>
      <c r="J24131" t="str">
        <f t="shared" ref="J24131:J24194" si="2268">I24131&amp;"-"&amp;TEXT(A24131,"mm")&amp;"-"&amp;WEEKDAY(A24131)</f>
        <v>2016-01-5</v>
      </c>
      <c r="K24131" t="str">
        <f t="shared" si="2265"/>
        <v>January</v>
      </c>
    </row>
    <row r="24132" spans="1:11" x14ac:dyDescent="0.3">
      <c r="A24132" s="7">
        <v>42397</v>
      </c>
      <c r="B24132" s="8">
        <v>0</v>
      </c>
      <c r="C24132" s="8">
        <v>3</v>
      </c>
      <c r="D24132" s="3">
        <v>42397.06789525463</v>
      </c>
      <c r="E24132" s="3">
        <v>42397.212465277778</v>
      </c>
      <c r="F24132" s="9">
        <f t="shared" si="2263"/>
        <v>0.14457002314884448</v>
      </c>
      <c r="G24132" s="11">
        <f t="shared" si="2266"/>
        <v>208.18083333433606</v>
      </c>
      <c r="H24132" t="str">
        <f t="shared" si="2264"/>
        <v>Thursday</v>
      </c>
      <c r="I24132">
        <f t="shared" si="2267"/>
        <v>2016</v>
      </c>
      <c r="J24132" t="str">
        <f t="shared" si="2268"/>
        <v>2016-01-5</v>
      </c>
      <c r="K24132" t="str">
        <f t="shared" si="2265"/>
        <v>January</v>
      </c>
    </row>
    <row r="24133" spans="1:11" x14ac:dyDescent="0.3">
      <c r="A24133" s="7">
        <v>42397</v>
      </c>
      <c r="B24133" s="8">
        <v>1</v>
      </c>
      <c r="C24133" s="8">
        <v>3</v>
      </c>
      <c r="D24133" s="3">
        <v>42397.088460648149</v>
      </c>
      <c r="E24133" s="3">
        <v>42397.478634259256</v>
      </c>
      <c r="F24133" s="9">
        <f t="shared" si="2263"/>
        <v>0.39017361110745696</v>
      </c>
      <c r="G24133" s="11">
        <f t="shared" si="2266"/>
        <v>561.84999999473803</v>
      </c>
      <c r="H24133" t="str">
        <f t="shared" si="2264"/>
        <v>Thursday</v>
      </c>
      <c r="I24133">
        <f t="shared" si="2267"/>
        <v>2016</v>
      </c>
      <c r="J24133" t="str">
        <f t="shared" si="2268"/>
        <v>2016-01-5</v>
      </c>
      <c r="K24133" t="str">
        <f t="shared" si="2265"/>
        <v>January</v>
      </c>
    </row>
    <row r="24134" spans="1:11" x14ac:dyDescent="0.3">
      <c r="A24134" s="7">
        <v>42397</v>
      </c>
      <c r="B24134" s="8">
        <v>0</v>
      </c>
      <c r="C24134" s="8">
        <v>4</v>
      </c>
      <c r="D24134" s="3">
        <v>42397.097195405091</v>
      </c>
      <c r="E24134" s="3">
        <v>42397.546226851853</v>
      </c>
      <c r="F24134" s="9">
        <f t="shared" si="2263"/>
        <v>0.44903144676209195</v>
      </c>
      <c r="G24134" s="11">
        <f t="shared" si="2266"/>
        <v>646.6052833374124</v>
      </c>
      <c r="H24134" t="str">
        <f t="shared" si="2264"/>
        <v>Thursday</v>
      </c>
      <c r="I24134">
        <f t="shared" si="2267"/>
        <v>2016</v>
      </c>
      <c r="J24134" t="str">
        <f t="shared" si="2268"/>
        <v>2016-01-5</v>
      </c>
      <c r="K24134" t="str">
        <f t="shared" si="2265"/>
        <v>January</v>
      </c>
    </row>
    <row r="24135" spans="1:11" x14ac:dyDescent="0.3">
      <c r="A24135" s="7">
        <v>42397</v>
      </c>
      <c r="B24135" s="8">
        <v>1</v>
      </c>
      <c r="C24135" s="8">
        <v>4</v>
      </c>
      <c r="D24135" s="3">
        <v>42397.097879016204</v>
      </c>
      <c r="E24135" s="3">
        <v>42397.107893518521</v>
      </c>
      <c r="F24135" s="9">
        <f t="shared" si="2263"/>
        <v>1.0014502317062579E-2</v>
      </c>
      <c r="G24135" s="11">
        <f t="shared" si="2266"/>
        <v>14.420883336570114</v>
      </c>
      <c r="H24135" t="str">
        <f t="shared" si="2264"/>
        <v>Thursday</v>
      </c>
      <c r="I24135">
        <f t="shared" si="2267"/>
        <v>2016</v>
      </c>
      <c r="J24135" t="str">
        <f t="shared" si="2268"/>
        <v>2016-01-5</v>
      </c>
      <c r="K24135" t="str">
        <f t="shared" si="2265"/>
        <v>January</v>
      </c>
    </row>
    <row r="24136" spans="1:11" x14ac:dyDescent="0.3">
      <c r="A24136" s="7">
        <v>42397</v>
      </c>
      <c r="B24136" s="8">
        <v>1</v>
      </c>
      <c r="C24136" s="8">
        <v>2</v>
      </c>
      <c r="D24136" s="3">
        <v>42397.102560960651</v>
      </c>
      <c r="E24136" s="3">
        <v>42397.730706018519</v>
      </c>
      <c r="F24136" s="9">
        <f t="shared" si="2263"/>
        <v>0.62814505786809605</v>
      </c>
      <c r="G24136" s="11">
        <f t="shared" si="2266"/>
        <v>904.52888333005831</v>
      </c>
      <c r="H24136" t="str">
        <f t="shared" si="2264"/>
        <v>Thursday</v>
      </c>
      <c r="I24136">
        <f t="shared" si="2267"/>
        <v>2016</v>
      </c>
      <c r="J24136" t="str">
        <f t="shared" si="2268"/>
        <v>2016-01-5</v>
      </c>
      <c r="K24136" t="str">
        <f t="shared" si="2265"/>
        <v>January</v>
      </c>
    </row>
    <row r="24137" spans="1:11" x14ac:dyDescent="0.3">
      <c r="A24137" s="7">
        <v>42397</v>
      </c>
      <c r="B24137" s="8">
        <v>1</v>
      </c>
      <c r="C24137" s="8">
        <v>3</v>
      </c>
      <c r="D24137" s="3">
        <v>42397.193321145831</v>
      </c>
      <c r="E24137" s="3">
        <v>42397.748749999999</v>
      </c>
      <c r="F24137" s="9">
        <f t="shared" si="2263"/>
        <v>0.55542885416798526</v>
      </c>
      <c r="G24137" s="11">
        <f t="shared" si="2266"/>
        <v>799.81755000189878</v>
      </c>
      <c r="H24137" t="str">
        <f t="shared" si="2264"/>
        <v>Thursday</v>
      </c>
      <c r="I24137">
        <f t="shared" si="2267"/>
        <v>2016</v>
      </c>
      <c r="J24137" t="str">
        <f t="shared" si="2268"/>
        <v>2016-01-5</v>
      </c>
      <c r="K24137" t="str">
        <f t="shared" si="2265"/>
        <v>January</v>
      </c>
    </row>
    <row r="24138" spans="1:11" x14ac:dyDescent="0.3">
      <c r="A24138" s="7">
        <v>42397</v>
      </c>
      <c r="B24138" s="8">
        <v>0</v>
      </c>
      <c r="C24138" s="8">
        <v>3</v>
      </c>
      <c r="D24138" s="3">
        <v>42397.214480937502</v>
      </c>
      <c r="E24138" s="3">
        <v>42397.289467592593</v>
      </c>
      <c r="F24138" s="9">
        <f t="shared" si="2263"/>
        <v>7.4986655090469867E-2</v>
      </c>
      <c r="G24138" s="11">
        <f t="shared" si="2266"/>
        <v>107.98078333027661</v>
      </c>
      <c r="H24138" t="str">
        <f t="shared" si="2264"/>
        <v>Thursday</v>
      </c>
      <c r="I24138">
        <f t="shared" si="2267"/>
        <v>2016</v>
      </c>
      <c r="J24138" t="str">
        <f t="shared" si="2268"/>
        <v>2016-01-5</v>
      </c>
      <c r="K24138" t="str">
        <f t="shared" si="2265"/>
        <v>January</v>
      </c>
    </row>
    <row r="24139" spans="1:11" x14ac:dyDescent="0.3">
      <c r="A24139" s="7">
        <v>42397</v>
      </c>
      <c r="B24139" s="8">
        <v>1</v>
      </c>
      <c r="C24139" s="8">
        <v>3</v>
      </c>
      <c r="D24139" s="3">
        <v>42397.256421446757</v>
      </c>
      <c r="E24139" s="3">
        <v>42397.489282407405</v>
      </c>
      <c r="F24139" s="9">
        <f t="shared" si="2263"/>
        <v>0.23286096064839512</v>
      </c>
      <c r="G24139" s="11">
        <f t="shared" si="2266"/>
        <v>335.31978333368897</v>
      </c>
      <c r="H24139" t="str">
        <f t="shared" si="2264"/>
        <v>Thursday</v>
      </c>
      <c r="I24139">
        <f t="shared" si="2267"/>
        <v>2016</v>
      </c>
      <c r="J24139" t="str">
        <f t="shared" si="2268"/>
        <v>2016-01-5</v>
      </c>
      <c r="K24139" t="str">
        <f t="shared" si="2265"/>
        <v>January</v>
      </c>
    </row>
    <row r="24140" spans="1:11" x14ac:dyDescent="0.3">
      <c r="A24140" s="7">
        <v>42397</v>
      </c>
      <c r="B24140" s="8">
        <v>0</v>
      </c>
      <c r="C24140" s="8">
        <v>3</v>
      </c>
      <c r="D24140" s="3">
        <v>42397.318703622688</v>
      </c>
      <c r="E24140" s="3">
        <v>42398.639432870368</v>
      </c>
      <c r="F24140" s="9">
        <f t="shared" si="2263"/>
        <v>1.3207292476799921</v>
      </c>
      <c r="G24140" s="11">
        <f t="shared" si="2266"/>
        <v>1901.8501166591886</v>
      </c>
      <c r="H24140" t="str">
        <f t="shared" si="2264"/>
        <v>Thursday</v>
      </c>
      <c r="I24140">
        <f t="shared" si="2267"/>
        <v>2016</v>
      </c>
      <c r="J24140" t="str">
        <f t="shared" si="2268"/>
        <v>2016-01-5</v>
      </c>
      <c r="K24140" t="str">
        <f t="shared" si="2265"/>
        <v>January</v>
      </c>
    </row>
    <row r="24141" spans="1:11" x14ac:dyDescent="0.3">
      <c r="A24141" s="7">
        <v>42397</v>
      </c>
      <c r="B24141" s="8">
        <v>1</v>
      </c>
      <c r="C24141" s="8">
        <v>4</v>
      </c>
      <c r="D24141" s="3">
        <v>42397.343140821758</v>
      </c>
      <c r="E24141" s="3">
        <v>42397.593148148146</v>
      </c>
      <c r="F24141" s="9">
        <f t="shared" si="2263"/>
        <v>0.25000732638727641</v>
      </c>
      <c r="G24141" s="11">
        <f t="shared" si="2266"/>
        <v>360.01054999767803</v>
      </c>
      <c r="H24141" t="str">
        <f t="shared" si="2264"/>
        <v>Thursday</v>
      </c>
      <c r="I24141">
        <f t="shared" si="2267"/>
        <v>2016</v>
      </c>
      <c r="J24141" t="str">
        <f t="shared" si="2268"/>
        <v>2016-01-5</v>
      </c>
      <c r="K24141" t="str">
        <f t="shared" si="2265"/>
        <v>January</v>
      </c>
    </row>
    <row r="24142" spans="1:11" x14ac:dyDescent="0.3">
      <c r="A24142" s="7">
        <v>42397</v>
      </c>
      <c r="B24142" s="8">
        <v>1</v>
      </c>
      <c r="C24142" s="8">
        <v>2</v>
      </c>
      <c r="D24142" s="3">
        <v>42397.35123734954</v>
      </c>
      <c r="E24142" s="3">
        <v>42397.575775462959</v>
      </c>
      <c r="F24142" s="9">
        <f t="shared" si="2263"/>
        <v>0.22453811341983965</v>
      </c>
      <c r="G24142" s="11">
        <f t="shared" si="2266"/>
        <v>323.33488332456909</v>
      </c>
      <c r="H24142" t="str">
        <f t="shared" si="2264"/>
        <v>Thursday</v>
      </c>
      <c r="I24142">
        <f t="shared" si="2267"/>
        <v>2016</v>
      </c>
      <c r="J24142" t="str">
        <f t="shared" si="2268"/>
        <v>2016-01-5</v>
      </c>
      <c r="K24142" t="str">
        <f t="shared" si="2265"/>
        <v>January</v>
      </c>
    </row>
    <row r="24143" spans="1:11" x14ac:dyDescent="0.3">
      <c r="A24143" s="7">
        <v>42397</v>
      </c>
      <c r="B24143" s="8">
        <v>1</v>
      </c>
      <c r="C24143" s="8">
        <v>3</v>
      </c>
      <c r="D24143" s="3">
        <v>42397.388416898146</v>
      </c>
      <c r="E24143" s="3">
        <v>42397.558229166665</v>
      </c>
      <c r="F24143" s="9">
        <f t="shared" si="2263"/>
        <v>0.16981226851930842</v>
      </c>
      <c r="G24143" s="11">
        <f t="shared" si="2266"/>
        <v>244.52966666780412</v>
      </c>
      <c r="H24143" t="str">
        <f t="shared" si="2264"/>
        <v>Thursday</v>
      </c>
      <c r="I24143">
        <f t="shared" si="2267"/>
        <v>2016</v>
      </c>
      <c r="J24143" t="str">
        <f t="shared" si="2268"/>
        <v>2016-01-5</v>
      </c>
      <c r="K24143" t="str">
        <f t="shared" si="2265"/>
        <v>January</v>
      </c>
    </row>
    <row r="24144" spans="1:11" x14ac:dyDescent="0.3">
      <c r="A24144" s="7">
        <v>42397</v>
      </c>
      <c r="B24144" s="8">
        <v>0</v>
      </c>
      <c r="C24144" s="8">
        <v>3</v>
      </c>
      <c r="D24144" s="3">
        <v>42397.39453946759</v>
      </c>
      <c r="E24144" s="3">
        <v>42397.820138888892</v>
      </c>
      <c r="F24144" s="9">
        <f t="shared" si="2263"/>
        <v>0.42559942130174022</v>
      </c>
      <c r="G24144" s="11">
        <f t="shared" si="2266"/>
        <v>612.86316667450592</v>
      </c>
      <c r="H24144" t="str">
        <f t="shared" si="2264"/>
        <v>Thursday</v>
      </c>
      <c r="I24144">
        <f t="shared" si="2267"/>
        <v>2016</v>
      </c>
      <c r="J24144" t="str">
        <f t="shared" si="2268"/>
        <v>2016-01-5</v>
      </c>
      <c r="K24144" t="str">
        <f t="shared" si="2265"/>
        <v>January</v>
      </c>
    </row>
    <row r="24145" spans="1:11" x14ac:dyDescent="0.3">
      <c r="A24145" s="7">
        <v>42397</v>
      </c>
      <c r="B24145" s="8">
        <v>1</v>
      </c>
      <c r="C24145" s="8">
        <v>3</v>
      </c>
      <c r="D24145" s="3">
        <v>42397.400085150461</v>
      </c>
      <c r="E24145" s="3">
        <v>42397.602662037039</v>
      </c>
      <c r="F24145" s="9">
        <f t="shared" si="2263"/>
        <v>0.20257688657875406</v>
      </c>
      <c r="G24145" s="11">
        <f t="shared" si="2266"/>
        <v>291.71071667340584</v>
      </c>
      <c r="H24145" t="str">
        <f t="shared" si="2264"/>
        <v>Thursday</v>
      </c>
      <c r="I24145">
        <f t="shared" si="2267"/>
        <v>2016</v>
      </c>
      <c r="J24145" t="str">
        <f t="shared" si="2268"/>
        <v>2016-01-5</v>
      </c>
      <c r="K24145" t="str">
        <f t="shared" si="2265"/>
        <v>January</v>
      </c>
    </row>
    <row r="24146" spans="1:11" x14ac:dyDescent="0.3">
      <c r="A24146" s="7">
        <v>42397</v>
      </c>
      <c r="B24146" s="8">
        <v>0</v>
      </c>
      <c r="C24146" s="8">
        <v>3</v>
      </c>
      <c r="D24146" s="3">
        <v>42397.410261076388</v>
      </c>
      <c r="E24146" s="3">
        <v>42397.599918981483</v>
      </c>
      <c r="F24146" s="9">
        <f t="shared" si="2263"/>
        <v>0.18965790509537328</v>
      </c>
      <c r="G24146" s="11">
        <f t="shared" si="2266"/>
        <v>273.10738333733752</v>
      </c>
      <c r="H24146" t="str">
        <f t="shared" si="2264"/>
        <v>Thursday</v>
      </c>
      <c r="I24146">
        <f t="shared" si="2267"/>
        <v>2016</v>
      </c>
      <c r="J24146" t="str">
        <f t="shared" si="2268"/>
        <v>2016-01-5</v>
      </c>
      <c r="K24146" t="str">
        <f t="shared" si="2265"/>
        <v>January</v>
      </c>
    </row>
    <row r="24147" spans="1:11" x14ac:dyDescent="0.3">
      <c r="A24147" s="7">
        <v>42397</v>
      </c>
      <c r="B24147" s="8">
        <v>1</v>
      </c>
      <c r="C24147" s="8">
        <v>3</v>
      </c>
      <c r="D24147" s="3">
        <v>42397.42233966435</v>
      </c>
      <c r="E24147" s="3">
        <v>42397.847627314812</v>
      </c>
      <c r="F24147" s="9">
        <f t="shared" si="2263"/>
        <v>0.42528765046154149</v>
      </c>
      <c r="G24147" s="11">
        <f t="shared" si="2266"/>
        <v>612.41421666461974</v>
      </c>
      <c r="H24147" t="str">
        <f t="shared" si="2264"/>
        <v>Thursday</v>
      </c>
      <c r="I24147">
        <f t="shared" si="2267"/>
        <v>2016</v>
      </c>
      <c r="J24147" t="str">
        <f t="shared" si="2268"/>
        <v>2016-01-5</v>
      </c>
      <c r="K24147" t="str">
        <f t="shared" si="2265"/>
        <v>January</v>
      </c>
    </row>
    <row r="24148" spans="1:11" x14ac:dyDescent="0.3">
      <c r="A24148" s="7">
        <v>42397</v>
      </c>
      <c r="B24148" s="8">
        <v>1</v>
      </c>
      <c r="C24148" s="8">
        <v>3</v>
      </c>
      <c r="D24148" s="3">
        <v>42397.42378715278</v>
      </c>
      <c r="E24148" s="3">
        <v>42397.544398148151</v>
      </c>
      <c r="F24148" s="9">
        <f t="shared" si="2263"/>
        <v>0.12061099537095288</v>
      </c>
      <c r="G24148" s="11">
        <f t="shared" si="2266"/>
        <v>173.67983333417214</v>
      </c>
      <c r="H24148" t="str">
        <f t="shared" si="2264"/>
        <v>Thursday</v>
      </c>
      <c r="I24148">
        <f t="shared" si="2267"/>
        <v>2016</v>
      </c>
      <c r="J24148" t="str">
        <f t="shared" si="2268"/>
        <v>2016-01-5</v>
      </c>
      <c r="K24148" t="str">
        <f t="shared" si="2265"/>
        <v>January</v>
      </c>
    </row>
    <row r="24149" spans="1:11" x14ac:dyDescent="0.3">
      <c r="A24149" s="7">
        <v>42397</v>
      </c>
      <c r="B24149" s="8">
        <v>1</v>
      </c>
      <c r="C24149" s="8">
        <v>3</v>
      </c>
      <c r="D24149" s="3">
        <v>42397.425828935186</v>
      </c>
      <c r="E24149" s="3">
        <v>42397.617303240739</v>
      </c>
      <c r="F24149" s="9">
        <f t="shared" si="2263"/>
        <v>0.19147430555312894</v>
      </c>
      <c r="G24149" s="11">
        <f t="shared" si="2266"/>
        <v>275.72299999650568</v>
      </c>
      <c r="H24149" t="str">
        <f t="shared" si="2264"/>
        <v>Thursday</v>
      </c>
      <c r="I24149">
        <f t="shared" si="2267"/>
        <v>2016</v>
      </c>
      <c r="J24149" t="str">
        <f t="shared" si="2268"/>
        <v>2016-01-5</v>
      </c>
      <c r="K24149" t="str">
        <f t="shared" si="2265"/>
        <v>January</v>
      </c>
    </row>
    <row r="24150" spans="1:11" x14ac:dyDescent="0.3">
      <c r="A24150" s="7">
        <v>42397</v>
      </c>
      <c r="B24150" s="8">
        <v>1</v>
      </c>
      <c r="C24150" s="8">
        <v>2</v>
      </c>
      <c r="D24150" s="3">
        <v>42397.428572372686</v>
      </c>
      <c r="E24150" s="3">
        <v>42397.569108796299</v>
      </c>
      <c r="F24150" s="9">
        <f t="shared" si="2263"/>
        <v>0.1405364236125024</v>
      </c>
      <c r="G24150" s="11">
        <f t="shared" si="2266"/>
        <v>202.37245000200346</v>
      </c>
      <c r="H24150" t="str">
        <f t="shared" si="2264"/>
        <v>Thursday</v>
      </c>
      <c r="I24150">
        <f t="shared" si="2267"/>
        <v>2016</v>
      </c>
      <c r="J24150" t="str">
        <f t="shared" si="2268"/>
        <v>2016-01-5</v>
      </c>
      <c r="K24150" t="str">
        <f t="shared" si="2265"/>
        <v>January</v>
      </c>
    </row>
    <row r="24151" spans="1:11" x14ac:dyDescent="0.3">
      <c r="A24151" s="7">
        <v>42397</v>
      </c>
      <c r="B24151" s="8">
        <v>1</v>
      </c>
      <c r="C24151" s="8">
        <v>3</v>
      </c>
      <c r="D24151" s="3">
        <v>42397.451158761571</v>
      </c>
      <c r="E24151" s="3">
        <v>42397.685173611113</v>
      </c>
      <c r="F24151" s="9">
        <f t="shared" si="2263"/>
        <v>0.2340148495422909</v>
      </c>
      <c r="G24151" s="11">
        <f t="shared" si="2266"/>
        <v>336.9813833408989</v>
      </c>
      <c r="H24151" t="str">
        <f t="shared" si="2264"/>
        <v>Thursday</v>
      </c>
      <c r="I24151">
        <f t="shared" si="2267"/>
        <v>2016</v>
      </c>
      <c r="J24151" t="str">
        <f t="shared" si="2268"/>
        <v>2016-01-5</v>
      </c>
      <c r="K24151" t="str">
        <f t="shared" si="2265"/>
        <v>January</v>
      </c>
    </row>
    <row r="24152" spans="1:11" x14ac:dyDescent="0.3">
      <c r="A24152" s="7">
        <v>42397</v>
      </c>
      <c r="B24152" s="8">
        <v>0</v>
      </c>
      <c r="C24152" s="8">
        <v>1</v>
      </c>
      <c r="D24152" s="3">
        <v>42397.451567280092</v>
      </c>
      <c r="E24152" s="3">
        <v>42397.64099537037</v>
      </c>
      <c r="F24152" s="9">
        <f t="shared" si="2263"/>
        <v>0.18942809027794283</v>
      </c>
      <c r="G24152" s="11">
        <f t="shared" si="2266"/>
        <v>272.77645000023767</v>
      </c>
      <c r="H24152" t="str">
        <f t="shared" si="2264"/>
        <v>Thursday</v>
      </c>
      <c r="I24152">
        <f t="shared" si="2267"/>
        <v>2016</v>
      </c>
      <c r="J24152" t="str">
        <f t="shared" si="2268"/>
        <v>2016-01-5</v>
      </c>
      <c r="K24152" t="str">
        <f t="shared" si="2265"/>
        <v>January</v>
      </c>
    </row>
    <row r="24153" spans="1:11" x14ac:dyDescent="0.3">
      <c r="A24153" s="7">
        <v>42397</v>
      </c>
      <c r="B24153" s="8">
        <v>0</v>
      </c>
      <c r="C24153" s="8">
        <v>3</v>
      </c>
      <c r="D24153" s="3">
        <v>42397.486599618052</v>
      </c>
      <c r="E24153" s="3">
        <v>42397.732037037036</v>
      </c>
      <c r="F24153" s="9">
        <f t="shared" si="2263"/>
        <v>0.24543741898378357</v>
      </c>
      <c r="G24153" s="11">
        <f t="shared" si="2266"/>
        <v>353.42988333664834</v>
      </c>
      <c r="H24153" t="str">
        <f t="shared" si="2264"/>
        <v>Thursday</v>
      </c>
      <c r="I24153">
        <f t="shared" si="2267"/>
        <v>2016</v>
      </c>
      <c r="J24153" t="str">
        <f t="shared" si="2268"/>
        <v>2016-01-5</v>
      </c>
      <c r="K24153" t="str">
        <f t="shared" si="2265"/>
        <v>January</v>
      </c>
    </row>
    <row r="24154" spans="1:11" x14ac:dyDescent="0.3">
      <c r="A24154" s="7">
        <v>42397</v>
      </c>
      <c r="B24154" s="8">
        <v>0</v>
      </c>
      <c r="C24154" s="8">
        <v>3</v>
      </c>
      <c r="D24154" s="3">
        <v>42397.487717974538</v>
      </c>
      <c r="E24154" s="3">
        <v>42398.626655092594</v>
      </c>
      <c r="F24154" s="9">
        <f t="shared" si="2263"/>
        <v>1.1389371180557646</v>
      </c>
      <c r="G24154" s="11">
        <f t="shared" si="2266"/>
        <v>1640.069450000301</v>
      </c>
      <c r="H24154" t="str">
        <f t="shared" si="2264"/>
        <v>Thursday</v>
      </c>
      <c r="I24154">
        <f t="shared" si="2267"/>
        <v>2016</v>
      </c>
      <c r="J24154" t="str">
        <f t="shared" si="2268"/>
        <v>2016-01-5</v>
      </c>
      <c r="K24154" t="str">
        <f t="shared" si="2265"/>
        <v>January</v>
      </c>
    </row>
    <row r="24155" spans="1:11" x14ac:dyDescent="0.3">
      <c r="A24155" s="7">
        <v>42397</v>
      </c>
      <c r="B24155" s="8">
        <v>1</v>
      </c>
      <c r="C24155" s="8">
        <v>2</v>
      </c>
      <c r="D24155" s="3">
        <v>42397.492816238424</v>
      </c>
      <c r="E24155" s="3">
        <v>42397.555555555555</v>
      </c>
      <c r="F24155" s="9">
        <f t="shared" si="2263"/>
        <v>6.2739317130763084E-2</v>
      </c>
      <c r="G24155" s="11">
        <f t="shared" si="2266"/>
        <v>90.344616668298841</v>
      </c>
      <c r="H24155" t="str">
        <f t="shared" si="2264"/>
        <v>Thursday</v>
      </c>
      <c r="I24155">
        <f t="shared" si="2267"/>
        <v>2016</v>
      </c>
      <c r="J24155" t="str">
        <f t="shared" si="2268"/>
        <v>2016-01-5</v>
      </c>
      <c r="K24155" t="str">
        <f t="shared" si="2265"/>
        <v>January</v>
      </c>
    </row>
    <row r="24156" spans="1:11" x14ac:dyDescent="0.3">
      <c r="A24156" s="7">
        <v>42397</v>
      </c>
      <c r="B24156" s="8">
        <v>0</v>
      </c>
      <c r="C24156" s="8">
        <v>3</v>
      </c>
      <c r="D24156" s="3">
        <v>42397.499408101852</v>
      </c>
      <c r="E24156" s="3">
        <v>42397.802858796298</v>
      </c>
      <c r="F24156" s="9">
        <f t="shared" si="2263"/>
        <v>0.30345069444592809</v>
      </c>
      <c r="G24156" s="11">
        <f t="shared" si="2266"/>
        <v>436.96900000213645</v>
      </c>
      <c r="H24156" t="str">
        <f t="shared" si="2264"/>
        <v>Thursday</v>
      </c>
      <c r="I24156">
        <f t="shared" si="2267"/>
        <v>2016</v>
      </c>
      <c r="J24156" t="str">
        <f t="shared" si="2268"/>
        <v>2016-01-5</v>
      </c>
      <c r="K24156" t="str">
        <f t="shared" si="2265"/>
        <v>January</v>
      </c>
    </row>
    <row r="24157" spans="1:11" x14ac:dyDescent="0.3">
      <c r="A24157" s="7">
        <v>42397</v>
      </c>
      <c r="B24157" s="8">
        <v>0</v>
      </c>
      <c r="C24157" s="8">
        <v>2</v>
      </c>
      <c r="D24157" s="3">
        <v>42397.507713159721</v>
      </c>
      <c r="E24157" s="3">
        <v>42397.758020833331</v>
      </c>
      <c r="F24157" s="9">
        <f t="shared" si="2263"/>
        <v>0.25030767361022299</v>
      </c>
      <c r="G24157" s="11">
        <f t="shared" si="2266"/>
        <v>360.44304999872111</v>
      </c>
      <c r="H24157" t="str">
        <f t="shared" si="2264"/>
        <v>Thursday</v>
      </c>
      <c r="I24157">
        <f t="shared" si="2267"/>
        <v>2016</v>
      </c>
      <c r="J24157" t="str">
        <f t="shared" si="2268"/>
        <v>2016-01-5</v>
      </c>
      <c r="K24157" t="str">
        <f t="shared" si="2265"/>
        <v>January</v>
      </c>
    </row>
    <row r="24158" spans="1:11" x14ac:dyDescent="0.3">
      <c r="A24158" s="7">
        <v>42397</v>
      </c>
      <c r="B24158" s="8">
        <v>1</v>
      </c>
      <c r="C24158" s="8">
        <v>3</v>
      </c>
      <c r="D24158" s="3">
        <v>42397.515389583335</v>
      </c>
      <c r="E24158" s="3">
        <v>42397.788518518515</v>
      </c>
      <c r="F24158" s="9">
        <f t="shared" si="2263"/>
        <v>0.27312893517955672</v>
      </c>
      <c r="G24158" s="11">
        <f t="shared" si="2266"/>
        <v>393.30566665856168</v>
      </c>
      <c r="H24158" t="str">
        <f t="shared" si="2264"/>
        <v>Thursday</v>
      </c>
      <c r="I24158">
        <f t="shared" si="2267"/>
        <v>2016</v>
      </c>
      <c r="J24158" t="str">
        <f t="shared" si="2268"/>
        <v>2016-01-5</v>
      </c>
      <c r="K24158" t="str">
        <f t="shared" si="2265"/>
        <v>January</v>
      </c>
    </row>
    <row r="24159" spans="1:11" x14ac:dyDescent="0.3">
      <c r="A24159" s="7">
        <v>42397</v>
      </c>
      <c r="B24159" s="8">
        <v>0</v>
      </c>
      <c r="C24159" s="8">
        <v>2</v>
      </c>
      <c r="D24159" s="3">
        <v>42397.533921296294</v>
      </c>
      <c r="E24159" s="3">
        <v>42397.726388888892</v>
      </c>
      <c r="F24159" s="9">
        <f t="shared" si="2263"/>
        <v>0.19246759259840474</v>
      </c>
      <c r="G24159" s="11">
        <f t="shared" si="2266"/>
        <v>277.15333334170282</v>
      </c>
      <c r="H24159" t="str">
        <f t="shared" si="2264"/>
        <v>Thursday</v>
      </c>
      <c r="I24159">
        <f t="shared" si="2267"/>
        <v>2016</v>
      </c>
      <c r="J24159" t="str">
        <f t="shared" si="2268"/>
        <v>2016-01-5</v>
      </c>
      <c r="K24159" t="str">
        <f t="shared" si="2265"/>
        <v>January</v>
      </c>
    </row>
    <row r="24160" spans="1:11" x14ac:dyDescent="0.3">
      <c r="A24160" s="7">
        <v>42397</v>
      </c>
      <c r="B24160" s="8">
        <v>1</v>
      </c>
      <c r="C24160" s="8">
        <v>3</v>
      </c>
      <c r="D24160" s="3">
        <v>42397.548872303239</v>
      </c>
      <c r="E24160" s="3">
        <v>42397.693506944444</v>
      </c>
      <c r="F24160" s="9">
        <f t="shared" si="2263"/>
        <v>0.14463464120490244</v>
      </c>
      <c r="G24160" s="11">
        <f t="shared" si="2266"/>
        <v>208.27388333505951</v>
      </c>
      <c r="H24160" t="str">
        <f t="shared" si="2264"/>
        <v>Thursday</v>
      </c>
      <c r="I24160">
        <f t="shared" si="2267"/>
        <v>2016</v>
      </c>
      <c r="J24160" t="str">
        <f t="shared" si="2268"/>
        <v>2016-01-5</v>
      </c>
      <c r="K24160" t="str">
        <f t="shared" si="2265"/>
        <v>January</v>
      </c>
    </row>
    <row r="24161" spans="1:11" x14ac:dyDescent="0.3">
      <c r="A24161" s="7">
        <v>42397</v>
      </c>
      <c r="B24161" s="8">
        <v>0</v>
      </c>
      <c r="C24161" s="8">
        <v>3</v>
      </c>
      <c r="D24161" s="3">
        <v>42397.550504629631</v>
      </c>
      <c r="E24161" s="3">
        <v>42397.92559027778</v>
      </c>
      <c r="F24161" s="9">
        <f t="shared" si="2263"/>
        <v>0.37508564814925194</v>
      </c>
      <c r="G24161" s="11">
        <f t="shared" si="2266"/>
        <v>540.12333333492279</v>
      </c>
      <c r="H24161" t="str">
        <f t="shared" si="2264"/>
        <v>Thursday</v>
      </c>
      <c r="I24161">
        <f t="shared" si="2267"/>
        <v>2016</v>
      </c>
      <c r="J24161" t="str">
        <f t="shared" si="2268"/>
        <v>2016-01-5</v>
      </c>
      <c r="K24161" t="str">
        <f t="shared" si="2265"/>
        <v>January</v>
      </c>
    </row>
    <row r="24162" spans="1:11" x14ac:dyDescent="0.3">
      <c r="A24162" s="7">
        <v>42397</v>
      </c>
      <c r="B24162" s="8">
        <v>1</v>
      </c>
      <c r="C24162" s="8">
        <v>2</v>
      </c>
      <c r="D24162" s="3">
        <v>42397.55438144676</v>
      </c>
      <c r="E24162" s="3">
        <v>42397.80364583333</v>
      </c>
      <c r="F24162" s="9">
        <f t="shared" si="2263"/>
        <v>0.24926438656984828</v>
      </c>
      <c r="G24162" s="11">
        <f t="shared" si="2266"/>
        <v>358.94071666058153</v>
      </c>
      <c r="H24162" t="str">
        <f t="shared" si="2264"/>
        <v>Thursday</v>
      </c>
      <c r="I24162">
        <f t="shared" si="2267"/>
        <v>2016</v>
      </c>
      <c r="J24162" t="str">
        <f t="shared" si="2268"/>
        <v>2016-01-5</v>
      </c>
      <c r="K24162" t="str">
        <f t="shared" si="2265"/>
        <v>January</v>
      </c>
    </row>
    <row r="24163" spans="1:11" x14ac:dyDescent="0.3">
      <c r="A24163" s="7">
        <v>42397</v>
      </c>
      <c r="B24163" s="8">
        <v>0</v>
      </c>
      <c r="C24163" s="8">
        <v>3</v>
      </c>
      <c r="D24163" s="3">
        <v>42397.606344756947</v>
      </c>
      <c r="E24163" s="3">
        <v>42397.834490740737</v>
      </c>
      <c r="F24163" s="9">
        <f t="shared" si="2263"/>
        <v>0.22814598379045492</v>
      </c>
      <c r="G24163" s="11">
        <f t="shared" si="2266"/>
        <v>328.53021665825509</v>
      </c>
      <c r="H24163" t="str">
        <f t="shared" si="2264"/>
        <v>Thursday</v>
      </c>
      <c r="I24163">
        <f t="shared" si="2267"/>
        <v>2016</v>
      </c>
      <c r="J24163" t="str">
        <f t="shared" si="2268"/>
        <v>2016-01-5</v>
      </c>
      <c r="K24163" t="str">
        <f t="shared" si="2265"/>
        <v>January</v>
      </c>
    </row>
    <row r="24164" spans="1:11" x14ac:dyDescent="0.3">
      <c r="A24164" s="7">
        <v>42397</v>
      </c>
      <c r="B24164" s="8">
        <v>0</v>
      </c>
      <c r="C24164" s="8">
        <v>1</v>
      </c>
      <c r="D24164" s="3">
        <v>42397.628340312498</v>
      </c>
      <c r="E24164" s="3">
        <v>42397.818506944444</v>
      </c>
      <c r="F24164" s="9">
        <f t="shared" si="2263"/>
        <v>0.1901666319463402</v>
      </c>
      <c r="G24164" s="11">
        <f t="shared" si="2266"/>
        <v>273.83995000272989</v>
      </c>
      <c r="H24164" t="str">
        <f t="shared" si="2264"/>
        <v>Thursday</v>
      </c>
      <c r="I24164">
        <f t="shared" si="2267"/>
        <v>2016</v>
      </c>
      <c r="J24164" t="str">
        <f t="shared" si="2268"/>
        <v>2016-01-5</v>
      </c>
      <c r="K24164" t="str">
        <f t="shared" si="2265"/>
        <v>January</v>
      </c>
    </row>
    <row r="24165" spans="1:11" x14ac:dyDescent="0.3">
      <c r="A24165" s="7">
        <v>42397</v>
      </c>
      <c r="B24165" s="8">
        <v>0</v>
      </c>
      <c r="C24165" s="8">
        <v>3</v>
      </c>
      <c r="D24165" s="3">
        <v>42397.656001192132</v>
      </c>
      <c r="E24165" s="3">
        <v>42397.973807870374</v>
      </c>
      <c r="F24165" s="9">
        <f t="shared" si="2263"/>
        <v>0.31780667824205011</v>
      </c>
      <c r="G24165" s="11">
        <f t="shared" si="2266"/>
        <v>457.64161666855216</v>
      </c>
      <c r="H24165" t="str">
        <f t="shared" si="2264"/>
        <v>Thursday</v>
      </c>
      <c r="I24165">
        <f t="shared" si="2267"/>
        <v>2016</v>
      </c>
      <c r="J24165" t="str">
        <f t="shared" si="2268"/>
        <v>2016-01-5</v>
      </c>
      <c r="K24165" t="str">
        <f t="shared" si="2265"/>
        <v>January</v>
      </c>
    </row>
    <row r="24166" spans="1:11" x14ac:dyDescent="0.3">
      <c r="A24166" s="7">
        <v>42397</v>
      </c>
      <c r="B24166" s="8">
        <v>0</v>
      </c>
      <c r="C24166" s="8">
        <v>3</v>
      </c>
      <c r="D24166" s="3">
        <v>42397.663378969904</v>
      </c>
      <c r="E24166" s="3">
        <v>42397.836793981478</v>
      </c>
      <c r="F24166" s="9">
        <f t="shared" si="2263"/>
        <v>0.17341501157352468</v>
      </c>
      <c r="G24166" s="11">
        <f t="shared" si="2266"/>
        <v>249.71761666587554</v>
      </c>
      <c r="H24166" t="str">
        <f t="shared" si="2264"/>
        <v>Thursday</v>
      </c>
      <c r="I24166">
        <f t="shared" si="2267"/>
        <v>2016</v>
      </c>
      <c r="J24166" t="str">
        <f t="shared" si="2268"/>
        <v>2016-01-5</v>
      </c>
      <c r="K24166" t="str">
        <f t="shared" si="2265"/>
        <v>January</v>
      </c>
    </row>
    <row r="24167" spans="1:11" x14ac:dyDescent="0.3">
      <c r="A24167" s="7">
        <v>42397</v>
      </c>
      <c r="B24167" s="8">
        <v>1</v>
      </c>
      <c r="C24167" s="8">
        <v>3</v>
      </c>
      <c r="D24167" s="3">
        <v>42397.670150925929</v>
      </c>
      <c r="E24167" s="3">
        <v>42398.59375</v>
      </c>
      <c r="F24167" s="9">
        <f t="shared" si="2263"/>
        <v>0.92359907407080755</v>
      </c>
      <c r="G24167" s="11">
        <f t="shared" si="2266"/>
        <v>1329.9826666619629</v>
      </c>
      <c r="H24167" t="str">
        <f t="shared" si="2264"/>
        <v>Thursday</v>
      </c>
      <c r="I24167">
        <f t="shared" si="2267"/>
        <v>2016</v>
      </c>
      <c r="J24167" t="str">
        <f t="shared" si="2268"/>
        <v>2016-01-5</v>
      </c>
      <c r="K24167" t="str">
        <f t="shared" si="2265"/>
        <v>January</v>
      </c>
    </row>
    <row r="24168" spans="1:11" x14ac:dyDescent="0.3">
      <c r="A24168" s="7">
        <v>42397</v>
      </c>
      <c r="B24168" s="8">
        <v>0</v>
      </c>
      <c r="C24168" s="8">
        <v>3</v>
      </c>
      <c r="D24168" s="3">
        <v>42397.682165706021</v>
      </c>
      <c r="E24168" s="3">
        <v>42397.954050925924</v>
      </c>
      <c r="F24168" s="9">
        <f t="shared" si="2263"/>
        <v>0.27188521990319714</v>
      </c>
      <c r="G24168" s="11">
        <f t="shared" si="2266"/>
        <v>391.51471666060388</v>
      </c>
      <c r="H24168" t="str">
        <f t="shared" si="2264"/>
        <v>Thursday</v>
      </c>
      <c r="I24168">
        <f t="shared" si="2267"/>
        <v>2016</v>
      </c>
      <c r="J24168" t="str">
        <f t="shared" si="2268"/>
        <v>2016-01-5</v>
      </c>
      <c r="K24168" t="str">
        <f t="shared" si="2265"/>
        <v>January</v>
      </c>
    </row>
    <row r="24169" spans="1:11" x14ac:dyDescent="0.3">
      <c r="A24169" s="7">
        <v>42397</v>
      </c>
      <c r="B24169" s="8">
        <v>0</v>
      </c>
      <c r="C24169" s="8">
        <v>3</v>
      </c>
      <c r="D24169" s="3">
        <v>42397.686320833331</v>
      </c>
      <c r="E24169" s="3">
        <v>42397.821898148148</v>
      </c>
      <c r="F24169" s="9">
        <f t="shared" si="2263"/>
        <v>0.13557731481705559</v>
      </c>
      <c r="G24169" s="11">
        <f t="shared" si="2266"/>
        <v>195.23133333656006</v>
      </c>
      <c r="H24169" t="str">
        <f t="shared" si="2264"/>
        <v>Thursday</v>
      </c>
      <c r="I24169">
        <f t="shared" si="2267"/>
        <v>2016</v>
      </c>
      <c r="J24169" t="str">
        <f t="shared" si="2268"/>
        <v>2016-01-5</v>
      </c>
      <c r="K24169" t="str">
        <f t="shared" si="2265"/>
        <v>January</v>
      </c>
    </row>
    <row r="24170" spans="1:11" x14ac:dyDescent="0.3">
      <c r="A24170" s="7">
        <v>42397</v>
      </c>
      <c r="B24170" s="8">
        <v>1</v>
      </c>
      <c r="C24170" s="8">
        <v>3</v>
      </c>
      <c r="D24170" s="3">
        <v>42397.69062572917</v>
      </c>
      <c r="E24170" s="3">
        <v>42398.832037037035</v>
      </c>
      <c r="F24170" s="9">
        <f t="shared" si="2263"/>
        <v>1.1414113078644732</v>
      </c>
      <c r="G24170" s="11">
        <f t="shared" si="2266"/>
        <v>1643.6322833248414</v>
      </c>
      <c r="H24170" t="str">
        <f t="shared" si="2264"/>
        <v>Thursday</v>
      </c>
      <c r="I24170">
        <f t="shared" si="2267"/>
        <v>2016</v>
      </c>
      <c r="J24170" t="str">
        <f t="shared" si="2268"/>
        <v>2016-01-5</v>
      </c>
      <c r="K24170" t="str">
        <f t="shared" si="2265"/>
        <v>January</v>
      </c>
    </row>
    <row r="24171" spans="1:11" x14ac:dyDescent="0.3">
      <c r="A24171" s="7">
        <v>42397</v>
      </c>
      <c r="B24171" s="8">
        <v>1</v>
      </c>
      <c r="C24171" s="8">
        <v>1</v>
      </c>
      <c r="D24171" s="3">
        <v>42397.697189270832</v>
      </c>
      <c r="E24171" s="3">
        <v>42397.974652777775</v>
      </c>
      <c r="F24171" s="9">
        <f t="shared" si="2263"/>
        <v>0.27746350694360444</v>
      </c>
      <c r="G24171" s="11">
        <f t="shared" si="2266"/>
        <v>399.5474499987904</v>
      </c>
      <c r="H24171" t="str">
        <f t="shared" si="2264"/>
        <v>Thursday</v>
      </c>
      <c r="I24171">
        <f t="shared" si="2267"/>
        <v>2016</v>
      </c>
      <c r="J24171" t="str">
        <f t="shared" si="2268"/>
        <v>2016-01-5</v>
      </c>
      <c r="K24171" t="str">
        <f t="shared" si="2265"/>
        <v>January</v>
      </c>
    </row>
    <row r="24172" spans="1:11" x14ac:dyDescent="0.3">
      <c r="A24172" s="7">
        <v>42397</v>
      </c>
      <c r="B24172" s="8">
        <v>1</v>
      </c>
      <c r="C24172" s="8">
        <v>3</v>
      </c>
      <c r="D24172" s="3">
        <v>42397.745121562497</v>
      </c>
      <c r="E24172" s="3">
        <v>42398.392395833333</v>
      </c>
      <c r="F24172" s="9">
        <f t="shared" si="2263"/>
        <v>0.64727427083562361</v>
      </c>
      <c r="G24172" s="11">
        <f t="shared" si="2266"/>
        <v>932.074950003298</v>
      </c>
      <c r="H24172" t="str">
        <f t="shared" si="2264"/>
        <v>Thursday</v>
      </c>
      <c r="I24172">
        <f t="shared" si="2267"/>
        <v>2016</v>
      </c>
      <c r="J24172" t="str">
        <f t="shared" si="2268"/>
        <v>2016-01-5</v>
      </c>
      <c r="K24172" t="str">
        <f t="shared" si="2265"/>
        <v>January</v>
      </c>
    </row>
    <row r="24173" spans="1:11" x14ac:dyDescent="0.3">
      <c r="A24173" s="7">
        <v>42397</v>
      </c>
      <c r="B24173" s="8">
        <v>1</v>
      </c>
      <c r="C24173" s="8">
        <v>3</v>
      </c>
      <c r="D24173" s="3">
        <v>42397.778884293984</v>
      </c>
      <c r="E24173" s="3">
        <v>42397.974953703706</v>
      </c>
      <c r="F24173" s="9">
        <f t="shared" si="2263"/>
        <v>0.19606940972153097</v>
      </c>
      <c r="G24173" s="11">
        <f t="shared" si="2266"/>
        <v>282.3399499990046</v>
      </c>
      <c r="H24173" t="str">
        <f t="shared" si="2264"/>
        <v>Thursday</v>
      </c>
      <c r="I24173">
        <f t="shared" si="2267"/>
        <v>2016</v>
      </c>
      <c r="J24173" t="str">
        <f t="shared" si="2268"/>
        <v>2016-01-5</v>
      </c>
      <c r="K24173" t="str">
        <f t="shared" si="2265"/>
        <v>January</v>
      </c>
    </row>
    <row r="24174" spans="1:11" x14ac:dyDescent="0.3">
      <c r="A24174" s="7">
        <v>42397</v>
      </c>
      <c r="B24174" s="8">
        <v>0</v>
      </c>
      <c r="C24174" s="8">
        <v>4</v>
      </c>
      <c r="D24174" s="3">
        <v>42397.7894787037</v>
      </c>
      <c r="E24174" s="3">
        <v>42397.837511574071</v>
      </c>
      <c r="F24174" s="9">
        <f t="shared" si="2263"/>
        <v>4.803287037066184E-2</v>
      </c>
      <c r="G24174" s="11">
        <f t="shared" si="2266"/>
        <v>69.167333333753049</v>
      </c>
      <c r="H24174" t="str">
        <f t="shared" si="2264"/>
        <v>Thursday</v>
      </c>
      <c r="I24174">
        <f t="shared" si="2267"/>
        <v>2016</v>
      </c>
      <c r="J24174" t="str">
        <f t="shared" si="2268"/>
        <v>2016-01-5</v>
      </c>
      <c r="K24174" t="str">
        <f t="shared" si="2265"/>
        <v>January</v>
      </c>
    </row>
    <row r="24175" spans="1:11" x14ac:dyDescent="0.3">
      <c r="A24175" s="7">
        <v>42397</v>
      </c>
      <c r="B24175" s="8">
        <v>0</v>
      </c>
      <c r="C24175" s="8">
        <v>3</v>
      </c>
      <c r="D24175" s="3">
        <v>42397.8405369213</v>
      </c>
      <c r="E24175" s="3">
        <v>42398.530891203707</v>
      </c>
      <c r="F24175" s="9">
        <f t="shared" si="2263"/>
        <v>0.69035428240749752</v>
      </c>
      <c r="G24175" s="11">
        <f t="shared" si="2266"/>
        <v>994.11016666679643</v>
      </c>
      <c r="H24175" t="str">
        <f t="shared" si="2264"/>
        <v>Thursday</v>
      </c>
      <c r="I24175">
        <f t="shared" si="2267"/>
        <v>2016</v>
      </c>
      <c r="J24175" t="str">
        <f t="shared" si="2268"/>
        <v>2016-01-5</v>
      </c>
      <c r="K24175" t="str">
        <f t="shared" si="2265"/>
        <v>January</v>
      </c>
    </row>
    <row r="24176" spans="1:11" x14ac:dyDescent="0.3">
      <c r="A24176" s="7">
        <v>42397</v>
      </c>
      <c r="B24176" s="8">
        <v>0</v>
      </c>
      <c r="C24176" s="8">
        <v>3</v>
      </c>
      <c r="D24176" s="3">
        <v>42397.853650150464</v>
      </c>
      <c r="E24176" s="3">
        <v>42398.02076388889</v>
      </c>
      <c r="F24176" s="9">
        <f t="shared" si="2263"/>
        <v>0.16711373842554167</v>
      </c>
      <c r="G24176" s="11">
        <f t="shared" si="2266"/>
        <v>240.64378333278</v>
      </c>
      <c r="H24176" t="str">
        <f t="shared" si="2264"/>
        <v>Thursday</v>
      </c>
      <c r="I24176">
        <f t="shared" si="2267"/>
        <v>2016</v>
      </c>
      <c r="J24176" t="str">
        <f t="shared" si="2268"/>
        <v>2016-01-5</v>
      </c>
      <c r="K24176" t="str">
        <f t="shared" si="2265"/>
        <v>January</v>
      </c>
    </row>
    <row r="24177" spans="1:11" x14ac:dyDescent="0.3">
      <c r="A24177" s="7">
        <v>42397</v>
      </c>
      <c r="B24177" s="8">
        <v>0</v>
      </c>
      <c r="C24177" s="8">
        <v>3</v>
      </c>
      <c r="D24177" s="3">
        <v>42397.861186076392</v>
      </c>
      <c r="E24177" s="3">
        <v>42398.546539351853</v>
      </c>
      <c r="F24177" s="9">
        <f t="shared" si="2263"/>
        <v>0.68535327546123881</v>
      </c>
      <c r="G24177" s="11">
        <f t="shared" si="2266"/>
        <v>986.90871666418388</v>
      </c>
      <c r="H24177" t="str">
        <f t="shared" si="2264"/>
        <v>Thursday</v>
      </c>
      <c r="I24177">
        <f t="shared" si="2267"/>
        <v>2016</v>
      </c>
      <c r="J24177" t="str">
        <f t="shared" si="2268"/>
        <v>2016-01-5</v>
      </c>
      <c r="K24177" t="str">
        <f t="shared" si="2265"/>
        <v>January</v>
      </c>
    </row>
    <row r="24178" spans="1:11" x14ac:dyDescent="0.3">
      <c r="A24178" s="7">
        <v>42397</v>
      </c>
      <c r="B24178" s="8">
        <v>1</v>
      </c>
      <c r="C24178" s="8">
        <v>3</v>
      </c>
      <c r="D24178" s="3">
        <v>42397.862528321763</v>
      </c>
      <c r="E24178" s="3">
        <v>42398.037187499998</v>
      </c>
      <c r="F24178" s="9">
        <f t="shared" si="2263"/>
        <v>0.17465917823574273</v>
      </c>
      <c r="G24178" s="11">
        <f t="shared" si="2266"/>
        <v>251.50921665946953</v>
      </c>
      <c r="H24178" t="str">
        <f t="shared" si="2264"/>
        <v>Thursday</v>
      </c>
      <c r="I24178">
        <f t="shared" si="2267"/>
        <v>2016</v>
      </c>
      <c r="J24178" t="str">
        <f t="shared" si="2268"/>
        <v>2016-01-5</v>
      </c>
      <c r="K24178" t="str">
        <f t="shared" si="2265"/>
        <v>January</v>
      </c>
    </row>
    <row r="24179" spans="1:11" x14ac:dyDescent="0.3">
      <c r="A24179" s="7">
        <v>42397</v>
      </c>
      <c r="B24179" s="8">
        <v>0</v>
      </c>
      <c r="C24179" s="8">
        <v>3</v>
      </c>
      <c r="D24179" s="3">
        <v>42397.86875883102</v>
      </c>
      <c r="E24179" s="3">
        <v>42398.621701388889</v>
      </c>
      <c r="F24179" s="9">
        <f t="shared" si="2263"/>
        <v>0.75294255786866415</v>
      </c>
      <c r="G24179" s="11">
        <f t="shared" si="2266"/>
        <v>1084.2372833308764</v>
      </c>
      <c r="H24179" t="str">
        <f t="shared" si="2264"/>
        <v>Thursday</v>
      </c>
      <c r="I24179">
        <f t="shared" si="2267"/>
        <v>2016</v>
      </c>
      <c r="J24179" t="str">
        <f t="shared" si="2268"/>
        <v>2016-01-5</v>
      </c>
      <c r="K24179" t="str">
        <f t="shared" si="2265"/>
        <v>January</v>
      </c>
    </row>
    <row r="24180" spans="1:11" x14ac:dyDescent="0.3">
      <c r="A24180" s="7">
        <v>42397</v>
      </c>
      <c r="B24180" s="8">
        <v>1</v>
      </c>
      <c r="C24180" s="8">
        <v>3</v>
      </c>
      <c r="D24180" s="3">
        <v>42397.871046215281</v>
      </c>
      <c r="E24180" s="3">
        <v>42397.981944444444</v>
      </c>
      <c r="F24180" s="9">
        <f t="shared" si="2263"/>
        <v>0.11089822916255798</v>
      </c>
      <c r="G24180" s="11">
        <f t="shared" si="2266"/>
        <v>159.69344999408349</v>
      </c>
      <c r="H24180" t="str">
        <f t="shared" si="2264"/>
        <v>Thursday</v>
      </c>
      <c r="I24180">
        <f t="shared" si="2267"/>
        <v>2016</v>
      </c>
      <c r="J24180" t="str">
        <f t="shared" si="2268"/>
        <v>2016-01-5</v>
      </c>
      <c r="K24180" t="str">
        <f t="shared" si="2265"/>
        <v>January</v>
      </c>
    </row>
    <row r="24181" spans="1:11" x14ac:dyDescent="0.3">
      <c r="A24181" s="7">
        <v>42397</v>
      </c>
      <c r="B24181" s="8">
        <v>0</v>
      </c>
      <c r="C24181" s="8">
        <v>3</v>
      </c>
      <c r="D24181" s="3">
        <v>42397.873481134258</v>
      </c>
      <c r="E24181" s="3">
        <v>42397.985983796294</v>
      </c>
      <c r="F24181" s="9">
        <f t="shared" si="2263"/>
        <v>0.11250266203569481</v>
      </c>
      <c r="G24181" s="11">
        <f t="shared" si="2266"/>
        <v>162.00383333140053</v>
      </c>
      <c r="H24181" t="str">
        <f t="shared" si="2264"/>
        <v>Thursday</v>
      </c>
      <c r="I24181">
        <f t="shared" si="2267"/>
        <v>2016</v>
      </c>
      <c r="J24181" t="str">
        <f t="shared" si="2268"/>
        <v>2016-01-5</v>
      </c>
      <c r="K24181" t="str">
        <f t="shared" si="2265"/>
        <v>January</v>
      </c>
    </row>
    <row r="24182" spans="1:11" x14ac:dyDescent="0.3">
      <c r="A24182" s="7">
        <v>42397</v>
      </c>
      <c r="B24182" s="8">
        <v>0</v>
      </c>
      <c r="C24182" s="8">
        <v>3</v>
      </c>
      <c r="D24182" s="3">
        <v>42397.884990011575</v>
      </c>
      <c r="E24182" s="3">
        <v>42398.030381944445</v>
      </c>
      <c r="F24182" s="9">
        <f t="shared" si="2263"/>
        <v>0.14539193287055241</v>
      </c>
      <c r="G24182" s="11">
        <f t="shared" si="2266"/>
        <v>209.36438333359547</v>
      </c>
      <c r="H24182" t="str">
        <f t="shared" si="2264"/>
        <v>Thursday</v>
      </c>
      <c r="I24182">
        <f t="shared" si="2267"/>
        <v>2016</v>
      </c>
      <c r="J24182" t="str">
        <f t="shared" si="2268"/>
        <v>2016-01-5</v>
      </c>
      <c r="K24182" t="str">
        <f t="shared" si="2265"/>
        <v>January</v>
      </c>
    </row>
    <row r="24183" spans="1:11" x14ac:dyDescent="0.3">
      <c r="A24183" s="7">
        <v>42397</v>
      </c>
      <c r="B24183" s="8">
        <v>0</v>
      </c>
      <c r="C24183" s="8">
        <v>3</v>
      </c>
      <c r="D24183" s="3">
        <v>42397.88607670139</v>
      </c>
      <c r="E24183" s="3">
        <v>42398.007187499999</v>
      </c>
      <c r="F24183" s="9">
        <f t="shared" si="2263"/>
        <v>0.12111079860915197</v>
      </c>
      <c r="G24183" s="11">
        <f t="shared" si="2266"/>
        <v>174.39954999717884</v>
      </c>
      <c r="H24183" t="str">
        <f t="shared" si="2264"/>
        <v>Thursday</v>
      </c>
      <c r="I24183">
        <f t="shared" si="2267"/>
        <v>2016</v>
      </c>
      <c r="J24183" t="str">
        <f t="shared" si="2268"/>
        <v>2016-01-5</v>
      </c>
      <c r="K24183" t="str">
        <f t="shared" si="2265"/>
        <v>January</v>
      </c>
    </row>
    <row r="24184" spans="1:11" x14ac:dyDescent="0.3">
      <c r="A24184" s="7">
        <v>42397</v>
      </c>
      <c r="B24184" s="8">
        <v>0</v>
      </c>
      <c r="C24184" s="8">
        <v>4</v>
      </c>
      <c r="D24184" s="3">
        <v>42397.908363923612</v>
      </c>
      <c r="E24184" s="3">
        <v>42398.402060185188</v>
      </c>
      <c r="F24184" s="9">
        <f t="shared" ref="F24184:F24247" si="2269">E24184-D24184</f>
        <v>0.49369626157567836</v>
      </c>
      <c r="G24184" s="11">
        <f t="shared" si="2266"/>
        <v>710.92261666897684</v>
      </c>
      <c r="H24184" t="str">
        <f t="shared" ref="H24184:H24247" si="2270">TEXT(A24184,"dddd")</f>
        <v>Thursday</v>
      </c>
      <c r="I24184">
        <f t="shared" si="2267"/>
        <v>2016</v>
      </c>
      <c r="J24184" t="str">
        <f t="shared" si="2268"/>
        <v>2016-01-5</v>
      </c>
      <c r="K24184" t="str">
        <f t="shared" ref="K24184:K24247" si="2271">TEXT(A24184,"mmmm")</f>
        <v>January</v>
      </c>
    </row>
    <row r="24185" spans="1:11" x14ac:dyDescent="0.3">
      <c r="A24185" s="7">
        <v>42397</v>
      </c>
      <c r="B24185" s="8">
        <v>1</v>
      </c>
      <c r="C24185" s="8">
        <v>3</v>
      </c>
      <c r="D24185" s="3">
        <v>42397.923289618055</v>
      </c>
      <c r="E24185" s="3">
        <v>42398.330208333333</v>
      </c>
      <c r="F24185" s="9">
        <f t="shared" si="2269"/>
        <v>0.40691871527815238</v>
      </c>
      <c r="G24185" s="11">
        <f t="shared" si="2266"/>
        <v>585.96295000053942</v>
      </c>
      <c r="H24185" t="str">
        <f t="shared" si="2270"/>
        <v>Thursday</v>
      </c>
      <c r="I24185">
        <f t="shared" si="2267"/>
        <v>2016</v>
      </c>
      <c r="J24185" t="str">
        <f t="shared" si="2268"/>
        <v>2016-01-5</v>
      </c>
      <c r="K24185" t="str">
        <f t="shared" si="2271"/>
        <v>January</v>
      </c>
    </row>
    <row r="24186" spans="1:11" x14ac:dyDescent="0.3">
      <c r="A24186" s="7">
        <v>42397</v>
      </c>
      <c r="B24186" s="8">
        <v>0</v>
      </c>
      <c r="C24186" s="8">
        <v>3</v>
      </c>
      <c r="D24186" s="3">
        <v>42397.924987962964</v>
      </c>
      <c r="E24186" s="3">
        <v>42398.122569444444</v>
      </c>
      <c r="F24186" s="9">
        <f t="shared" si="2269"/>
        <v>0.19758148147957399</v>
      </c>
      <c r="G24186" s="11">
        <f t="shared" si="2266"/>
        <v>284.51733333058655</v>
      </c>
      <c r="H24186" t="str">
        <f t="shared" si="2270"/>
        <v>Thursday</v>
      </c>
      <c r="I24186">
        <f t="shared" si="2267"/>
        <v>2016</v>
      </c>
      <c r="J24186" t="str">
        <f t="shared" si="2268"/>
        <v>2016-01-5</v>
      </c>
      <c r="K24186" t="str">
        <f t="shared" si="2271"/>
        <v>January</v>
      </c>
    </row>
    <row r="24187" spans="1:11" x14ac:dyDescent="0.3">
      <c r="A24187" s="7">
        <v>42397</v>
      </c>
      <c r="B24187" s="8">
        <v>1</v>
      </c>
      <c r="C24187" s="8">
        <v>3</v>
      </c>
      <c r="D24187" s="3">
        <v>42397.939815775462</v>
      </c>
      <c r="E24187" s="3">
        <v>42398.239444444444</v>
      </c>
      <c r="F24187" s="9">
        <f t="shared" si="2269"/>
        <v>0.29962866898131324</v>
      </c>
      <c r="G24187" s="11">
        <f t="shared" si="2266"/>
        <v>431.46528333309107</v>
      </c>
      <c r="H24187" t="str">
        <f t="shared" si="2270"/>
        <v>Thursday</v>
      </c>
      <c r="I24187">
        <f t="shared" si="2267"/>
        <v>2016</v>
      </c>
      <c r="J24187" t="str">
        <f t="shared" si="2268"/>
        <v>2016-01-5</v>
      </c>
      <c r="K24187" t="str">
        <f t="shared" si="2271"/>
        <v>January</v>
      </c>
    </row>
    <row r="24188" spans="1:11" x14ac:dyDescent="0.3">
      <c r="A24188" s="7">
        <v>42397</v>
      </c>
      <c r="B24188" s="8">
        <v>1</v>
      </c>
      <c r="C24188" s="8">
        <v>3</v>
      </c>
      <c r="D24188" s="3">
        <v>42397.973290624999</v>
      </c>
      <c r="E24188" s="3">
        <v>42398.019583333335</v>
      </c>
      <c r="F24188" s="9">
        <f t="shared" si="2269"/>
        <v>4.6292708335386124E-2</v>
      </c>
      <c r="G24188" s="11">
        <f t="shared" si="2266"/>
        <v>66.661500002956018</v>
      </c>
      <c r="H24188" t="str">
        <f t="shared" si="2270"/>
        <v>Thursday</v>
      </c>
      <c r="I24188">
        <f t="shared" si="2267"/>
        <v>2016</v>
      </c>
      <c r="J24188" t="str">
        <f t="shared" si="2268"/>
        <v>2016-01-5</v>
      </c>
      <c r="K24188" t="str">
        <f t="shared" si="2271"/>
        <v>January</v>
      </c>
    </row>
    <row r="24189" spans="1:11" x14ac:dyDescent="0.3">
      <c r="A24189" s="7">
        <v>42397</v>
      </c>
      <c r="B24189" s="8">
        <v>1</v>
      </c>
      <c r="C24189" s="8">
        <v>2</v>
      </c>
      <c r="D24189" s="3">
        <v>42397.98247800926</v>
      </c>
      <c r="E24189" s="3">
        <v>42398.065972222219</v>
      </c>
      <c r="F24189" s="9">
        <f t="shared" si="2269"/>
        <v>8.3494212958612479E-2</v>
      </c>
      <c r="G24189" s="11">
        <f t="shared" si="2266"/>
        <v>120.23166666040197</v>
      </c>
      <c r="H24189" t="str">
        <f t="shared" si="2270"/>
        <v>Thursday</v>
      </c>
      <c r="I24189">
        <f t="shared" si="2267"/>
        <v>2016</v>
      </c>
      <c r="J24189" t="str">
        <f t="shared" si="2268"/>
        <v>2016-01-5</v>
      </c>
      <c r="K24189" t="str">
        <f t="shared" si="2271"/>
        <v>January</v>
      </c>
    </row>
    <row r="24190" spans="1:11" x14ac:dyDescent="0.3">
      <c r="A24190" s="7">
        <v>42397</v>
      </c>
      <c r="B24190" s="8">
        <v>0</v>
      </c>
      <c r="C24190" s="8">
        <v>3</v>
      </c>
      <c r="D24190" s="3">
        <v>42397.990375960646</v>
      </c>
      <c r="E24190" s="3">
        <v>42398.397615740738</v>
      </c>
      <c r="F24190" s="9">
        <f t="shared" si="2269"/>
        <v>0.40723978009191342</v>
      </c>
      <c r="G24190" s="11">
        <f t="shared" si="2266"/>
        <v>586.42528333235532</v>
      </c>
      <c r="H24190" t="str">
        <f t="shared" si="2270"/>
        <v>Thursday</v>
      </c>
      <c r="I24190">
        <f t="shared" si="2267"/>
        <v>2016</v>
      </c>
      <c r="J24190" t="str">
        <f t="shared" si="2268"/>
        <v>2016-01-5</v>
      </c>
      <c r="K24190" t="str">
        <f t="shared" si="2271"/>
        <v>January</v>
      </c>
    </row>
    <row r="24191" spans="1:11" x14ac:dyDescent="0.3">
      <c r="A24191" s="7">
        <v>42397</v>
      </c>
      <c r="B24191" s="8">
        <v>1</v>
      </c>
      <c r="C24191" s="8">
        <v>3</v>
      </c>
      <c r="D24191" s="3">
        <v>42397.997540046294</v>
      </c>
      <c r="E24191" s="3">
        <v>42398.431180555555</v>
      </c>
      <c r="F24191" s="9">
        <f t="shared" si="2269"/>
        <v>0.43364050926174968</v>
      </c>
      <c r="G24191" s="11">
        <f t="shared" si="2266"/>
        <v>624.44233333691955</v>
      </c>
      <c r="H24191" t="str">
        <f t="shared" si="2270"/>
        <v>Thursday</v>
      </c>
      <c r="I24191">
        <f t="shared" si="2267"/>
        <v>2016</v>
      </c>
      <c r="J24191" t="str">
        <f t="shared" si="2268"/>
        <v>2016-01-5</v>
      </c>
      <c r="K24191" t="str">
        <f t="shared" si="2271"/>
        <v>January</v>
      </c>
    </row>
    <row r="24192" spans="1:11" x14ac:dyDescent="0.3">
      <c r="A24192" s="7">
        <v>42398</v>
      </c>
      <c r="B24192" s="8">
        <v>1</v>
      </c>
      <c r="C24192" s="8">
        <v>2</v>
      </c>
      <c r="D24192" s="3">
        <v>42398.004109340276</v>
      </c>
      <c r="E24192" s="3">
        <v>42399.738692129627</v>
      </c>
      <c r="F24192" s="9">
        <f t="shared" si="2269"/>
        <v>1.734582789351407</v>
      </c>
      <c r="G24192" s="11">
        <f t="shared" si="2266"/>
        <v>2497.799216666026</v>
      </c>
      <c r="H24192" t="str">
        <f t="shared" si="2270"/>
        <v>Friday</v>
      </c>
      <c r="I24192">
        <f t="shared" si="2267"/>
        <v>2016</v>
      </c>
      <c r="J24192" t="str">
        <f t="shared" si="2268"/>
        <v>2016-01-6</v>
      </c>
      <c r="K24192" t="str">
        <f t="shared" si="2271"/>
        <v>January</v>
      </c>
    </row>
    <row r="24193" spans="1:11" x14ac:dyDescent="0.3">
      <c r="A24193" s="7">
        <v>42398</v>
      </c>
      <c r="B24193" s="8">
        <v>1</v>
      </c>
      <c r="C24193" s="8">
        <v>3</v>
      </c>
      <c r="D24193" s="3">
        <v>42398.077494062498</v>
      </c>
      <c r="E24193" s="3">
        <v>42398.551990740743</v>
      </c>
      <c r="F24193" s="9">
        <f t="shared" si="2269"/>
        <v>0.47449667824548669</v>
      </c>
      <c r="G24193" s="11">
        <f t="shared" si="2266"/>
        <v>683.27521667350084</v>
      </c>
      <c r="H24193" t="str">
        <f t="shared" si="2270"/>
        <v>Friday</v>
      </c>
      <c r="I24193">
        <f t="shared" si="2267"/>
        <v>2016</v>
      </c>
      <c r="J24193" t="str">
        <f t="shared" si="2268"/>
        <v>2016-01-6</v>
      </c>
      <c r="K24193" t="str">
        <f t="shared" si="2271"/>
        <v>January</v>
      </c>
    </row>
    <row r="24194" spans="1:11" x14ac:dyDescent="0.3">
      <c r="A24194" s="7">
        <v>42398</v>
      </c>
      <c r="B24194" s="8">
        <v>0</v>
      </c>
      <c r="C24194" s="8">
        <v>4</v>
      </c>
      <c r="D24194" s="3">
        <v>42398.086347997683</v>
      </c>
      <c r="E24194" s="3">
        <v>42398.230300925927</v>
      </c>
      <c r="F24194" s="9">
        <f t="shared" si="2269"/>
        <v>0.14395292824337957</v>
      </c>
      <c r="G24194" s="11">
        <f t="shared" ref="G24194:G24257" si="2272">F24194*1440</f>
        <v>207.29221667046659</v>
      </c>
      <c r="H24194" t="str">
        <f t="shared" si="2270"/>
        <v>Friday</v>
      </c>
      <c r="I24194">
        <f t="shared" si="2267"/>
        <v>2016</v>
      </c>
      <c r="J24194" t="str">
        <f t="shared" si="2268"/>
        <v>2016-01-6</v>
      </c>
      <c r="K24194" t="str">
        <f t="shared" si="2271"/>
        <v>January</v>
      </c>
    </row>
    <row r="24195" spans="1:11" x14ac:dyDescent="0.3">
      <c r="A24195" s="7">
        <v>42398</v>
      </c>
      <c r="B24195" s="8">
        <v>0</v>
      </c>
      <c r="C24195" s="8">
        <v>3</v>
      </c>
      <c r="D24195" s="3">
        <v>42398.105916203705</v>
      </c>
      <c r="E24195" s="3">
        <v>42398.349305555559</v>
      </c>
      <c r="F24195" s="9">
        <f t="shared" si="2269"/>
        <v>0.24338935185369337</v>
      </c>
      <c r="G24195" s="11">
        <f t="shared" si="2272"/>
        <v>350.48066666931845</v>
      </c>
      <c r="H24195" t="str">
        <f t="shared" si="2270"/>
        <v>Friday</v>
      </c>
      <c r="I24195">
        <f t="shared" ref="I24195:I24258" si="2273">YEAR(A24195)</f>
        <v>2016</v>
      </c>
      <c r="J24195" t="str">
        <f t="shared" ref="J24195:J24258" si="2274">I24195&amp;"-"&amp;TEXT(A24195,"mm")&amp;"-"&amp;WEEKDAY(A24195)</f>
        <v>2016-01-6</v>
      </c>
      <c r="K24195" t="str">
        <f t="shared" si="2271"/>
        <v>January</v>
      </c>
    </row>
    <row r="24196" spans="1:11" x14ac:dyDescent="0.3">
      <c r="A24196" s="7">
        <v>42398</v>
      </c>
      <c r="B24196" s="8">
        <v>0</v>
      </c>
      <c r="C24196" s="8">
        <v>3</v>
      </c>
      <c r="D24196" s="3">
        <v>42398.116212534725</v>
      </c>
      <c r="E24196" s="3">
        <v>42398.201388888891</v>
      </c>
      <c r="F24196" s="9">
        <f t="shared" si="2269"/>
        <v>8.5176354165014345E-2</v>
      </c>
      <c r="G24196" s="11">
        <f t="shared" si="2272"/>
        <v>122.65394999762066</v>
      </c>
      <c r="H24196" t="str">
        <f t="shared" si="2270"/>
        <v>Friday</v>
      </c>
      <c r="I24196">
        <f t="shared" si="2273"/>
        <v>2016</v>
      </c>
      <c r="J24196" t="str">
        <f t="shared" si="2274"/>
        <v>2016-01-6</v>
      </c>
      <c r="K24196" t="str">
        <f t="shared" si="2271"/>
        <v>January</v>
      </c>
    </row>
    <row r="24197" spans="1:11" x14ac:dyDescent="0.3">
      <c r="A24197" s="7">
        <v>42398</v>
      </c>
      <c r="B24197" s="8">
        <v>1</v>
      </c>
      <c r="C24197" s="8">
        <v>2</v>
      </c>
      <c r="D24197" s="3">
        <v>42398.119809756943</v>
      </c>
      <c r="E24197" s="3">
        <v>42398.39435185185</v>
      </c>
      <c r="F24197" s="9">
        <f t="shared" si="2269"/>
        <v>0.27454209490679204</v>
      </c>
      <c r="G24197" s="11">
        <f t="shared" si="2272"/>
        <v>395.34061666578054</v>
      </c>
      <c r="H24197" t="str">
        <f t="shared" si="2270"/>
        <v>Friday</v>
      </c>
      <c r="I24197">
        <f t="shared" si="2273"/>
        <v>2016</v>
      </c>
      <c r="J24197" t="str">
        <f t="shared" si="2274"/>
        <v>2016-01-6</v>
      </c>
      <c r="K24197" t="str">
        <f t="shared" si="2271"/>
        <v>January</v>
      </c>
    </row>
    <row r="24198" spans="1:11" x14ac:dyDescent="0.3">
      <c r="A24198" s="7">
        <v>42398</v>
      </c>
      <c r="B24198" s="8">
        <v>0</v>
      </c>
      <c r="C24198" s="8">
        <v>3</v>
      </c>
      <c r="D24198" s="3">
        <v>42398.130474502315</v>
      </c>
      <c r="E24198" s="3">
        <v>42398.446921296294</v>
      </c>
      <c r="F24198" s="9">
        <f t="shared" si="2269"/>
        <v>0.31644679397868458</v>
      </c>
      <c r="G24198" s="11">
        <f t="shared" si="2272"/>
        <v>455.6833833293058</v>
      </c>
      <c r="H24198" t="str">
        <f t="shared" si="2270"/>
        <v>Friday</v>
      </c>
      <c r="I24198">
        <f t="shared" si="2273"/>
        <v>2016</v>
      </c>
      <c r="J24198" t="str">
        <f t="shared" si="2274"/>
        <v>2016-01-6</v>
      </c>
      <c r="K24198" t="str">
        <f t="shared" si="2271"/>
        <v>January</v>
      </c>
    </row>
    <row r="24199" spans="1:11" x14ac:dyDescent="0.3">
      <c r="A24199" s="7">
        <v>42398</v>
      </c>
      <c r="B24199" s="8">
        <v>0</v>
      </c>
      <c r="C24199" s="8">
        <v>3</v>
      </c>
      <c r="D24199" s="3">
        <v>42398.156514155089</v>
      </c>
      <c r="E24199" s="3">
        <v>42398.635798611111</v>
      </c>
      <c r="F24199" s="9">
        <f t="shared" si="2269"/>
        <v>0.47928445602155989</v>
      </c>
      <c r="G24199" s="11">
        <f t="shared" si="2272"/>
        <v>690.16961667104624</v>
      </c>
      <c r="H24199" t="str">
        <f t="shared" si="2270"/>
        <v>Friday</v>
      </c>
      <c r="I24199">
        <f t="shared" si="2273"/>
        <v>2016</v>
      </c>
      <c r="J24199" t="str">
        <f t="shared" si="2274"/>
        <v>2016-01-6</v>
      </c>
      <c r="K24199" t="str">
        <f t="shared" si="2271"/>
        <v>January</v>
      </c>
    </row>
    <row r="24200" spans="1:11" x14ac:dyDescent="0.3">
      <c r="A24200" s="7">
        <v>42398</v>
      </c>
      <c r="B24200" s="8">
        <v>1</v>
      </c>
      <c r="C24200" s="8">
        <v>3</v>
      </c>
      <c r="D24200" s="3">
        <v>42398.158537847223</v>
      </c>
      <c r="E24200" s="3">
        <v>42398.559930555559</v>
      </c>
      <c r="F24200" s="9">
        <f t="shared" si="2269"/>
        <v>0.40139270833606133</v>
      </c>
      <c r="G24200" s="11">
        <f t="shared" si="2272"/>
        <v>578.00550000392832</v>
      </c>
      <c r="H24200" t="str">
        <f t="shared" si="2270"/>
        <v>Friday</v>
      </c>
      <c r="I24200">
        <f t="shared" si="2273"/>
        <v>2016</v>
      </c>
      <c r="J24200" t="str">
        <f t="shared" si="2274"/>
        <v>2016-01-6</v>
      </c>
      <c r="K24200" t="str">
        <f t="shared" si="2271"/>
        <v>January</v>
      </c>
    </row>
    <row r="24201" spans="1:11" x14ac:dyDescent="0.3">
      <c r="A24201" s="7">
        <v>42398</v>
      </c>
      <c r="B24201" s="8">
        <v>0</v>
      </c>
      <c r="C24201" s="8">
        <v>3</v>
      </c>
      <c r="D24201" s="3">
        <v>42398.162760266205</v>
      </c>
      <c r="E24201" s="3">
        <v>42398.433715277781</v>
      </c>
      <c r="F24201" s="9">
        <f t="shared" si="2269"/>
        <v>0.27095501157600665</v>
      </c>
      <c r="G24201" s="11">
        <f t="shared" si="2272"/>
        <v>390.17521666944958</v>
      </c>
      <c r="H24201" t="str">
        <f t="shared" si="2270"/>
        <v>Friday</v>
      </c>
      <c r="I24201">
        <f t="shared" si="2273"/>
        <v>2016</v>
      </c>
      <c r="J24201" t="str">
        <f t="shared" si="2274"/>
        <v>2016-01-6</v>
      </c>
      <c r="K24201" t="str">
        <f t="shared" si="2271"/>
        <v>January</v>
      </c>
    </row>
    <row r="24202" spans="1:11" x14ac:dyDescent="0.3">
      <c r="A24202" s="7">
        <v>42398</v>
      </c>
      <c r="B24202" s="8">
        <v>1</v>
      </c>
      <c r="C24202" s="8">
        <v>3</v>
      </c>
      <c r="D24202" s="3">
        <v>42398.190689583331</v>
      </c>
      <c r="E24202" s="3">
        <v>42398.286539351851</v>
      </c>
      <c r="F24202" s="9">
        <f t="shared" si="2269"/>
        <v>9.5849768520565704E-2</v>
      </c>
      <c r="G24202" s="11">
        <f t="shared" si="2272"/>
        <v>138.02366666961461</v>
      </c>
      <c r="H24202" t="str">
        <f t="shared" si="2270"/>
        <v>Friday</v>
      </c>
      <c r="I24202">
        <f t="shared" si="2273"/>
        <v>2016</v>
      </c>
      <c r="J24202" t="str">
        <f t="shared" si="2274"/>
        <v>2016-01-6</v>
      </c>
      <c r="K24202" t="str">
        <f t="shared" si="2271"/>
        <v>January</v>
      </c>
    </row>
    <row r="24203" spans="1:11" x14ac:dyDescent="0.3">
      <c r="A24203" s="7">
        <v>42398</v>
      </c>
      <c r="B24203" s="8">
        <v>1</v>
      </c>
      <c r="C24203" s="8">
        <v>3</v>
      </c>
      <c r="D24203" s="3">
        <v>42398.196362766204</v>
      </c>
      <c r="E24203" s="3">
        <v>42398.62259259259</v>
      </c>
      <c r="F24203" s="9">
        <f t="shared" si="2269"/>
        <v>0.42622982638567919</v>
      </c>
      <c r="G24203" s="11">
        <f t="shared" si="2272"/>
        <v>613.77094999537803</v>
      </c>
      <c r="H24203" t="str">
        <f t="shared" si="2270"/>
        <v>Friday</v>
      </c>
      <c r="I24203">
        <f t="shared" si="2273"/>
        <v>2016</v>
      </c>
      <c r="J24203" t="str">
        <f t="shared" si="2274"/>
        <v>2016-01-6</v>
      </c>
      <c r="K24203" t="str">
        <f t="shared" si="2271"/>
        <v>January</v>
      </c>
    </row>
    <row r="24204" spans="1:11" x14ac:dyDescent="0.3">
      <c r="A24204" s="7">
        <v>42398</v>
      </c>
      <c r="B24204" s="8">
        <v>1</v>
      </c>
      <c r="C24204" s="8">
        <v>2</v>
      </c>
      <c r="D24204" s="3">
        <v>42398.214427430554</v>
      </c>
      <c r="E24204" s="3">
        <v>42398.567499999997</v>
      </c>
      <c r="F24204" s="9">
        <f t="shared" si="2269"/>
        <v>0.35307256944361143</v>
      </c>
      <c r="G24204" s="11">
        <f t="shared" si="2272"/>
        <v>508.42449999880046</v>
      </c>
      <c r="H24204" t="str">
        <f t="shared" si="2270"/>
        <v>Friday</v>
      </c>
      <c r="I24204">
        <f t="shared" si="2273"/>
        <v>2016</v>
      </c>
      <c r="J24204" t="str">
        <f t="shared" si="2274"/>
        <v>2016-01-6</v>
      </c>
      <c r="K24204" t="str">
        <f t="shared" si="2271"/>
        <v>January</v>
      </c>
    </row>
    <row r="24205" spans="1:11" x14ac:dyDescent="0.3">
      <c r="A24205" s="7">
        <v>42398</v>
      </c>
      <c r="B24205" s="8">
        <v>0</v>
      </c>
      <c r="C24205" s="8">
        <v>3</v>
      </c>
      <c r="D24205" s="3">
        <v>42398.219353703702</v>
      </c>
      <c r="E24205" s="3">
        <v>42398.540879629632</v>
      </c>
      <c r="F24205" s="9">
        <f t="shared" si="2269"/>
        <v>0.32152592593047302</v>
      </c>
      <c r="G24205" s="11">
        <f t="shared" si="2272"/>
        <v>462.99733333988115</v>
      </c>
      <c r="H24205" t="str">
        <f t="shared" si="2270"/>
        <v>Friday</v>
      </c>
      <c r="I24205">
        <f t="shared" si="2273"/>
        <v>2016</v>
      </c>
      <c r="J24205" t="str">
        <f t="shared" si="2274"/>
        <v>2016-01-6</v>
      </c>
      <c r="K24205" t="str">
        <f t="shared" si="2271"/>
        <v>January</v>
      </c>
    </row>
    <row r="24206" spans="1:11" x14ac:dyDescent="0.3">
      <c r="A24206" s="7">
        <v>42398</v>
      </c>
      <c r="B24206" s="8">
        <v>1</v>
      </c>
      <c r="C24206" s="8">
        <v>3</v>
      </c>
      <c r="D24206" s="3">
        <v>42398.221147685188</v>
      </c>
      <c r="E24206" s="3">
        <v>42398.315567129626</v>
      </c>
      <c r="F24206" s="9">
        <f t="shared" si="2269"/>
        <v>9.4419444438244682E-2</v>
      </c>
      <c r="G24206" s="11">
        <f t="shared" si="2272"/>
        <v>135.96399999107234</v>
      </c>
      <c r="H24206" t="str">
        <f t="shared" si="2270"/>
        <v>Friday</v>
      </c>
      <c r="I24206">
        <f t="shared" si="2273"/>
        <v>2016</v>
      </c>
      <c r="J24206" t="str">
        <f t="shared" si="2274"/>
        <v>2016-01-6</v>
      </c>
      <c r="K24206" t="str">
        <f t="shared" si="2271"/>
        <v>January</v>
      </c>
    </row>
    <row r="24207" spans="1:11" x14ac:dyDescent="0.3">
      <c r="A24207" s="7">
        <v>42398</v>
      </c>
      <c r="B24207" s="8">
        <v>1</v>
      </c>
      <c r="C24207" s="8">
        <v>4</v>
      </c>
      <c r="D24207" s="3">
        <v>42398.222607141201</v>
      </c>
      <c r="E24207" s="3">
        <v>42398.316180555557</v>
      </c>
      <c r="F24207" s="9">
        <f t="shared" si="2269"/>
        <v>9.3573414356797002E-2</v>
      </c>
      <c r="G24207" s="11">
        <f t="shared" si="2272"/>
        <v>134.74571667378768</v>
      </c>
      <c r="H24207" t="str">
        <f t="shared" si="2270"/>
        <v>Friday</v>
      </c>
      <c r="I24207">
        <f t="shared" si="2273"/>
        <v>2016</v>
      </c>
      <c r="J24207" t="str">
        <f t="shared" si="2274"/>
        <v>2016-01-6</v>
      </c>
      <c r="K24207" t="str">
        <f t="shared" si="2271"/>
        <v>January</v>
      </c>
    </row>
    <row r="24208" spans="1:11" x14ac:dyDescent="0.3">
      <c r="A24208" s="7">
        <v>42398</v>
      </c>
      <c r="B24208" s="8">
        <v>0</v>
      </c>
      <c r="C24208" s="8">
        <v>2</v>
      </c>
      <c r="D24208" s="3">
        <v>42398.225448414349</v>
      </c>
      <c r="E24208" s="3">
        <v>42398.740347222221</v>
      </c>
      <c r="F24208" s="9">
        <f t="shared" si="2269"/>
        <v>0.51489880787266884</v>
      </c>
      <c r="G24208" s="11">
        <f t="shared" si="2272"/>
        <v>741.45428333664313</v>
      </c>
      <c r="H24208" t="str">
        <f t="shared" si="2270"/>
        <v>Friday</v>
      </c>
      <c r="I24208">
        <f t="shared" si="2273"/>
        <v>2016</v>
      </c>
      <c r="J24208" t="str">
        <f t="shared" si="2274"/>
        <v>2016-01-6</v>
      </c>
      <c r="K24208" t="str">
        <f t="shared" si="2271"/>
        <v>January</v>
      </c>
    </row>
    <row r="24209" spans="1:11" x14ac:dyDescent="0.3">
      <c r="A24209" s="7">
        <v>42398</v>
      </c>
      <c r="B24209" s="8">
        <v>1</v>
      </c>
      <c r="C24209" s="8">
        <v>2</v>
      </c>
      <c r="D24209" s="3">
        <v>42398.31563005787</v>
      </c>
      <c r="E24209" s="3">
        <v>42398.800694444442</v>
      </c>
      <c r="F24209" s="9">
        <f t="shared" si="2269"/>
        <v>0.48506438657204853</v>
      </c>
      <c r="G24209" s="11">
        <f t="shared" si="2272"/>
        <v>698.49271666374989</v>
      </c>
      <c r="H24209" t="str">
        <f t="shared" si="2270"/>
        <v>Friday</v>
      </c>
      <c r="I24209">
        <f t="shared" si="2273"/>
        <v>2016</v>
      </c>
      <c r="J24209" t="str">
        <f t="shared" si="2274"/>
        <v>2016-01-6</v>
      </c>
      <c r="K24209" t="str">
        <f t="shared" si="2271"/>
        <v>January</v>
      </c>
    </row>
    <row r="24210" spans="1:11" x14ac:dyDescent="0.3">
      <c r="A24210" s="7">
        <v>42398</v>
      </c>
      <c r="B24210" s="8">
        <v>0</v>
      </c>
      <c r="C24210" s="8">
        <v>3</v>
      </c>
      <c r="D24210" s="3">
        <v>42398.34542769676</v>
      </c>
      <c r="E24210" s="3">
        <v>42398.850439814814</v>
      </c>
      <c r="F24210" s="9">
        <f t="shared" si="2269"/>
        <v>0.50501211805385537</v>
      </c>
      <c r="G24210" s="11">
        <f t="shared" si="2272"/>
        <v>727.21744999755174</v>
      </c>
      <c r="H24210" t="str">
        <f t="shared" si="2270"/>
        <v>Friday</v>
      </c>
      <c r="I24210">
        <f t="shared" si="2273"/>
        <v>2016</v>
      </c>
      <c r="J24210" t="str">
        <f t="shared" si="2274"/>
        <v>2016-01-6</v>
      </c>
      <c r="K24210" t="str">
        <f t="shared" si="2271"/>
        <v>January</v>
      </c>
    </row>
    <row r="24211" spans="1:11" x14ac:dyDescent="0.3">
      <c r="A24211" s="7">
        <v>42398</v>
      </c>
      <c r="B24211" s="8">
        <v>0</v>
      </c>
      <c r="C24211" s="8">
        <v>3</v>
      </c>
      <c r="D24211" s="3">
        <v>42398.35178503472</v>
      </c>
      <c r="E24211" s="3">
        <v>42398.592106481483</v>
      </c>
      <c r="F24211" s="9">
        <f t="shared" si="2269"/>
        <v>0.24032144676311873</v>
      </c>
      <c r="G24211" s="11">
        <f t="shared" si="2272"/>
        <v>346.06288333889097</v>
      </c>
      <c r="H24211" t="str">
        <f t="shared" si="2270"/>
        <v>Friday</v>
      </c>
      <c r="I24211">
        <f t="shared" si="2273"/>
        <v>2016</v>
      </c>
      <c r="J24211" t="str">
        <f t="shared" si="2274"/>
        <v>2016-01-6</v>
      </c>
      <c r="K24211" t="str">
        <f t="shared" si="2271"/>
        <v>January</v>
      </c>
    </row>
    <row r="24212" spans="1:11" x14ac:dyDescent="0.3">
      <c r="A24212" s="7">
        <v>42398</v>
      </c>
      <c r="B24212" s="8">
        <v>0</v>
      </c>
      <c r="C24212" s="8">
        <v>2</v>
      </c>
      <c r="D24212" s="3">
        <v>42398.364513969907</v>
      </c>
      <c r="E24212" s="3">
        <v>42398.447569444441</v>
      </c>
      <c r="F24212" s="9">
        <f t="shared" si="2269"/>
        <v>8.3055474533466622E-2</v>
      </c>
      <c r="G24212" s="11">
        <f t="shared" si="2272"/>
        <v>119.59988332819194</v>
      </c>
      <c r="H24212" t="str">
        <f t="shared" si="2270"/>
        <v>Friday</v>
      </c>
      <c r="I24212">
        <f t="shared" si="2273"/>
        <v>2016</v>
      </c>
      <c r="J24212" t="str">
        <f t="shared" si="2274"/>
        <v>2016-01-6</v>
      </c>
      <c r="K24212" t="str">
        <f t="shared" si="2271"/>
        <v>January</v>
      </c>
    </row>
    <row r="24213" spans="1:11" x14ac:dyDescent="0.3">
      <c r="A24213" s="7">
        <v>42398</v>
      </c>
      <c r="B24213" s="8">
        <v>1</v>
      </c>
      <c r="C24213" s="8">
        <v>3</v>
      </c>
      <c r="D24213" s="3">
        <v>42398.370827314815</v>
      </c>
      <c r="E24213" s="3">
        <v>42398.886273148149</v>
      </c>
      <c r="F24213" s="9">
        <f t="shared" si="2269"/>
        <v>0.51544583333452465</v>
      </c>
      <c r="G24213" s="11">
        <f t="shared" si="2272"/>
        <v>742.2420000017155</v>
      </c>
      <c r="H24213" t="str">
        <f t="shared" si="2270"/>
        <v>Friday</v>
      </c>
      <c r="I24213">
        <f t="shared" si="2273"/>
        <v>2016</v>
      </c>
      <c r="J24213" t="str">
        <f t="shared" si="2274"/>
        <v>2016-01-6</v>
      </c>
      <c r="K24213" t="str">
        <f t="shared" si="2271"/>
        <v>January</v>
      </c>
    </row>
    <row r="24214" spans="1:11" x14ac:dyDescent="0.3">
      <c r="A24214" s="7">
        <v>42398</v>
      </c>
      <c r="B24214" s="8">
        <v>0</v>
      </c>
      <c r="C24214" s="8">
        <v>3</v>
      </c>
      <c r="D24214" s="3">
        <v>42398.38037677083</v>
      </c>
      <c r="E24214" s="3">
        <v>42398.5862037037</v>
      </c>
      <c r="F24214" s="9">
        <f t="shared" si="2269"/>
        <v>0.205826932869968</v>
      </c>
      <c r="G24214" s="11">
        <f t="shared" si="2272"/>
        <v>296.39078333275393</v>
      </c>
      <c r="H24214" t="str">
        <f t="shared" si="2270"/>
        <v>Friday</v>
      </c>
      <c r="I24214">
        <f t="shared" si="2273"/>
        <v>2016</v>
      </c>
      <c r="J24214" t="str">
        <f t="shared" si="2274"/>
        <v>2016-01-6</v>
      </c>
      <c r="K24214" t="str">
        <f t="shared" si="2271"/>
        <v>January</v>
      </c>
    </row>
    <row r="24215" spans="1:11" x14ac:dyDescent="0.3">
      <c r="A24215" s="7">
        <v>42398</v>
      </c>
      <c r="B24215" s="8">
        <v>0</v>
      </c>
      <c r="C24215" s="8">
        <v>3</v>
      </c>
      <c r="D24215" s="3">
        <v>42398.423294097222</v>
      </c>
      <c r="E24215" s="3">
        <v>42398.633379629631</v>
      </c>
      <c r="F24215" s="9">
        <f t="shared" si="2269"/>
        <v>0.21008553240972105</v>
      </c>
      <c r="G24215" s="11">
        <f t="shared" si="2272"/>
        <v>302.52316666999832</v>
      </c>
      <c r="H24215" t="str">
        <f t="shared" si="2270"/>
        <v>Friday</v>
      </c>
      <c r="I24215">
        <f t="shared" si="2273"/>
        <v>2016</v>
      </c>
      <c r="J24215" t="str">
        <f t="shared" si="2274"/>
        <v>2016-01-6</v>
      </c>
      <c r="K24215" t="str">
        <f t="shared" si="2271"/>
        <v>January</v>
      </c>
    </row>
    <row r="24216" spans="1:11" x14ac:dyDescent="0.3">
      <c r="A24216" s="7">
        <v>42398</v>
      </c>
      <c r="B24216" s="8">
        <v>0</v>
      </c>
      <c r="C24216" s="8">
        <v>3</v>
      </c>
      <c r="D24216" s="3">
        <v>42398.442660995373</v>
      </c>
      <c r="E24216" s="3">
        <v>42398.546273148146</v>
      </c>
      <c r="F24216" s="9">
        <f t="shared" si="2269"/>
        <v>0.1036121527722571</v>
      </c>
      <c r="G24216" s="11">
        <f t="shared" si="2272"/>
        <v>149.20149999205023</v>
      </c>
      <c r="H24216" t="str">
        <f t="shared" si="2270"/>
        <v>Friday</v>
      </c>
      <c r="I24216">
        <f t="shared" si="2273"/>
        <v>2016</v>
      </c>
      <c r="J24216" t="str">
        <f t="shared" si="2274"/>
        <v>2016-01-6</v>
      </c>
      <c r="K24216" t="str">
        <f t="shared" si="2271"/>
        <v>January</v>
      </c>
    </row>
    <row r="24217" spans="1:11" x14ac:dyDescent="0.3">
      <c r="A24217" s="7">
        <v>42398</v>
      </c>
      <c r="B24217" s="8">
        <v>1</v>
      </c>
      <c r="C24217" s="8">
        <v>3</v>
      </c>
      <c r="D24217" s="3">
        <v>42398.446228043984</v>
      </c>
      <c r="E24217" s="3">
        <v>42398.683796296296</v>
      </c>
      <c r="F24217" s="9">
        <f t="shared" si="2269"/>
        <v>0.23756825231248513</v>
      </c>
      <c r="G24217" s="11">
        <f t="shared" si="2272"/>
        <v>342.09828332997859</v>
      </c>
      <c r="H24217" t="str">
        <f t="shared" si="2270"/>
        <v>Friday</v>
      </c>
      <c r="I24217">
        <f t="shared" si="2273"/>
        <v>2016</v>
      </c>
      <c r="J24217" t="str">
        <f t="shared" si="2274"/>
        <v>2016-01-6</v>
      </c>
      <c r="K24217" t="str">
        <f t="shared" si="2271"/>
        <v>January</v>
      </c>
    </row>
    <row r="24218" spans="1:11" x14ac:dyDescent="0.3">
      <c r="A24218" s="7">
        <v>42398</v>
      </c>
      <c r="B24218" s="8">
        <v>0</v>
      </c>
      <c r="C24218" s="8">
        <v>3</v>
      </c>
      <c r="D24218" s="3">
        <v>42398.448040312498</v>
      </c>
      <c r="E24218" s="3">
        <v>42398.776053240741</v>
      </c>
      <c r="F24218" s="9">
        <f t="shared" si="2269"/>
        <v>0.32801292824296979</v>
      </c>
      <c r="G24218" s="11">
        <f t="shared" si="2272"/>
        <v>472.3386166698765</v>
      </c>
      <c r="H24218" t="str">
        <f t="shared" si="2270"/>
        <v>Friday</v>
      </c>
      <c r="I24218">
        <f t="shared" si="2273"/>
        <v>2016</v>
      </c>
      <c r="J24218" t="str">
        <f t="shared" si="2274"/>
        <v>2016-01-6</v>
      </c>
      <c r="K24218" t="str">
        <f t="shared" si="2271"/>
        <v>January</v>
      </c>
    </row>
    <row r="24219" spans="1:11" x14ac:dyDescent="0.3">
      <c r="A24219" s="7">
        <v>42398</v>
      </c>
      <c r="B24219" s="8">
        <v>1</v>
      </c>
      <c r="C24219" s="8">
        <v>2</v>
      </c>
      <c r="D24219" s="3">
        <v>42398.453849108795</v>
      </c>
      <c r="E24219" s="3">
        <v>42398.980856481481</v>
      </c>
      <c r="F24219" s="9">
        <f t="shared" si="2269"/>
        <v>0.52700737268605735</v>
      </c>
      <c r="G24219" s="11">
        <f t="shared" si="2272"/>
        <v>758.89061666792259</v>
      </c>
      <c r="H24219" t="str">
        <f t="shared" si="2270"/>
        <v>Friday</v>
      </c>
      <c r="I24219">
        <f t="shared" si="2273"/>
        <v>2016</v>
      </c>
      <c r="J24219" t="str">
        <f t="shared" si="2274"/>
        <v>2016-01-6</v>
      </c>
      <c r="K24219" t="str">
        <f t="shared" si="2271"/>
        <v>January</v>
      </c>
    </row>
    <row r="24220" spans="1:11" x14ac:dyDescent="0.3">
      <c r="A24220" s="7">
        <v>42398</v>
      </c>
      <c r="B24220" s="8">
        <v>1</v>
      </c>
      <c r="C24220" s="8">
        <v>2</v>
      </c>
      <c r="D24220" s="3">
        <v>42398.465481018517</v>
      </c>
      <c r="E24220" s="3">
        <v>42399.100949074076</v>
      </c>
      <c r="F24220" s="9">
        <f t="shared" si="2269"/>
        <v>0.63546805555961328</v>
      </c>
      <c r="G24220" s="11">
        <f t="shared" si="2272"/>
        <v>915.07400000584312</v>
      </c>
      <c r="H24220" t="str">
        <f t="shared" si="2270"/>
        <v>Friday</v>
      </c>
      <c r="I24220">
        <f t="shared" si="2273"/>
        <v>2016</v>
      </c>
      <c r="J24220" t="str">
        <f t="shared" si="2274"/>
        <v>2016-01-6</v>
      </c>
      <c r="K24220" t="str">
        <f t="shared" si="2271"/>
        <v>January</v>
      </c>
    </row>
    <row r="24221" spans="1:11" x14ac:dyDescent="0.3">
      <c r="A24221" s="7">
        <v>42398</v>
      </c>
      <c r="B24221" s="8">
        <v>1</v>
      </c>
      <c r="C24221" s="8">
        <v>3</v>
      </c>
      <c r="D24221" s="3">
        <v>42398.477141747688</v>
      </c>
      <c r="E24221" s="3">
        <v>42398.631863425922</v>
      </c>
      <c r="F24221" s="9">
        <f t="shared" si="2269"/>
        <v>0.15472167823463678</v>
      </c>
      <c r="G24221" s="11">
        <f t="shared" si="2272"/>
        <v>222.79921665787697</v>
      </c>
      <c r="H24221" t="str">
        <f t="shared" si="2270"/>
        <v>Friday</v>
      </c>
      <c r="I24221">
        <f t="shared" si="2273"/>
        <v>2016</v>
      </c>
      <c r="J24221" t="str">
        <f t="shared" si="2274"/>
        <v>2016-01-6</v>
      </c>
      <c r="K24221" t="str">
        <f t="shared" si="2271"/>
        <v>January</v>
      </c>
    </row>
    <row r="24222" spans="1:11" x14ac:dyDescent="0.3">
      <c r="A24222" s="7">
        <v>42398</v>
      </c>
      <c r="B24222" s="8">
        <v>1</v>
      </c>
      <c r="C24222" s="8">
        <v>2</v>
      </c>
      <c r="D24222" s="3">
        <v>42398.484053356478</v>
      </c>
      <c r="E24222" s="3">
        <v>42398.664826388886</v>
      </c>
      <c r="F24222" s="9">
        <f t="shared" si="2269"/>
        <v>0.18077303240715992</v>
      </c>
      <c r="G24222" s="11">
        <f t="shared" si="2272"/>
        <v>260.31316666631028</v>
      </c>
      <c r="H24222" t="str">
        <f t="shared" si="2270"/>
        <v>Friday</v>
      </c>
      <c r="I24222">
        <f t="shared" si="2273"/>
        <v>2016</v>
      </c>
      <c r="J24222" t="str">
        <f t="shared" si="2274"/>
        <v>2016-01-6</v>
      </c>
      <c r="K24222" t="str">
        <f t="shared" si="2271"/>
        <v>January</v>
      </c>
    </row>
    <row r="24223" spans="1:11" x14ac:dyDescent="0.3">
      <c r="A24223" s="7">
        <v>42398</v>
      </c>
      <c r="B24223" s="8">
        <v>1</v>
      </c>
      <c r="C24223" s="8">
        <v>3</v>
      </c>
      <c r="D24223" s="3">
        <v>42398.495365706018</v>
      </c>
      <c r="E24223" s="3">
        <v>42398.714953703704</v>
      </c>
      <c r="F24223" s="9">
        <f t="shared" si="2269"/>
        <v>0.2195879976861761</v>
      </c>
      <c r="G24223" s="11">
        <f t="shared" si="2272"/>
        <v>316.20671666809358</v>
      </c>
      <c r="H24223" t="str">
        <f t="shared" si="2270"/>
        <v>Friday</v>
      </c>
      <c r="I24223">
        <f t="shared" si="2273"/>
        <v>2016</v>
      </c>
      <c r="J24223" t="str">
        <f t="shared" si="2274"/>
        <v>2016-01-6</v>
      </c>
      <c r="K24223" t="str">
        <f t="shared" si="2271"/>
        <v>January</v>
      </c>
    </row>
    <row r="24224" spans="1:11" x14ac:dyDescent="0.3">
      <c r="A24224" s="7">
        <v>42398</v>
      </c>
      <c r="B24224" s="8">
        <v>1</v>
      </c>
      <c r="C24224" s="8">
        <v>3</v>
      </c>
      <c r="D24224" s="3">
        <v>42398.559444641207</v>
      </c>
      <c r="E24224" s="3">
        <v>42399.02412037037</v>
      </c>
      <c r="F24224" s="9">
        <f t="shared" si="2269"/>
        <v>0.46467572916299105</v>
      </c>
      <c r="G24224" s="11">
        <f t="shared" si="2272"/>
        <v>669.13304999470711</v>
      </c>
      <c r="H24224" t="str">
        <f t="shared" si="2270"/>
        <v>Friday</v>
      </c>
      <c r="I24224">
        <f t="shared" si="2273"/>
        <v>2016</v>
      </c>
      <c r="J24224" t="str">
        <f t="shared" si="2274"/>
        <v>2016-01-6</v>
      </c>
      <c r="K24224" t="str">
        <f t="shared" si="2271"/>
        <v>January</v>
      </c>
    </row>
    <row r="24225" spans="1:11" x14ac:dyDescent="0.3">
      <c r="A24225" s="7">
        <v>42398</v>
      </c>
      <c r="B24225" s="8">
        <v>1</v>
      </c>
      <c r="C24225" s="8">
        <v>2</v>
      </c>
      <c r="D24225" s="3">
        <v>42398.562487731484</v>
      </c>
      <c r="E24225" s="3">
        <v>42398.804189814815</v>
      </c>
      <c r="F24225" s="9">
        <f t="shared" si="2269"/>
        <v>0.24170208333089249</v>
      </c>
      <c r="G24225" s="11">
        <f t="shared" si="2272"/>
        <v>348.05099999648519</v>
      </c>
      <c r="H24225" t="str">
        <f t="shared" si="2270"/>
        <v>Friday</v>
      </c>
      <c r="I24225">
        <f t="shared" si="2273"/>
        <v>2016</v>
      </c>
      <c r="J24225" t="str">
        <f t="shared" si="2274"/>
        <v>2016-01-6</v>
      </c>
      <c r="K24225" t="str">
        <f t="shared" si="2271"/>
        <v>January</v>
      </c>
    </row>
    <row r="24226" spans="1:11" x14ac:dyDescent="0.3">
      <c r="A24226" s="7">
        <v>42398</v>
      </c>
      <c r="B24226" s="8">
        <v>1</v>
      </c>
      <c r="C24226" s="8">
        <v>3</v>
      </c>
      <c r="D24226" s="3">
        <v>42398.566384456019</v>
      </c>
      <c r="E24226" s="3">
        <v>42398.722268518519</v>
      </c>
      <c r="F24226" s="9">
        <f t="shared" si="2269"/>
        <v>0.1558840625002631</v>
      </c>
      <c r="G24226" s="11">
        <f t="shared" si="2272"/>
        <v>224.47305000037886</v>
      </c>
      <c r="H24226" t="str">
        <f t="shared" si="2270"/>
        <v>Friday</v>
      </c>
      <c r="I24226">
        <f t="shared" si="2273"/>
        <v>2016</v>
      </c>
      <c r="J24226" t="str">
        <f t="shared" si="2274"/>
        <v>2016-01-6</v>
      </c>
      <c r="K24226" t="str">
        <f t="shared" si="2271"/>
        <v>January</v>
      </c>
    </row>
    <row r="24227" spans="1:11" x14ac:dyDescent="0.3">
      <c r="A24227" s="7">
        <v>42398</v>
      </c>
      <c r="B24227" s="8">
        <v>0</v>
      </c>
      <c r="C24227" s="8">
        <v>3</v>
      </c>
      <c r="D24227" s="3">
        <v>42398.569238773147</v>
      </c>
      <c r="E24227" s="3">
        <v>42398.777268518519</v>
      </c>
      <c r="F24227" s="9">
        <f t="shared" si="2269"/>
        <v>0.20802974537218688</v>
      </c>
      <c r="G24227" s="11">
        <f t="shared" si="2272"/>
        <v>299.56283333594911</v>
      </c>
      <c r="H24227" t="str">
        <f t="shared" si="2270"/>
        <v>Friday</v>
      </c>
      <c r="I24227">
        <f t="shared" si="2273"/>
        <v>2016</v>
      </c>
      <c r="J24227" t="str">
        <f t="shared" si="2274"/>
        <v>2016-01-6</v>
      </c>
      <c r="K24227" t="str">
        <f t="shared" si="2271"/>
        <v>January</v>
      </c>
    </row>
    <row r="24228" spans="1:11" x14ac:dyDescent="0.3">
      <c r="A24228" s="7">
        <v>42398</v>
      </c>
      <c r="B24228" s="8">
        <v>0</v>
      </c>
      <c r="C24228" s="8">
        <v>3</v>
      </c>
      <c r="D24228" s="3">
        <v>42398.577007604166</v>
      </c>
      <c r="E24228" s="3">
        <v>42398.898125</v>
      </c>
      <c r="F24228" s="9">
        <f t="shared" si="2269"/>
        <v>0.32111739583342569</v>
      </c>
      <c r="G24228" s="11">
        <f t="shared" si="2272"/>
        <v>462.40905000013299</v>
      </c>
      <c r="H24228" t="str">
        <f t="shared" si="2270"/>
        <v>Friday</v>
      </c>
      <c r="I24228">
        <f t="shared" si="2273"/>
        <v>2016</v>
      </c>
      <c r="J24228" t="str">
        <f t="shared" si="2274"/>
        <v>2016-01-6</v>
      </c>
      <c r="K24228" t="str">
        <f t="shared" si="2271"/>
        <v>January</v>
      </c>
    </row>
    <row r="24229" spans="1:11" x14ac:dyDescent="0.3">
      <c r="A24229" s="7">
        <v>42398</v>
      </c>
      <c r="B24229" s="8">
        <v>1</v>
      </c>
      <c r="C24229" s="8">
        <v>3</v>
      </c>
      <c r="D24229" s="3">
        <v>42398.591495104163</v>
      </c>
      <c r="E24229" s="3">
        <v>42398.751354166663</v>
      </c>
      <c r="F24229" s="9">
        <f t="shared" si="2269"/>
        <v>0.15985906249989057</v>
      </c>
      <c r="G24229" s="11">
        <f t="shared" si="2272"/>
        <v>230.19704999984242</v>
      </c>
      <c r="H24229" t="str">
        <f t="shared" si="2270"/>
        <v>Friday</v>
      </c>
      <c r="I24229">
        <f t="shared" si="2273"/>
        <v>2016</v>
      </c>
      <c r="J24229" t="str">
        <f t="shared" si="2274"/>
        <v>2016-01-6</v>
      </c>
      <c r="K24229" t="str">
        <f t="shared" si="2271"/>
        <v>January</v>
      </c>
    </row>
    <row r="24230" spans="1:11" x14ac:dyDescent="0.3">
      <c r="A24230" s="7">
        <v>42398</v>
      </c>
      <c r="B24230" s="8">
        <v>1</v>
      </c>
      <c r="C24230" s="8">
        <v>3</v>
      </c>
      <c r="D24230" s="3">
        <v>42398.606143055556</v>
      </c>
      <c r="E24230" s="3">
        <v>42398.712916666664</v>
      </c>
      <c r="F24230" s="9">
        <f t="shared" si="2269"/>
        <v>0.10677361110720085</v>
      </c>
      <c r="G24230" s="11">
        <f t="shared" si="2272"/>
        <v>153.75399999436922</v>
      </c>
      <c r="H24230" t="str">
        <f t="shared" si="2270"/>
        <v>Friday</v>
      </c>
      <c r="I24230">
        <f t="shared" si="2273"/>
        <v>2016</v>
      </c>
      <c r="J24230" t="str">
        <f t="shared" si="2274"/>
        <v>2016-01-6</v>
      </c>
      <c r="K24230" t="str">
        <f t="shared" si="2271"/>
        <v>January</v>
      </c>
    </row>
    <row r="24231" spans="1:11" x14ac:dyDescent="0.3">
      <c r="A24231" s="7">
        <v>42398</v>
      </c>
      <c r="B24231" s="8">
        <v>0</v>
      </c>
      <c r="C24231" s="8">
        <v>3</v>
      </c>
      <c r="D24231" s="3">
        <v>42398.619884872685</v>
      </c>
      <c r="E24231" s="3">
        <v>42398.829768518517</v>
      </c>
      <c r="F24231" s="9">
        <f t="shared" si="2269"/>
        <v>0.2098836458317237</v>
      </c>
      <c r="G24231" s="11">
        <f t="shared" si="2272"/>
        <v>302.23244999768212</v>
      </c>
      <c r="H24231" t="str">
        <f t="shared" si="2270"/>
        <v>Friday</v>
      </c>
      <c r="I24231">
        <f t="shared" si="2273"/>
        <v>2016</v>
      </c>
      <c r="J24231" t="str">
        <f t="shared" si="2274"/>
        <v>2016-01-6</v>
      </c>
      <c r="K24231" t="str">
        <f t="shared" si="2271"/>
        <v>January</v>
      </c>
    </row>
    <row r="24232" spans="1:11" x14ac:dyDescent="0.3">
      <c r="A24232" s="7">
        <v>42398</v>
      </c>
      <c r="B24232" s="8">
        <v>1</v>
      </c>
      <c r="C24232" s="8">
        <v>2</v>
      </c>
      <c r="D24232" s="3">
        <v>42398.619764849536</v>
      </c>
      <c r="E24232" s="3">
        <v>42398.942361111112</v>
      </c>
      <c r="F24232" s="9">
        <f t="shared" si="2269"/>
        <v>0.3225962615761091</v>
      </c>
      <c r="G24232" s="11">
        <f t="shared" si="2272"/>
        <v>464.5386166695971</v>
      </c>
      <c r="H24232" t="str">
        <f t="shared" si="2270"/>
        <v>Friday</v>
      </c>
      <c r="I24232">
        <f t="shared" si="2273"/>
        <v>2016</v>
      </c>
      <c r="J24232" t="str">
        <f t="shared" si="2274"/>
        <v>2016-01-6</v>
      </c>
      <c r="K24232" t="str">
        <f t="shared" si="2271"/>
        <v>January</v>
      </c>
    </row>
    <row r="24233" spans="1:11" x14ac:dyDescent="0.3">
      <c r="A24233" s="7">
        <v>42398</v>
      </c>
      <c r="B24233" s="8">
        <v>0</v>
      </c>
      <c r="C24233" s="8">
        <v>3</v>
      </c>
      <c r="D24233" s="3">
        <v>42398.62816670139</v>
      </c>
      <c r="E24233" s="3">
        <v>42398.980138888888</v>
      </c>
      <c r="F24233" s="9">
        <f t="shared" si="2269"/>
        <v>0.35197218749817694</v>
      </c>
      <c r="G24233" s="11">
        <f t="shared" si="2272"/>
        <v>506.83994999737479</v>
      </c>
      <c r="H24233" t="str">
        <f t="shared" si="2270"/>
        <v>Friday</v>
      </c>
      <c r="I24233">
        <f t="shared" si="2273"/>
        <v>2016</v>
      </c>
      <c r="J24233" t="str">
        <f t="shared" si="2274"/>
        <v>2016-01-6</v>
      </c>
      <c r="K24233" t="str">
        <f t="shared" si="2271"/>
        <v>January</v>
      </c>
    </row>
    <row r="24234" spans="1:11" x14ac:dyDescent="0.3">
      <c r="A24234" s="7">
        <v>42398</v>
      </c>
      <c r="B24234" s="8">
        <v>0</v>
      </c>
      <c r="C24234" s="8">
        <v>4</v>
      </c>
      <c r="D24234" s="3">
        <v>42398.632631909721</v>
      </c>
      <c r="E24234" s="3">
        <v>42399.577766203707</v>
      </c>
      <c r="F24234" s="9">
        <f t="shared" si="2269"/>
        <v>0.94513429398648441</v>
      </c>
      <c r="G24234" s="11">
        <f t="shared" si="2272"/>
        <v>1360.9933833405375</v>
      </c>
      <c r="H24234" t="str">
        <f t="shared" si="2270"/>
        <v>Friday</v>
      </c>
      <c r="I24234">
        <f t="shared" si="2273"/>
        <v>2016</v>
      </c>
      <c r="J24234" t="str">
        <f t="shared" si="2274"/>
        <v>2016-01-6</v>
      </c>
      <c r="K24234" t="str">
        <f t="shared" si="2271"/>
        <v>January</v>
      </c>
    </row>
    <row r="24235" spans="1:11" x14ac:dyDescent="0.3">
      <c r="A24235" s="7">
        <v>42398</v>
      </c>
      <c r="B24235" s="8">
        <v>1</v>
      </c>
      <c r="C24235" s="8">
        <v>3</v>
      </c>
      <c r="D24235" s="3">
        <v>42398.664575266201</v>
      </c>
      <c r="E24235" s="3">
        <v>42398.991365740738</v>
      </c>
      <c r="F24235" s="9">
        <f t="shared" si="2269"/>
        <v>0.32679047453711974</v>
      </c>
      <c r="G24235" s="11">
        <f t="shared" si="2272"/>
        <v>470.57828333345242</v>
      </c>
      <c r="H24235" t="str">
        <f t="shared" si="2270"/>
        <v>Friday</v>
      </c>
      <c r="I24235">
        <f t="shared" si="2273"/>
        <v>2016</v>
      </c>
      <c r="J24235" t="str">
        <f t="shared" si="2274"/>
        <v>2016-01-6</v>
      </c>
      <c r="K24235" t="str">
        <f t="shared" si="2271"/>
        <v>January</v>
      </c>
    </row>
    <row r="24236" spans="1:11" x14ac:dyDescent="0.3">
      <c r="A24236" s="7">
        <v>42398</v>
      </c>
      <c r="B24236" s="8">
        <v>0</v>
      </c>
      <c r="C24236" s="8">
        <v>4</v>
      </c>
      <c r="D24236" s="3">
        <v>42398.668234340279</v>
      </c>
      <c r="E24236" s="3">
        <v>42398.922986111109</v>
      </c>
      <c r="F24236" s="9">
        <f t="shared" si="2269"/>
        <v>0.25475177082989831</v>
      </c>
      <c r="G24236" s="11">
        <f t="shared" si="2272"/>
        <v>366.84254999505356</v>
      </c>
      <c r="H24236" t="str">
        <f t="shared" si="2270"/>
        <v>Friday</v>
      </c>
      <c r="I24236">
        <f t="shared" si="2273"/>
        <v>2016</v>
      </c>
      <c r="J24236" t="str">
        <f t="shared" si="2274"/>
        <v>2016-01-6</v>
      </c>
      <c r="K24236" t="str">
        <f t="shared" si="2271"/>
        <v>January</v>
      </c>
    </row>
    <row r="24237" spans="1:11" x14ac:dyDescent="0.3">
      <c r="A24237" s="7">
        <v>42398</v>
      </c>
      <c r="B24237" s="8">
        <v>1</v>
      </c>
      <c r="C24237" s="8">
        <v>3</v>
      </c>
      <c r="D24237" s="3">
        <v>42398.691050925925</v>
      </c>
      <c r="E24237" s="3">
        <v>42398.935914351852</v>
      </c>
      <c r="F24237" s="9">
        <f t="shared" si="2269"/>
        <v>0.24486342592717847</v>
      </c>
      <c r="G24237" s="11">
        <f t="shared" si="2272"/>
        <v>352.60333333513699</v>
      </c>
      <c r="H24237" t="str">
        <f t="shared" si="2270"/>
        <v>Friday</v>
      </c>
      <c r="I24237">
        <f t="shared" si="2273"/>
        <v>2016</v>
      </c>
      <c r="J24237" t="str">
        <f t="shared" si="2274"/>
        <v>2016-01-6</v>
      </c>
      <c r="K24237" t="str">
        <f t="shared" si="2271"/>
        <v>January</v>
      </c>
    </row>
    <row r="24238" spans="1:11" x14ac:dyDescent="0.3">
      <c r="A24238" s="7">
        <v>42398</v>
      </c>
      <c r="B24238" s="8">
        <v>0</v>
      </c>
      <c r="C24238" s="8">
        <v>2</v>
      </c>
      <c r="D24238" s="3">
        <v>42398.69874417824</v>
      </c>
      <c r="E24238" s="3">
        <v>42398.947777777779</v>
      </c>
      <c r="F24238" s="9">
        <f t="shared" si="2269"/>
        <v>0.24903359953896143</v>
      </c>
      <c r="G24238" s="11">
        <f t="shared" si="2272"/>
        <v>358.60838333610445</v>
      </c>
      <c r="H24238" t="str">
        <f t="shared" si="2270"/>
        <v>Friday</v>
      </c>
      <c r="I24238">
        <f t="shared" si="2273"/>
        <v>2016</v>
      </c>
      <c r="J24238" t="str">
        <f t="shared" si="2274"/>
        <v>2016-01-6</v>
      </c>
      <c r="K24238" t="str">
        <f t="shared" si="2271"/>
        <v>January</v>
      </c>
    </row>
    <row r="24239" spans="1:11" x14ac:dyDescent="0.3">
      <c r="A24239" s="7">
        <v>42398</v>
      </c>
      <c r="B24239" s="8">
        <v>0</v>
      </c>
      <c r="C24239" s="8">
        <v>3</v>
      </c>
      <c r="D24239" s="3">
        <v>42398.70200902778</v>
      </c>
      <c r="E24239" s="3">
        <v>42398.992349537039</v>
      </c>
      <c r="F24239" s="9">
        <f t="shared" si="2269"/>
        <v>0.29034050925838528</v>
      </c>
      <c r="G24239" s="11">
        <f t="shared" si="2272"/>
        <v>418.09033333207481</v>
      </c>
      <c r="H24239" t="str">
        <f t="shared" si="2270"/>
        <v>Friday</v>
      </c>
      <c r="I24239">
        <f t="shared" si="2273"/>
        <v>2016</v>
      </c>
      <c r="J24239" t="str">
        <f t="shared" si="2274"/>
        <v>2016-01-6</v>
      </c>
      <c r="K24239" t="str">
        <f t="shared" si="2271"/>
        <v>January</v>
      </c>
    </row>
    <row r="24240" spans="1:11" x14ac:dyDescent="0.3">
      <c r="A24240" s="7">
        <v>42398</v>
      </c>
      <c r="B24240" s="8">
        <v>0</v>
      </c>
      <c r="C24240" s="8">
        <v>3</v>
      </c>
      <c r="D24240" s="3">
        <v>42398.717495682868</v>
      </c>
      <c r="E24240" s="3">
        <v>42398.919571759259</v>
      </c>
      <c r="F24240" s="9">
        <f t="shared" si="2269"/>
        <v>0.20207607639167691</v>
      </c>
      <c r="G24240" s="11">
        <f t="shared" si="2272"/>
        <v>290.98955000401475</v>
      </c>
      <c r="H24240" t="str">
        <f t="shared" si="2270"/>
        <v>Friday</v>
      </c>
      <c r="I24240">
        <f t="shared" si="2273"/>
        <v>2016</v>
      </c>
      <c r="J24240" t="str">
        <f t="shared" si="2274"/>
        <v>2016-01-6</v>
      </c>
      <c r="K24240" t="str">
        <f t="shared" si="2271"/>
        <v>January</v>
      </c>
    </row>
    <row r="24241" spans="1:11" x14ac:dyDescent="0.3">
      <c r="A24241" s="7">
        <v>42398</v>
      </c>
      <c r="B24241" s="8">
        <v>1</v>
      </c>
      <c r="C24241" s="8">
        <v>3</v>
      </c>
      <c r="D24241" s="3">
        <v>42398.736210648145</v>
      </c>
      <c r="E24241" s="3">
        <v>42398.871423611112</v>
      </c>
      <c r="F24241" s="9">
        <f t="shared" si="2269"/>
        <v>0.13521296296676155</v>
      </c>
      <c r="G24241" s="11">
        <f t="shared" si="2272"/>
        <v>194.70666667213663</v>
      </c>
      <c r="H24241" t="str">
        <f t="shared" si="2270"/>
        <v>Friday</v>
      </c>
      <c r="I24241">
        <f t="shared" si="2273"/>
        <v>2016</v>
      </c>
      <c r="J24241" t="str">
        <f t="shared" si="2274"/>
        <v>2016-01-6</v>
      </c>
      <c r="K24241" t="str">
        <f t="shared" si="2271"/>
        <v>January</v>
      </c>
    </row>
    <row r="24242" spans="1:11" x14ac:dyDescent="0.3">
      <c r="A24242" s="7">
        <v>42398</v>
      </c>
      <c r="B24242" s="8">
        <v>1</v>
      </c>
      <c r="C24242" s="8">
        <v>3</v>
      </c>
      <c r="D24242" s="3">
        <v>42398.745816898147</v>
      </c>
      <c r="E24242" s="3">
        <v>42399.076388888891</v>
      </c>
      <c r="F24242" s="9">
        <f t="shared" si="2269"/>
        <v>0.33057199074391974</v>
      </c>
      <c r="G24242" s="11">
        <f t="shared" si="2272"/>
        <v>476.02366667124443</v>
      </c>
      <c r="H24242" t="str">
        <f t="shared" si="2270"/>
        <v>Friday</v>
      </c>
      <c r="I24242">
        <f t="shared" si="2273"/>
        <v>2016</v>
      </c>
      <c r="J24242" t="str">
        <f t="shared" si="2274"/>
        <v>2016-01-6</v>
      </c>
      <c r="K24242" t="str">
        <f t="shared" si="2271"/>
        <v>January</v>
      </c>
    </row>
    <row r="24243" spans="1:11" x14ac:dyDescent="0.3">
      <c r="A24243" s="7">
        <v>42398</v>
      </c>
      <c r="B24243" s="8">
        <v>0</v>
      </c>
      <c r="C24243" s="8">
        <v>3</v>
      </c>
      <c r="D24243" s="3">
        <v>42398.753669826387</v>
      </c>
      <c r="E24243" s="3">
        <v>42398.851817129631</v>
      </c>
      <c r="F24243" s="9">
        <f t="shared" si="2269"/>
        <v>9.8147303244331852E-2</v>
      </c>
      <c r="G24243" s="11">
        <f t="shared" si="2272"/>
        <v>141.33211667183787</v>
      </c>
      <c r="H24243" t="str">
        <f t="shared" si="2270"/>
        <v>Friday</v>
      </c>
      <c r="I24243">
        <f t="shared" si="2273"/>
        <v>2016</v>
      </c>
      <c r="J24243" t="str">
        <f t="shared" si="2274"/>
        <v>2016-01-6</v>
      </c>
      <c r="K24243" t="str">
        <f t="shared" si="2271"/>
        <v>January</v>
      </c>
    </row>
    <row r="24244" spans="1:11" x14ac:dyDescent="0.3">
      <c r="A24244" s="7">
        <v>42398</v>
      </c>
      <c r="B24244" s="8">
        <v>1</v>
      </c>
      <c r="C24244" s="8">
        <v>2</v>
      </c>
      <c r="D24244" s="3">
        <v>42398.784710995373</v>
      </c>
      <c r="E24244" s="3">
        <v>42399.930104166669</v>
      </c>
      <c r="F24244" s="9">
        <f t="shared" si="2269"/>
        <v>1.145393171296746</v>
      </c>
      <c r="G24244" s="11">
        <f t="shared" si="2272"/>
        <v>1649.3661666673142</v>
      </c>
      <c r="H24244" t="str">
        <f t="shared" si="2270"/>
        <v>Friday</v>
      </c>
      <c r="I24244">
        <f t="shared" si="2273"/>
        <v>2016</v>
      </c>
      <c r="J24244" t="str">
        <f t="shared" si="2274"/>
        <v>2016-01-6</v>
      </c>
      <c r="K24244" t="str">
        <f t="shared" si="2271"/>
        <v>January</v>
      </c>
    </row>
    <row r="24245" spans="1:11" x14ac:dyDescent="0.3">
      <c r="A24245" s="7">
        <v>42398</v>
      </c>
      <c r="B24245" s="8">
        <v>1</v>
      </c>
      <c r="C24245" s="8">
        <v>2</v>
      </c>
      <c r="D24245" s="3">
        <v>42398.788593784724</v>
      </c>
      <c r="E24245" s="3">
        <v>42398.916666666664</v>
      </c>
      <c r="F24245" s="9">
        <f t="shared" si="2269"/>
        <v>0.12807288194017019</v>
      </c>
      <c r="G24245" s="11">
        <f t="shared" si="2272"/>
        <v>184.42494999384508</v>
      </c>
      <c r="H24245" t="str">
        <f t="shared" si="2270"/>
        <v>Friday</v>
      </c>
      <c r="I24245">
        <f t="shared" si="2273"/>
        <v>2016</v>
      </c>
      <c r="J24245" t="str">
        <f t="shared" si="2274"/>
        <v>2016-01-6</v>
      </c>
      <c r="K24245" t="str">
        <f t="shared" si="2271"/>
        <v>January</v>
      </c>
    </row>
    <row r="24246" spans="1:11" x14ac:dyDescent="0.3">
      <c r="A24246" s="7">
        <v>42398</v>
      </c>
      <c r="B24246" s="8">
        <v>1</v>
      </c>
      <c r="C24246" s="8">
        <v>3</v>
      </c>
      <c r="D24246" s="3">
        <v>42398.79518854167</v>
      </c>
      <c r="E24246" s="3">
        <v>42398.918680555558</v>
      </c>
      <c r="F24246" s="9">
        <f t="shared" si="2269"/>
        <v>0.1234920138886082</v>
      </c>
      <c r="G24246" s="11">
        <f t="shared" si="2272"/>
        <v>177.82849999959581</v>
      </c>
      <c r="H24246" t="str">
        <f t="shared" si="2270"/>
        <v>Friday</v>
      </c>
      <c r="I24246">
        <f t="shared" si="2273"/>
        <v>2016</v>
      </c>
      <c r="J24246" t="str">
        <f t="shared" si="2274"/>
        <v>2016-01-6</v>
      </c>
      <c r="K24246" t="str">
        <f t="shared" si="2271"/>
        <v>January</v>
      </c>
    </row>
    <row r="24247" spans="1:11" x14ac:dyDescent="0.3">
      <c r="A24247" s="7">
        <v>42398</v>
      </c>
      <c r="B24247" s="8">
        <v>0</v>
      </c>
      <c r="C24247" s="8">
        <v>3</v>
      </c>
      <c r="D24247" s="3">
        <v>42398.804300347219</v>
      </c>
      <c r="E24247" s="3">
        <v>42399.102476851855</v>
      </c>
      <c r="F24247" s="9">
        <f t="shared" si="2269"/>
        <v>0.29817650463519385</v>
      </c>
      <c r="G24247" s="11">
        <f t="shared" si="2272"/>
        <v>429.37416667467915</v>
      </c>
      <c r="H24247" t="str">
        <f t="shared" si="2270"/>
        <v>Friday</v>
      </c>
      <c r="I24247">
        <f t="shared" si="2273"/>
        <v>2016</v>
      </c>
      <c r="J24247" t="str">
        <f t="shared" si="2274"/>
        <v>2016-01-6</v>
      </c>
      <c r="K24247" t="str">
        <f t="shared" si="2271"/>
        <v>January</v>
      </c>
    </row>
    <row r="24248" spans="1:11" x14ac:dyDescent="0.3">
      <c r="A24248" s="7">
        <v>42398</v>
      </c>
      <c r="B24248" s="8">
        <v>1</v>
      </c>
      <c r="C24248" s="8">
        <v>2</v>
      </c>
      <c r="D24248" s="3">
        <v>42398.828475775466</v>
      </c>
      <c r="E24248" s="3">
        <v>42398.917638888888</v>
      </c>
      <c r="F24248" s="9">
        <f t="shared" ref="F24248:F24311" si="2275">E24248-D24248</f>
        <v>8.9163113421818707E-2</v>
      </c>
      <c r="G24248" s="11">
        <f t="shared" si="2272"/>
        <v>128.39488332741894</v>
      </c>
      <c r="H24248" t="str">
        <f t="shared" ref="H24248:H24311" si="2276">TEXT(A24248,"dddd")</f>
        <v>Friday</v>
      </c>
      <c r="I24248">
        <f t="shared" si="2273"/>
        <v>2016</v>
      </c>
      <c r="J24248" t="str">
        <f t="shared" si="2274"/>
        <v>2016-01-6</v>
      </c>
      <c r="K24248" t="str">
        <f t="shared" ref="K24248:K24311" si="2277">TEXT(A24248,"mmmm")</f>
        <v>January</v>
      </c>
    </row>
    <row r="24249" spans="1:11" x14ac:dyDescent="0.3">
      <c r="A24249" s="7">
        <v>42398</v>
      </c>
      <c r="B24249" s="8">
        <v>1</v>
      </c>
      <c r="C24249" s="8">
        <v>2</v>
      </c>
      <c r="D24249" s="3">
        <v>42398.834960034721</v>
      </c>
      <c r="E24249" s="3">
        <v>42399.564988425926</v>
      </c>
      <c r="F24249" s="9">
        <f t="shared" si="2275"/>
        <v>0.73002839120454155</v>
      </c>
      <c r="G24249" s="11">
        <f t="shared" si="2272"/>
        <v>1051.2408833345398</v>
      </c>
      <c r="H24249" t="str">
        <f t="shared" si="2276"/>
        <v>Friday</v>
      </c>
      <c r="I24249">
        <f t="shared" si="2273"/>
        <v>2016</v>
      </c>
      <c r="J24249" t="str">
        <f t="shared" si="2274"/>
        <v>2016-01-6</v>
      </c>
      <c r="K24249" t="str">
        <f t="shared" si="2277"/>
        <v>January</v>
      </c>
    </row>
    <row r="24250" spans="1:11" x14ac:dyDescent="0.3">
      <c r="A24250" s="7">
        <v>42398</v>
      </c>
      <c r="B24250" s="8">
        <v>0</v>
      </c>
      <c r="C24250" s="8">
        <v>3</v>
      </c>
      <c r="D24250" s="3">
        <v>42398.846516701386</v>
      </c>
      <c r="E24250" s="3">
        <v>42398.969444444447</v>
      </c>
      <c r="F24250" s="9">
        <f t="shared" si="2275"/>
        <v>0.12292774306115462</v>
      </c>
      <c r="G24250" s="11">
        <f t="shared" si="2272"/>
        <v>177.01595000806265</v>
      </c>
      <c r="H24250" t="str">
        <f t="shared" si="2276"/>
        <v>Friday</v>
      </c>
      <c r="I24250">
        <f t="shared" si="2273"/>
        <v>2016</v>
      </c>
      <c r="J24250" t="str">
        <f t="shared" si="2274"/>
        <v>2016-01-6</v>
      </c>
      <c r="K24250" t="str">
        <f t="shared" si="2277"/>
        <v>January</v>
      </c>
    </row>
    <row r="24251" spans="1:11" x14ac:dyDescent="0.3">
      <c r="A24251" s="7">
        <v>42398</v>
      </c>
      <c r="B24251" s="8">
        <v>1</v>
      </c>
      <c r="C24251" s="8">
        <v>3</v>
      </c>
      <c r="D24251" s="3">
        <v>42398.867184490744</v>
      </c>
      <c r="E24251" s="3">
        <v>42398.870949074073</v>
      </c>
      <c r="F24251" s="9">
        <f t="shared" si="2275"/>
        <v>3.7645833290298469E-3</v>
      </c>
      <c r="G24251" s="11">
        <f t="shared" si="2272"/>
        <v>5.4209999938029796</v>
      </c>
      <c r="H24251" t="str">
        <f t="shared" si="2276"/>
        <v>Friday</v>
      </c>
      <c r="I24251">
        <f t="shared" si="2273"/>
        <v>2016</v>
      </c>
      <c r="J24251" t="str">
        <f t="shared" si="2274"/>
        <v>2016-01-6</v>
      </c>
      <c r="K24251" t="str">
        <f t="shared" si="2277"/>
        <v>January</v>
      </c>
    </row>
    <row r="24252" spans="1:11" x14ac:dyDescent="0.3">
      <c r="A24252" s="7">
        <v>42398</v>
      </c>
      <c r="B24252" s="8">
        <v>0</v>
      </c>
      <c r="C24252" s="8">
        <v>3</v>
      </c>
      <c r="D24252" s="3">
        <v>42398.85131096065</v>
      </c>
      <c r="E24252" s="3">
        <v>42398.991909722223</v>
      </c>
      <c r="F24252" s="9">
        <f t="shared" si="2275"/>
        <v>0.14059876157261897</v>
      </c>
      <c r="G24252" s="11">
        <f t="shared" si="2272"/>
        <v>202.46221666457132</v>
      </c>
      <c r="H24252" t="str">
        <f t="shared" si="2276"/>
        <v>Friday</v>
      </c>
      <c r="I24252">
        <f t="shared" si="2273"/>
        <v>2016</v>
      </c>
      <c r="J24252" t="str">
        <f t="shared" si="2274"/>
        <v>2016-01-6</v>
      </c>
      <c r="K24252" t="str">
        <f t="shared" si="2277"/>
        <v>January</v>
      </c>
    </row>
    <row r="24253" spans="1:11" x14ac:dyDescent="0.3">
      <c r="A24253" s="7">
        <v>42398</v>
      </c>
      <c r="B24253" s="8">
        <v>1</v>
      </c>
      <c r="C24253" s="8">
        <v>2</v>
      </c>
      <c r="D24253" s="3">
        <v>42398.863487233793</v>
      </c>
      <c r="E24253" s="3">
        <v>42398.927303240744</v>
      </c>
      <c r="F24253" s="9">
        <f t="shared" si="2275"/>
        <v>6.3816006950219162E-2</v>
      </c>
      <c r="G24253" s="11">
        <f t="shared" si="2272"/>
        <v>91.895050008315593</v>
      </c>
      <c r="H24253" t="str">
        <f t="shared" si="2276"/>
        <v>Friday</v>
      </c>
      <c r="I24253">
        <f t="shared" si="2273"/>
        <v>2016</v>
      </c>
      <c r="J24253" t="str">
        <f t="shared" si="2274"/>
        <v>2016-01-6</v>
      </c>
      <c r="K24253" t="str">
        <f t="shared" si="2277"/>
        <v>January</v>
      </c>
    </row>
    <row r="24254" spans="1:11" x14ac:dyDescent="0.3">
      <c r="A24254" s="7">
        <v>42398</v>
      </c>
      <c r="B24254" s="8">
        <v>1</v>
      </c>
      <c r="C24254" s="8">
        <v>3</v>
      </c>
      <c r="D24254" s="3">
        <v>42398.864444293984</v>
      </c>
      <c r="E24254" s="3">
        <v>42399.163888888892</v>
      </c>
      <c r="F24254" s="9">
        <f t="shared" si="2275"/>
        <v>0.29944459490798181</v>
      </c>
      <c r="G24254" s="11">
        <f t="shared" si="2272"/>
        <v>431.20021666749381</v>
      </c>
      <c r="H24254" t="str">
        <f t="shared" si="2276"/>
        <v>Friday</v>
      </c>
      <c r="I24254">
        <f t="shared" si="2273"/>
        <v>2016</v>
      </c>
      <c r="J24254" t="str">
        <f t="shared" si="2274"/>
        <v>2016-01-6</v>
      </c>
      <c r="K24254" t="str">
        <f t="shared" si="2277"/>
        <v>January</v>
      </c>
    </row>
    <row r="24255" spans="1:11" x14ac:dyDescent="0.3">
      <c r="A24255" s="7">
        <v>42398</v>
      </c>
      <c r="B24255" s="8">
        <v>0</v>
      </c>
      <c r="C24255" s="8">
        <v>3</v>
      </c>
      <c r="D24255" s="3">
        <v>42398.866451851849</v>
      </c>
      <c r="E24255" s="3">
        <v>42399.43509259259</v>
      </c>
      <c r="F24255" s="9">
        <f t="shared" si="2275"/>
        <v>0.56864074074110249</v>
      </c>
      <c r="G24255" s="11">
        <f t="shared" si="2272"/>
        <v>818.84266666718759</v>
      </c>
      <c r="H24255" t="str">
        <f t="shared" si="2276"/>
        <v>Friday</v>
      </c>
      <c r="I24255">
        <f t="shared" si="2273"/>
        <v>2016</v>
      </c>
      <c r="J24255" t="str">
        <f t="shared" si="2274"/>
        <v>2016-01-6</v>
      </c>
      <c r="K24255" t="str">
        <f t="shared" si="2277"/>
        <v>January</v>
      </c>
    </row>
    <row r="24256" spans="1:11" x14ac:dyDescent="0.3">
      <c r="A24256" s="7">
        <v>42398</v>
      </c>
      <c r="B24256" s="8">
        <v>1</v>
      </c>
      <c r="C24256" s="8">
        <v>3</v>
      </c>
      <c r="D24256" s="3">
        <v>42398.889337731482</v>
      </c>
      <c r="E24256" s="3">
        <v>42399.486562500002</v>
      </c>
      <c r="F24256" s="9">
        <f t="shared" si="2275"/>
        <v>0.59722476852039108</v>
      </c>
      <c r="G24256" s="11">
        <f t="shared" si="2272"/>
        <v>860.00366666936316</v>
      </c>
      <c r="H24256" t="str">
        <f t="shared" si="2276"/>
        <v>Friday</v>
      </c>
      <c r="I24256">
        <f t="shared" si="2273"/>
        <v>2016</v>
      </c>
      <c r="J24256" t="str">
        <f t="shared" si="2274"/>
        <v>2016-01-6</v>
      </c>
      <c r="K24256" t="str">
        <f t="shared" si="2277"/>
        <v>January</v>
      </c>
    </row>
    <row r="24257" spans="1:11" x14ac:dyDescent="0.3">
      <c r="A24257" s="7">
        <v>42398</v>
      </c>
      <c r="B24257" s="8">
        <v>0</v>
      </c>
      <c r="C24257" s="8">
        <v>3</v>
      </c>
      <c r="D24257" s="3">
        <v>42398.895776967591</v>
      </c>
      <c r="E24257" s="3">
        <v>42399.09375</v>
      </c>
      <c r="F24257" s="9">
        <f t="shared" si="2275"/>
        <v>0.19797303240920883</v>
      </c>
      <c r="G24257" s="11">
        <f t="shared" si="2272"/>
        <v>285.08116666926071</v>
      </c>
      <c r="H24257" t="str">
        <f t="shared" si="2276"/>
        <v>Friday</v>
      </c>
      <c r="I24257">
        <f t="shared" si="2273"/>
        <v>2016</v>
      </c>
      <c r="J24257" t="str">
        <f t="shared" si="2274"/>
        <v>2016-01-6</v>
      </c>
      <c r="K24257" t="str">
        <f t="shared" si="2277"/>
        <v>January</v>
      </c>
    </row>
    <row r="24258" spans="1:11" x14ac:dyDescent="0.3">
      <c r="A24258" s="7">
        <v>42398</v>
      </c>
      <c r="B24258" s="8">
        <v>1</v>
      </c>
      <c r="C24258" s="8">
        <v>3</v>
      </c>
      <c r="D24258" s="3">
        <v>42398.898455324073</v>
      </c>
      <c r="E24258" s="3">
        <v>42399.300983796296</v>
      </c>
      <c r="F24258" s="9">
        <f t="shared" si="2275"/>
        <v>0.40252847222291166</v>
      </c>
      <c r="G24258" s="11">
        <f t="shared" ref="G24258:G24321" si="2278">F24258*1440</f>
        <v>579.64100000099279</v>
      </c>
      <c r="H24258" t="str">
        <f t="shared" si="2276"/>
        <v>Friday</v>
      </c>
      <c r="I24258">
        <f t="shared" si="2273"/>
        <v>2016</v>
      </c>
      <c r="J24258" t="str">
        <f t="shared" si="2274"/>
        <v>2016-01-6</v>
      </c>
      <c r="K24258" t="str">
        <f t="shared" si="2277"/>
        <v>January</v>
      </c>
    </row>
    <row r="24259" spans="1:11" x14ac:dyDescent="0.3">
      <c r="A24259" s="7">
        <v>42398</v>
      </c>
      <c r="B24259" s="8">
        <v>0</v>
      </c>
      <c r="C24259" s="8">
        <v>3</v>
      </c>
      <c r="D24259" s="3">
        <v>42398.906372997684</v>
      </c>
      <c r="E24259" s="3">
        <v>42399.049027777779</v>
      </c>
      <c r="F24259" s="9">
        <f t="shared" si="2275"/>
        <v>0.14265478009474464</v>
      </c>
      <c r="G24259" s="11">
        <f t="shared" si="2278"/>
        <v>205.42288333643228</v>
      </c>
      <c r="H24259" t="str">
        <f t="shared" si="2276"/>
        <v>Friday</v>
      </c>
      <c r="I24259">
        <f t="shared" ref="I24259:I24322" si="2279">YEAR(A24259)</f>
        <v>2016</v>
      </c>
      <c r="J24259" t="str">
        <f t="shared" ref="J24259:J24322" si="2280">I24259&amp;"-"&amp;TEXT(A24259,"mm")&amp;"-"&amp;WEEKDAY(A24259)</f>
        <v>2016-01-6</v>
      </c>
      <c r="K24259" t="str">
        <f t="shared" si="2277"/>
        <v>January</v>
      </c>
    </row>
    <row r="24260" spans="1:11" x14ac:dyDescent="0.3">
      <c r="A24260" s="7">
        <v>42398</v>
      </c>
      <c r="B24260" s="8">
        <v>0</v>
      </c>
      <c r="C24260" s="8">
        <v>3</v>
      </c>
      <c r="D24260" s="3">
        <v>42398.907451736108</v>
      </c>
      <c r="E24260" s="3">
        <v>42399.037037037036</v>
      </c>
      <c r="F24260" s="9">
        <f t="shared" si="2275"/>
        <v>0.12958530092873843</v>
      </c>
      <c r="G24260" s="11">
        <f t="shared" si="2278"/>
        <v>186.60283333738334</v>
      </c>
      <c r="H24260" t="str">
        <f t="shared" si="2276"/>
        <v>Friday</v>
      </c>
      <c r="I24260">
        <f t="shared" si="2279"/>
        <v>2016</v>
      </c>
      <c r="J24260" t="str">
        <f t="shared" si="2280"/>
        <v>2016-01-6</v>
      </c>
      <c r="K24260" t="str">
        <f t="shared" si="2277"/>
        <v>January</v>
      </c>
    </row>
    <row r="24261" spans="1:11" x14ac:dyDescent="0.3">
      <c r="A24261" s="7">
        <v>42398</v>
      </c>
      <c r="B24261" s="8">
        <v>0</v>
      </c>
      <c r="C24261" s="8">
        <v>1</v>
      </c>
      <c r="D24261" s="3">
        <v>42398.913766747683</v>
      </c>
      <c r="E24261" s="3">
        <v>42399.023935185185</v>
      </c>
      <c r="F24261" s="9">
        <f t="shared" si="2275"/>
        <v>0.11016843750257976</v>
      </c>
      <c r="G24261" s="11">
        <f t="shared" si="2278"/>
        <v>158.64255000371486</v>
      </c>
      <c r="H24261" t="str">
        <f t="shared" si="2276"/>
        <v>Friday</v>
      </c>
      <c r="I24261">
        <f t="shared" si="2279"/>
        <v>2016</v>
      </c>
      <c r="J24261" t="str">
        <f t="shared" si="2280"/>
        <v>2016-01-6</v>
      </c>
      <c r="K24261" t="str">
        <f t="shared" si="2277"/>
        <v>January</v>
      </c>
    </row>
    <row r="24262" spans="1:11" x14ac:dyDescent="0.3">
      <c r="A24262" s="7">
        <v>42398</v>
      </c>
      <c r="B24262" s="8">
        <v>1</v>
      </c>
      <c r="C24262" s="8">
        <v>2</v>
      </c>
      <c r="D24262" s="3">
        <v>42398.924920138888</v>
      </c>
      <c r="E24262" s="3">
        <v>42399.226770833331</v>
      </c>
      <c r="F24262" s="9">
        <f t="shared" si="2275"/>
        <v>0.30185069444269175</v>
      </c>
      <c r="G24262" s="11">
        <f t="shared" si="2278"/>
        <v>434.66499999747612</v>
      </c>
      <c r="H24262" t="str">
        <f t="shared" si="2276"/>
        <v>Friday</v>
      </c>
      <c r="I24262">
        <f t="shared" si="2279"/>
        <v>2016</v>
      </c>
      <c r="J24262" t="str">
        <f t="shared" si="2280"/>
        <v>2016-01-6</v>
      </c>
      <c r="K24262" t="str">
        <f t="shared" si="2277"/>
        <v>January</v>
      </c>
    </row>
    <row r="24263" spans="1:11" x14ac:dyDescent="0.3">
      <c r="A24263" s="7">
        <v>42398</v>
      </c>
      <c r="B24263" s="8">
        <v>1</v>
      </c>
      <c r="C24263" s="8">
        <v>3</v>
      </c>
      <c r="D24263" s="3">
        <v>42398.940295023145</v>
      </c>
      <c r="E24263" s="3">
        <v>42399.066666666666</v>
      </c>
      <c r="F24263" s="9">
        <f t="shared" si="2275"/>
        <v>0.12637164352054242</v>
      </c>
      <c r="G24263" s="11">
        <f t="shared" si="2278"/>
        <v>181.97516666958109</v>
      </c>
      <c r="H24263" t="str">
        <f t="shared" si="2276"/>
        <v>Friday</v>
      </c>
      <c r="I24263">
        <f t="shared" si="2279"/>
        <v>2016</v>
      </c>
      <c r="J24263" t="str">
        <f t="shared" si="2280"/>
        <v>2016-01-6</v>
      </c>
      <c r="K24263" t="str">
        <f t="shared" si="2277"/>
        <v>January</v>
      </c>
    </row>
    <row r="24264" spans="1:11" x14ac:dyDescent="0.3">
      <c r="A24264" s="7">
        <v>42398</v>
      </c>
      <c r="B24264" s="8">
        <v>1</v>
      </c>
      <c r="C24264" s="8">
        <v>3</v>
      </c>
      <c r="D24264" s="3">
        <v>42398.948005636572</v>
      </c>
      <c r="E24264" s="3">
        <v>42399.100358796299</v>
      </c>
      <c r="F24264" s="9">
        <f t="shared" si="2275"/>
        <v>0.15235315972677199</v>
      </c>
      <c r="G24264" s="11">
        <f t="shared" si="2278"/>
        <v>219.38855000655167</v>
      </c>
      <c r="H24264" t="str">
        <f t="shared" si="2276"/>
        <v>Friday</v>
      </c>
      <c r="I24264">
        <f t="shared" si="2279"/>
        <v>2016</v>
      </c>
      <c r="J24264" t="str">
        <f t="shared" si="2280"/>
        <v>2016-01-6</v>
      </c>
      <c r="K24264" t="str">
        <f t="shared" si="2277"/>
        <v>January</v>
      </c>
    </row>
    <row r="24265" spans="1:11" x14ac:dyDescent="0.3">
      <c r="A24265" s="7">
        <v>42398</v>
      </c>
      <c r="B24265" s="8">
        <v>0</v>
      </c>
      <c r="C24265" s="8">
        <v>3</v>
      </c>
      <c r="D24265" s="3">
        <v>42398.950890509259</v>
      </c>
      <c r="E24265" s="3">
        <v>42399.498807870368</v>
      </c>
      <c r="F24265" s="9">
        <f t="shared" si="2275"/>
        <v>0.54791736110928468</v>
      </c>
      <c r="G24265" s="11">
        <f t="shared" si="2278"/>
        <v>789.00099999736995</v>
      </c>
      <c r="H24265" t="str">
        <f t="shared" si="2276"/>
        <v>Friday</v>
      </c>
      <c r="I24265">
        <f t="shared" si="2279"/>
        <v>2016</v>
      </c>
      <c r="J24265" t="str">
        <f t="shared" si="2280"/>
        <v>2016-01-6</v>
      </c>
      <c r="K24265" t="str">
        <f t="shared" si="2277"/>
        <v>January</v>
      </c>
    </row>
    <row r="24266" spans="1:11" x14ac:dyDescent="0.3">
      <c r="A24266" s="7">
        <v>42398</v>
      </c>
      <c r="B24266" s="8">
        <v>0</v>
      </c>
      <c r="C24266" s="8">
        <v>3</v>
      </c>
      <c r="D24266" s="3">
        <v>42398.952168020835</v>
      </c>
      <c r="E24266" s="3">
        <v>42399.383333333331</v>
      </c>
      <c r="F24266" s="9">
        <f t="shared" si="2275"/>
        <v>0.43116531249688705</v>
      </c>
      <c r="G24266" s="11">
        <f t="shared" si="2278"/>
        <v>620.87804999551736</v>
      </c>
      <c r="H24266" t="str">
        <f t="shared" si="2276"/>
        <v>Friday</v>
      </c>
      <c r="I24266">
        <f t="shared" si="2279"/>
        <v>2016</v>
      </c>
      <c r="J24266" t="str">
        <f t="shared" si="2280"/>
        <v>2016-01-6</v>
      </c>
      <c r="K24266" t="str">
        <f t="shared" si="2277"/>
        <v>January</v>
      </c>
    </row>
    <row r="24267" spans="1:11" x14ac:dyDescent="0.3">
      <c r="A24267" s="7">
        <v>42398</v>
      </c>
      <c r="B24267" s="8">
        <v>1</v>
      </c>
      <c r="C24267" s="8">
        <v>3</v>
      </c>
      <c r="D24267" s="3">
        <v>42398.958179745372</v>
      </c>
      <c r="E24267" s="3">
        <v>42399.049131944441</v>
      </c>
      <c r="F24267" s="9">
        <f t="shared" si="2275"/>
        <v>9.0952199068851769E-2</v>
      </c>
      <c r="G24267" s="11">
        <f t="shared" si="2278"/>
        <v>130.97116665914655</v>
      </c>
      <c r="H24267" t="str">
        <f t="shared" si="2276"/>
        <v>Friday</v>
      </c>
      <c r="I24267">
        <f t="shared" si="2279"/>
        <v>2016</v>
      </c>
      <c r="J24267" t="str">
        <f t="shared" si="2280"/>
        <v>2016-01-6</v>
      </c>
      <c r="K24267" t="str">
        <f t="shared" si="2277"/>
        <v>January</v>
      </c>
    </row>
    <row r="24268" spans="1:11" x14ac:dyDescent="0.3">
      <c r="A24268" s="7">
        <v>42398</v>
      </c>
      <c r="B24268" s="8">
        <v>0</v>
      </c>
      <c r="C24268" s="8">
        <v>3</v>
      </c>
      <c r="D24268" s="3">
        <v>42398.975211921294</v>
      </c>
      <c r="E24268" s="3">
        <v>42399.111817129633</v>
      </c>
      <c r="F24268" s="9">
        <f t="shared" si="2275"/>
        <v>0.13660520833946066</v>
      </c>
      <c r="G24268" s="11">
        <f t="shared" si="2278"/>
        <v>196.71150000882335</v>
      </c>
      <c r="H24268" t="str">
        <f t="shared" si="2276"/>
        <v>Friday</v>
      </c>
      <c r="I24268">
        <f t="shared" si="2279"/>
        <v>2016</v>
      </c>
      <c r="J24268" t="str">
        <f t="shared" si="2280"/>
        <v>2016-01-6</v>
      </c>
      <c r="K24268" t="str">
        <f t="shared" si="2277"/>
        <v>January</v>
      </c>
    </row>
    <row r="24269" spans="1:11" x14ac:dyDescent="0.3">
      <c r="A24269" s="7">
        <v>42399</v>
      </c>
      <c r="B24269" s="8">
        <v>1</v>
      </c>
      <c r="C24269" s="8">
        <v>3</v>
      </c>
      <c r="D24269" s="3">
        <v>42399.003610185187</v>
      </c>
      <c r="E24269" s="3">
        <v>42399.385416666664</v>
      </c>
      <c r="F24269" s="9">
        <f t="shared" si="2275"/>
        <v>0.38180648147681495</v>
      </c>
      <c r="G24269" s="11">
        <f t="shared" si="2278"/>
        <v>549.80133332661353</v>
      </c>
      <c r="H24269" t="str">
        <f t="shared" si="2276"/>
        <v>Saturday</v>
      </c>
      <c r="I24269">
        <f t="shared" si="2279"/>
        <v>2016</v>
      </c>
      <c r="J24269" t="str">
        <f t="shared" si="2280"/>
        <v>2016-01-7</v>
      </c>
      <c r="K24269" t="str">
        <f t="shared" si="2277"/>
        <v>January</v>
      </c>
    </row>
    <row r="24270" spans="1:11" x14ac:dyDescent="0.3">
      <c r="A24270" s="7">
        <v>42399</v>
      </c>
      <c r="B24270" s="8">
        <v>1</v>
      </c>
      <c r="C24270" s="8">
        <v>3</v>
      </c>
      <c r="D24270" s="3">
        <v>42399.020759803243</v>
      </c>
      <c r="E24270" s="3">
        <v>42399.383333333331</v>
      </c>
      <c r="F24270" s="9">
        <f t="shared" si="2275"/>
        <v>0.36257353008841164</v>
      </c>
      <c r="G24270" s="11">
        <f t="shared" si="2278"/>
        <v>522.10588332731277</v>
      </c>
      <c r="H24270" t="str">
        <f t="shared" si="2276"/>
        <v>Saturday</v>
      </c>
      <c r="I24270">
        <f t="shared" si="2279"/>
        <v>2016</v>
      </c>
      <c r="J24270" t="str">
        <f t="shared" si="2280"/>
        <v>2016-01-7</v>
      </c>
      <c r="K24270" t="str">
        <f t="shared" si="2277"/>
        <v>January</v>
      </c>
    </row>
    <row r="24271" spans="1:11" x14ac:dyDescent="0.3">
      <c r="A24271" s="7">
        <v>42399</v>
      </c>
      <c r="B24271" s="8">
        <v>0</v>
      </c>
      <c r="C24271" s="8">
        <v>1</v>
      </c>
      <c r="D24271" s="3">
        <v>42399.077882291669</v>
      </c>
      <c r="E24271" s="3">
        <v>42399.254884259259</v>
      </c>
      <c r="F24271" s="9">
        <f t="shared" si="2275"/>
        <v>0.17700196758960374</v>
      </c>
      <c r="G24271" s="11">
        <f t="shared" si="2278"/>
        <v>254.88283332902938</v>
      </c>
      <c r="H24271" t="str">
        <f t="shared" si="2276"/>
        <v>Saturday</v>
      </c>
      <c r="I24271">
        <f t="shared" si="2279"/>
        <v>2016</v>
      </c>
      <c r="J24271" t="str">
        <f t="shared" si="2280"/>
        <v>2016-01-7</v>
      </c>
      <c r="K24271" t="str">
        <f t="shared" si="2277"/>
        <v>January</v>
      </c>
    </row>
    <row r="24272" spans="1:11" x14ac:dyDescent="0.3">
      <c r="A24272" s="7">
        <v>42399</v>
      </c>
      <c r="B24272" s="8">
        <v>0</v>
      </c>
      <c r="C24272" s="8">
        <v>3</v>
      </c>
      <c r="D24272" s="3">
        <v>42399.108935300923</v>
      </c>
      <c r="E24272" s="3">
        <v>42399.523240740738</v>
      </c>
      <c r="F24272" s="9">
        <f t="shared" si="2275"/>
        <v>0.41430543981550727</v>
      </c>
      <c r="G24272" s="11">
        <f t="shared" si="2278"/>
        <v>596.59983333433047</v>
      </c>
      <c r="H24272" t="str">
        <f t="shared" si="2276"/>
        <v>Saturday</v>
      </c>
      <c r="I24272">
        <f t="shared" si="2279"/>
        <v>2016</v>
      </c>
      <c r="J24272" t="str">
        <f t="shared" si="2280"/>
        <v>2016-01-7</v>
      </c>
      <c r="K24272" t="str">
        <f t="shared" si="2277"/>
        <v>January</v>
      </c>
    </row>
    <row r="24273" spans="1:11" x14ac:dyDescent="0.3">
      <c r="A24273" s="7">
        <v>42399</v>
      </c>
      <c r="B24273" s="8">
        <v>0</v>
      </c>
      <c r="C24273" s="8">
        <v>3</v>
      </c>
      <c r="D24273" s="3">
        <v>42399.112527280093</v>
      </c>
      <c r="E24273" s="3">
        <v>42399.212199074071</v>
      </c>
      <c r="F24273" s="9">
        <f t="shared" si="2275"/>
        <v>9.9671793977904599E-2</v>
      </c>
      <c r="G24273" s="11">
        <f t="shared" si="2278"/>
        <v>143.52738332818262</v>
      </c>
      <c r="H24273" t="str">
        <f t="shared" si="2276"/>
        <v>Saturday</v>
      </c>
      <c r="I24273">
        <f t="shared" si="2279"/>
        <v>2016</v>
      </c>
      <c r="J24273" t="str">
        <f t="shared" si="2280"/>
        <v>2016-01-7</v>
      </c>
      <c r="K24273" t="str">
        <f t="shared" si="2277"/>
        <v>January</v>
      </c>
    </row>
    <row r="24274" spans="1:11" x14ac:dyDescent="0.3">
      <c r="A24274" s="7">
        <v>42399</v>
      </c>
      <c r="B24274" s="8">
        <v>0</v>
      </c>
      <c r="C24274" s="8">
        <v>3</v>
      </c>
      <c r="D24274" s="3">
        <v>42399.14216747685</v>
      </c>
      <c r="E24274" s="3">
        <v>42399.290277777778</v>
      </c>
      <c r="F24274" s="9">
        <f t="shared" si="2275"/>
        <v>0.14811030092823785</v>
      </c>
      <c r="G24274" s="11">
        <f t="shared" si="2278"/>
        <v>213.2788333366625</v>
      </c>
      <c r="H24274" t="str">
        <f t="shared" si="2276"/>
        <v>Saturday</v>
      </c>
      <c r="I24274">
        <f t="shared" si="2279"/>
        <v>2016</v>
      </c>
      <c r="J24274" t="str">
        <f t="shared" si="2280"/>
        <v>2016-01-7</v>
      </c>
      <c r="K24274" t="str">
        <f t="shared" si="2277"/>
        <v>January</v>
      </c>
    </row>
    <row r="24275" spans="1:11" x14ac:dyDescent="0.3">
      <c r="A24275" s="7">
        <v>42399</v>
      </c>
      <c r="B24275" s="8">
        <v>0</v>
      </c>
      <c r="C24275" s="8">
        <v>3</v>
      </c>
      <c r="D24275" s="3">
        <v>42399.156621030095</v>
      </c>
      <c r="E24275" s="3">
        <v>42399.453472222223</v>
      </c>
      <c r="F24275" s="9">
        <f t="shared" si="2275"/>
        <v>0.29685119212808786</v>
      </c>
      <c r="G24275" s="11">
        <f t="shared" si="2278"/>
        <v>427.46571666444652</v>
      </c>
      <c r="H24275" t="str">
        <f t="shared" si="2276"/>
        <v>Saturday</v>
      </c>
      <c r="I24275">
        <f t="shared" si="2279"/>
        <v>2016</v>
      </c>
      <c r="J24275" t="str">
        <f t="shared" si="2280"/>
        <v>2016-01-7</v>
      </c>
      <c r="K24275" t="str">
        <f t="shared" si="2277"/>
        <v>January</v>
      </c>
    </row>
    <row r="24276" spans="1:11" x14ac:dyDescent="0.3">
      <c r="A24276" s="7">
        <v>42399</v>
      </c>
      <c r="B24276" s="8">
        <v>0</v>
      </c>
      <c r="C24276" s="8">
        <v>2</v>
      </c>
      <c r="D24276" s="3">
        <v>42399.160988113428</v>
      </c>
      <c r="E24276" s="3">
        <v>42399.646967592591</v>
      </c>
      <c r="F24276" s="9">
        <f t="shared" si="2275"/>
        <v>0.48597947916277917</v>
      </c>
      <c r="G24276" s="11">
        <f t="shared" si="2278"/>
        <v>699.81044999440201</v>
      </c>
      <c r="H24276" t="str">
        <f t="shared" si="2276"/>
        <v>Saturday</v>
      </c>
      <c r="I24276">
        <f t="shared" si="2279"/>
        <v>2016</v>
      </c>
      <c r="J24276" t="str">
        <f t="shared" si="2280"/>
        <v>2016-01-7</v>
      </c>
      <c r="K24276" t="str">
        <f t="shared" si="2277"/>
        <v>January</v>
      </c>
    </row>
    <row r="24277" spans="1:11" x14ac:dyDescent="0.3">
      <c r="A24277" s="7">
        <v>42399</v>
      </c>
      <c r="B24277" s="8">
        <v>0</v>
      </c>
      <c r="C24277" s="8">
        <v>3</v>
      </c>
      <c r="D24277" s="3">
        <v>42399.169640706015</v>
      </c>
      <c r="E24277" s="3">
        <v>42399.331493055557</v>
      </c>
      <c r="F24277" s="9">
        <f t="shared" si="2275"/>
        <v>0.16185234954173211</v>
      </c>
      <c r="G24277" s="11">
        <f t="shared" si="2278"/>
        <v>233.06738334009424</v>
      </c>
      <c r="H24277" t="str">
        <f t="shared" si="2276"/>
        <v>Saturday</v>
      </c>
      <c r="I24277">
        <f t="shared" si="2279"/>
        <v>2016</v>
      </c>
      <c r="J24277" t="str">
        <f t="shared" si="2280"/>
        <v>2016-01-7</v>
      </c>
      <c r="K24277" t="str">
        <f t="shared" si="2277"/>
        <v>January</v>
      </c>
    </row>
    <row r="24278" spans="1:11" x14ac:dyDescent="0.3">
      <c r="A24278" s="7">
        <v>42399</v>
      </c>
      <c r="B24278" s="8">
        <v>0</v>
      </c>
      <c r="C24278" s="8">
        <v>3</v>
      </c>
      <c r="D24278" s="3">
        <v>42399.194259756943</v>
      </c>
      <c r="E24278" s="3">
        <v>42399.562361111108</v>
      </c>
      <c r="F24278" s="9">
        <f t="shared" si="2275"/>
        <v>0.36810135416453704</v>
      </c>
      <c r="G24278" s="11">
        <f t="shared" si="2278"/>
        <v>530.06594999693334</v>
      </c>
      <c r="H24278" t="str">
        <f t="shared" si="2276"/>
        <v>Saturday</v>
      </c>
      <c r="I24278">
        <f t="shared" si="2279"/>
        <v>2016</v>
      </c>
      <c r="J24278" t="str">
        <f t="shared" si="2280"/>
        <v>2016-01-7</v>
      </c>
      <c r="K24278" t="str">
        <f t="shared" si="2277"/>
        <v>January</v>
      </c>
    </row>
    <row r="24279" spans="1:11" x14ac:dyDescent="0.3">
      <c r="A24279" s="7">
        <v>42399</v>
      </c>
      <c r="B24279" s="8">
        <v>0</v>
      </c>
      <c r="C24279" s="8">
        <v>2</v>
      </c>
      <c r="D24279" s="3">
        <v>42399.268105289353</v>
      </c>
      <c r="E24279" s="3">
        <v>42399.465613425928</v>
      </c>
      <c r="F24279" s="9">
        <f t="shared" si="2275"/>
        <v>0.19750813657446997</v>
      </c>
      <c r="G24279" s="11">
        <f t="shared" si="2278"/>
        <v>284.41171666723676</v>
      </c>
      <c r="H24279" t="str">
        <f t="shared" si="2276"/>
        <v>Saturday</v>
      </c>
      <c r="I24279">
        <f t="shared" si="2279"/>
        <v>2016</v>
      </c>
      <c r="J24279" t="str">
        <f t="shared" si="2280"/>
        <v>2016-01-7</v>
      </c>
      <c r="K24279" t="str">
        <f t="shared" si="2277"/>
        <v>January</v>
      </c>
    </row>
    <row r="24280" spans="1:11" x14ac:dyDescent="0.3">
      <c r="A24280" s="7">
        <v>42399</v>
      </c>
      <c r="B24280" s="8">
        <v>0</v>
      </c>
      <c r="C24280" s="8">
        <v>3</v>
      </c>
      <c r="D24280" s="3">
        <v>42399.313952743054</v>
      </c>
      <c r="E24280" s="3">
        <v>42399.449224537035</v>
      </c>
      <c r="F24280" s="9">
        <f t="shared" si="2275"/>
        <v>0.1352717939807917</v>
      </c>
      <c r="G24280" s="11">
        <f t="shared" si="2278"/>
        <v>194.79138333234005</v>
      </c>
      <c r="H24280" t="str">
        <f t="shared" si="2276"/>
        <v>Saturday</v>
      </c>
      <c r="I24280">
        <f t="shared" si="2279"/>
        <v>2016</v>
      </c>
      <c r="J24280" t="str">
        <f t="shared" si="2280"/>
        <v>2016-01-7</v>
      </c>
      <c r="K24280" t="str">
        <f t="shared" si="2277"/>
        <v>January</v>
      </c>
    </row>
    <row r="24281" spans="1:11" x14ac:dyDescent="0.3">
      <c r="A24281" s="7">
        <v>42399</v>
      </c>
      <c r="B24281" s="8">
        <v>0</v>
      </c>
      <c r="C24281" s="8">
        <v>3</v>
      </c>
      <c r="D24281" s="3">
        <v>42399.315781134261</v>
      </c>
      <c r="E24281" s="3">
        <v>42399.828726851854</v>
      </c>
      <c r="F24281" s="9">
        <f t="shared" si="2275"/>
        <v>0.51294571759353857</v>
      </c>
      <c r="G24281" s="11">
        <f t="shared" si="2278"/>
        <v>738.64183333469555</v>
      </c>
      <c r="H24281" t="str">
        <f t="shared" si="2276"/>
        <v>Saturday</v>
      </c>
      <c r="I24281">
        <f t="shared" si="2279"/>
        <v>2016</v>
      </c>
      <c r="J24281" t="str">
        <f t="shared" si="2280"/>
        <v>2016-01-7</v>
      </c>
      <c r="K24281" t="str">
        <f t="shared" si="2277"/>
        <v>January</v>
      </c>
    </row>
    <row r="24282" spans="1:11" x14ac:dyDescent="0.3">
      <c r="A24282" s="7">
        <v>42399</v>
      </c>
      <c r="B24282" s="8">
        <v>1</v>
      </c>
      <c r="C24282" s="8">
        <v>1</v>
      </c>
      <c r="D24282" s="3">
        <v>42399.320682442129</v>
      </c>
      <c r="E24282" s="3">
        <v>42399.405856481484</v>
      </c>
      <c r="F24282" s="9">
        <f t="shared" si="2275"/>
        <v>8.5174039355479181E-2</v>
      </c>
      <c r="G24282" s="11">
        <f t="shared" si="2278"/>
        <v>122.65061667189002</v>
      </c>
      <c r="H24282" t="str">
        <f t="shared" si="2276"/>
        <v>Saturday</v>
      </c>
      <c r="I24282">
        <f t="shared" si="2279"/>
        <v>2016</v>
      </c>
      <c r="J24282" t="str">
        <f t="shared" si="2280"/>
        <v>2016-01-7</v>
      </c>
      <c r="K24282" t="str">
        <f t="shared" si="2277"/>
        <v>January</v>
      </c>
    </row>
    <row r="24283" spans="1:11" x14ac:dyDescent="0.3">
      <c r="A24283" s="7">
        <v>42399</v>
      </c>
      <c r="B24283" s="8">
        <v>0</v>
      </c>
      <c r="C24283" s="8">
        <v>4</v>
      </c>
      <c r="D24283" s="3">
        <v>42399.327621562501</v>
      </c>
      <c r="E24283" s="3">
        <v>42401.610717592594</v>
      </c>
      <c r="F24283" s="9">
        <f t="shared" si="2275"/>
        <v>2.2830960300925653</v>
      </c>
      <c r="G24283" s="11">
        <f t="shared" si="2278"/>
        <v>3287.6582833332941</v>
      </c>
      <c r="H24283" t="str">
        <f t="shared" si="2276"/>
        <v>Saturday</v>
      </c>
      <c r="I24283">
        <f t="shared" si="2279"/>
        <v>2016</v>
      </c>
      <c r="J24283" t="str">
        <f t="shared" si="2280"/>
        <v>2016-01-7</v>
      </c>
      <c r="K24283" t="str">
        <f t="shared" si="2277"/>
        <v>January</v>
      </c>
    </row>
    <row r="24284" spans="1:11" x14ac:dyDescent="0.3">
      <c r="A24284" s="7">
        <v>42399</v>
      </c>
      <c r="B24284" s="8">
        <v>0</v>
      </c>
      <c r="C24284" s="8">
        <v>3</v>
      </c>
      <c r="D24284" s="3">
        <v>42399.329123645832</v>
      </c>
      <c r="E24284" s="3">
        <v>42399.52484953704</v>
      </c>
      <c r="F24284" s="9">
        <f t="shared" si="2275"/>
        <v>0.19572589120798511</v>
      </c>
      <c r="G24284" s="11">
        <f t="shared" si="2278"/>
        <v>281.84528333949856</v>
      </c>
      <c r="H24284" t="str">
        <f t="shared" si="2276"/>
        <v>Saturday</v>
      </c>
      <c r="I24284">
        <f t="shared" si="2279"/>
        <v>2016</v>
      </c>
      <c r="J24284" t="str">
        <f t="shared" si="2280"/>
        <v>2016-01-7</v>
      </c>
      <c r="K24284" t="str">
        <f t="shared" si="2277"/>
        <v>January</v>
      </c>
    </row>
    <row r="24285" spans="1:11" x14ac:dyDescent="0.3">
      <c r="A24285" s="7">
        <v>42399</v>
      </c>
      <c r="B24285" s="8">
        <v>1</v>
      </c>
      <c r="C24285" s="8">
        <v>3</v>
      </c>
      <c r="D24285" s="3">
        <v>42399.336168553244</v>
      </c>
      <c r="E24285" s="3">
        <v>42399.605798611112</v>
      </c>
      <c r="F24285" s="9">
        <f t="shared" si="2275"/>
        <v>0.26963005786819849</v>
      </c>
      <c r="G24285" s="11">
        <f t="shared" si="2278"/>
        <v>388.26728333020583</v>
      </c>
      <c r="H24285" t="str">
        <f t="shared" si="2276"/>
        <v>Saturday</v>
      </c>
      <c r="I24285">
        <f t="shared" si="2279"/>
        <v>2016</v>
      </c>
      <c r="J24285" t="str">
        <f t="shared" si="2280"/>
        <v>2016-01-7</v>
      </c>
      <c r="K24285" t="str">
        <f t="shared" si="2277"/>
        <v>January</v>
      </c>
    </row>
    <row r="24286" spans="1:11" x14ac:dyDescent="0.3">
      <c r="A24286" s="7">
        <v>42399</v>
      </c>
      <c r="B24286" s="8">
        <v>0</v>
      </c>
      <c r="C24286" s="8">
        <v>3</v>
      </c>
      <c r="D24286" s="3">
        <v>42399.33924494213</v>
      </c>
      <c r="E24286" s="3">
        <v>42399.665046296293</v>
      </c>
      <c r="F24286" s="9">
        <f t="shared" si="2275"/>
        <v>0.32580135416355915</v>
      </c>
      <c r="G24286" s="11">
        <f t="shared" si="2278"/>
        <v>469.15394999552518</v>
      </c>
      <c r="H24286" t="str">
        <f t="shared" si="2276"/>
        <v>Saturday</v>
      </c>
      <c r="I24286">
        <f t="shared" si="2279"/>
        <v>2016</v>
      </c>
      <c r="J24286" t="str">
        <f t="shared" si="2280"/>
        <v>2016-01-7</v>
      </c>
      <c r="K24286" t="str">
        <f t="shared" si="2277"/>
        <v>January</v>
      </c>
    </row>
    <row r="24287" spans="1:11" x14ac:dyDescent="0.3">
      <c r="A24287" s="7">
        <v>42399</v>
      </c>
      <c r="B24287" s="8">
        <v>1</v>
      </c>
      <c r="C24287" s="8">
        <v>3</v>
      </c>
      <c r="D24287" s="3">
        <v>42399.343742280093</v>
      </c>
      <c r="E24287" s="3">
        <v>42399.467581018522</v>
      </c>
      <c r="F24287" s="9">
        <f t="shared" si="2275"/>
        <v>0.12383873842918547</v>
      </c>
      <c r="G24287" s="11">
        <f t="shared" si="2278"/>
        <v>178.32778333802707</v>
      </c>
      <c r="H24287" t="str">
        <f t="shared" si="2276"/>
        <v>Saturday</v>
      </c>
      <c r="I24287">
        <f t="shared" si="2279"/>
        <v>2016</v>
      </c>
      <c r="J24287" t="str">
        <f t="shared" si="2280"/>
        <v>2016-01-7</v>
      </c>
      <c r="K24287" t="str">
        <f t="shared" si="2277"/>
        <v>January</v>
      </c>
    </row>
    <row r="24288" spans="1:11" x14ac:dyDescent="0.3">
      <c r="A24288" s="7">
        <v>42399</v>
      </c>
      <c r="B24288" s="8">
        <v>1</v>
      </c>
      <c r="C24288" s="8">
        <v>3</v>
      </c>
      <c r="D24288" s="3">
        <v>42399.346248807873</v>
      </c>
      <c r="E24288" s="3">
        <v>42399.501597222225</v>
      </c>
      <c r="F24288" s="9">
        <f t="shared" si="2275"/>
        <v>0.15534841435146518</v>
      </c>
      <c r="G24288" s="11">
        <f t="shared" si="2278"/>
        <v>223.70171666610986</v>
      </c>
      <c r="H24288" t="str">
        <f t="shared" si="2276"/>
        <v>Saturday</v>
      </c>
      <c r="I24288">
        <f t="shared" si="2279"/>
        <v>2016</v>
      </c>
      <c r="J24288" t="str">
        <f t="shared" si="2280"/>
        <v>2016-01-7</v>
      </c>
      <c r="K24288" t="str">
        <f t="shared" si="2277"/>
        <v>January</v>
      </c>
    </row>
    <row r="24289" spans="1:11" x14ac:dyDescent="0.3">
      <c r="A24289" s="7">
        <v>42399</v>
      </c>
      <c r="B24289" s="8">
        <v>0</v>
      </c>
      <c r="C24289" s="8">
        <v>3</v>
      </c>
      <c r="D24289" s="3">
        <v>42399.351107372684</v>
      </c>
      <c r="E24289" s="3">
        <v>42399.827962962961</v>
      </c>
      <c r="F24289" s="9">
        <f t="shared" si="2275"/>
        <v>0.47685559027740965</v>
      </c>
      <c r="G24289" s="11">
        <f t="shared" si="2278"/>
        <v>686.67204999946989</v>
      </c>
      <c r="H24289" t="str">
        <f t="shared" si="2276"/>
        <v>Saturday</v>
      </c>
      <c r="I24289">
        <f t="shared" si="2279"/>
        <v>2016</v>
      </c>
      <c r="J24289" t="str">
        <f t="shared" si="2280"/>
        <v>2016-01-7</v>
      </c>
      <c r="K24289" t="str">
        <f t="shared" si="2277"/>
        <v>January</v>
      </c>
    </row>
    <row r="24290" spans="1:11" x14ac:dyDescent="0.3">
      <c r="A24290" s="7">
        <v>42399</v>
      </c>
      <c r="B24290" s="8">
        <v>1</v>
      </c>
      <c r="C24290" s="8">
        <v>3</v>
      </c>
      <c r="D24290" s="3">
        <v>42399.354027696761</v>
      </c>
      <c r="E24290" s="3">
        <v>42399.458333333336</v>
      </c>
      <c r="F24290" s="9">
        <f t="shared" si="2275"/>
        <v>0.10430563657428138</v>
      </c>
      <c r="G24290" s="11">
        <f t="shared" si="2278"/>
        <v>150.20011666696519</v>
      </c>
      <c r="H24290" t="str">
        <f t="shared" si="2276"/>
        <v>Saturday</v>
      </c>
      <c r="I24290">
        <f t="shared" si="2279"/>
        <v>2016</v>
      </c>
      <c r="J24290" t="str">
        <f t="shared" si="2280"/>
        <v>2016-01-7</v>
      </c>
      <c r="K24290" t="str">
        <f t="shared" si="2277"/>
        <v>January</v>
      </c>
    </row>
    <row r="24291" spans="1:11" x14ac:dyDescent="0.3">
      <c r="A24291" s="7">
        <v>42399</v>
      </c>
      <c r="B24291" s="8">
        <v>0</v>
      </c>
      <c r="C24291" s="8">
        <v>3</v>
      </c>
      <c r="D24291" s="3">
        <v>42399.365596099538</v>
      </c>
      <c r="E24291" s="3">
        <v>42399.513888888891</v>
      </c>
      <c r="F24291" s="9">
        <f t="shared" si="2275"/>
        <v>0.14829278935212642</v>
      </c>
      <c r="G24291" s="11">
        <f t="shared" si="2278"/>
        <v>213.54161666706204</v>
      </c>
      <c r="H24291" t="str">
        <f t="shared" si="2276"/>
        <v>Saturday</v>
      </c>
      <c r="I24291">
        <f t="shared" si="2279"/>
        <v>2016</v>
      </c>
      <c r="J24291" t="str">
        <f t="shared" si="2280"/>
        <v>2016-01-7</v>
      </c>
      <c r="K24291" t="str">
        <f t="shared" si="2277"/>
        <v>January</v>
      </c>
    </row>
    <row r="24292" spans="1:11" x14ac:dyDescent="0.3">
      <c r="A24292" s="7">
        <v>42399</v>
      </c>
      <c r="B24292" s="8">
        <v>0</v>
      </c>
      <c r="C24292" s="8">
        <v>3</v>
      </c>
      <c r="D24292" s="3">
        <v>42399.371267395836</v>
      </c>
      <c r="E24292" s="3">
        <v>42399.711736111109</v>
      </c>
      <c r="F24292" s="9">
        <f t="shared" si="2275"/>
        <v>0.34046871527243638</v>
      </c>
      <c r="G24292" s="11">
        <f t="shared" si="2278"/>
        <v>490.27494999230839</v>
      </c>
      <c r="H24292" t="str">
        <f t="shared" si="2276"/>
        <v>Saturday</v>
      </c>
      <c r="I24292">
        <f t="shared" si="2279"/>
        <v>2016</v>
      </c>
      <c r="J24292" t="str">
        <f t="shared" si="2280"/>
        <v>2016-01-7</v>
      </c>
      <c r="K24292" t="str">
        <f t="shared" si="2277"/>
        <v>January</v>
      </c>
    </row>
    <row r="24293" spans="1:11" x14ac:dyDescent="0.3">
      <c r="A24293" s="7">
        <v>42399</v>
      </c>
      <c r="B24293" s="8">
        <v>0</v>
      </c>
      <c r="C24293" s="8">
        <v>3</v>
      </c>
      <c r="D24293" s="3">
        <v>42399.375323993052</v>
      </c>
      <c r="E24293" s="3">
        <v>42399.584027777775</v>
      </c>
      <c r="F24293" s="9">
        <f t="shared" si="2275"/>
        <v>0.20870378472318407</v>
      </c>
      <c r="G24293" s="11">
        <f t="shared" si="2278"/>
        <v>300.53345000138506</v>
      </c>
      <c r="H24293" t="str">
        <f t="shared" si="2276"/>
        <v>Saturday</v>
      </c>
      <c r="I24293">
        <f t="shared" si="2279"/>
        <v>2016</v>
      </c>
      <c r="J24293" t="str">
        <f t="shared" si="2280"/>
        <v>2016-01-7</v>
      </c>
      <c r="K24293" t="str">
        <f t="shared" si="2277"/>
        <v>January</v>
      </c>
    </row>
    <row r="24294" spans="1:11" x14ac:dyDescent="0.3">
      <c r="A24294" s="7">
        <v>42399</v>
      </c>
      <c r="B24294" s="8">
        <v>1</v>
      </c>
      <c r="C24294" s="8">
        <v>3</v>
      </c>
      <c r="D24294" s="3">
        <v>42399.378683020834</v>
      </c>
      <c r="E24294" s="3">
        <v>42399.51190972222</v>
      </c>
      <c r="F24294" s="9">
        <f t="shared" si="2275"/>
        <v>0.13322670138586545</v>
      </c>
      <c r="G24294" s="11">
        <f t="shared" si="2278"/>
        <v>191.84644999564625</v>
      </c>
      <c r="H24294" t="str">
        <f t="shared" si="2276"/>
        <v>Saturday</v>
      </c>
      <c r="I24294">
        <f t="shared" si="2279"/>
        <v>2016</v>
      </c>
      <c r="J24294" t="str">
        <f t="shared" si="2280"/>
        <v>2016-01-7</v>
      </c>
      <c r="K24294" t="str">
        <f t="shared" si="2277"/>
        <v>January</v>
      </c>
    </row>
    <row r="24295" spans="1:11" x14ac:dyDescent="0.3">
      <c r="A24295" s="7">
        <v>42399</v>
      </c>
      <c r="B24295" s="8">
        <v>1</v>
      </c>
      <c r="C24295" s="8">
        <v>4</v>
      </c>
      <c r="D24295" s="3">
        <v>42399.407513888887</v>
      </c>
      <c r="E24295" s="3">
        <v>42399.679884259262</v>
      </c>
      <c r="F24295" s="9">
        <f t="shared" si="2275"/>
        <v>0.27237037037411937</v>
      </c>
      <c r="G24295" s="11">
        <f t="shared" si="2278"/>
        <v>392.2133333387319</v>
      </c>
      <c r="H24295" t="str">
        <f t="shared" si="2276"/>
        <v>Saturday</v>
      </c>
      <c r="I24295">
        <f t="shared" si="2279"/>
        <v>2016</v>
      </c>
      <c r="J24295" t="str">
        <f t="shared" si="2280"/>
        <v>2016-01-7</v>
      </c>
      <c r="K24295" t="str">
        <f t="shared" si="2277"/>
        <v>January</v>
      </c>
    </row>
    <row r="24296" spans="1:11" x14ac:dyDescent="0.3">
      <c r="A24296" s="7">
        <v>42399</v>
      </c>
      <c r="B24296" s="8">
        <v>1</v>
      </c>
      <c r="C24296" s="8">
        <v>3</v>
      </c>
      <c r="D24296" s="3">
        <v>42399.412685104166</v>
      </c>
      <c r="E24296" s="3">
        <v>42399.503969907404</v>
      </c>
      <c r="F24296" s="9">
        <f t="shared" si="2275"/>
        <v>9.1284803238522727E-2</v>
      </c>
      <c r="G24296" s="11">
        <f t="shared" si="2278"/>
        <v>131.45011666347273</v>
      </c>
      <c r="H24296" t="str">
        <f t="shared" si="2276"/>
        <v>Saturday</v>
      </c>
      <c r="I24296">
        <f t="shared" si="2279"/>
        <v>2016</v>
      </c>
      <c r="J24296" t="str">
        <f t="shared" si="2280"/>
        <v>2016-01-7</v>
      </c>
      <c r="K24296" t="str">
        <f t="shared" si="2277"/>
        <v>January</v>
      </c>
    </row>
    <row r="24297" spans="1:11" x14ac:dyDescent="0.3">
      <c r="A24297" s="7">
        <v>42399</v>
      </c>
      <c r="B24297" s="8">
        <v>0</v>
      </c>
      <c r="C24297" s="8">
        <v>4</v>
      </c>
      <c r="D24297" s="3">
        <v>42399.416747453703</v>
      </c>
      <c r="E24297" s="3">
        <v>42399.583333333336</v>
      </c>
      <c r="F24297" s="9">
        <f t="shared" si="2275"/>
        <v>0.16658587963320315</v>
      </c>
      <c r="G24297" s="11">
        <f t="shared" si="2278"/>
        <v>239.88366667181253</v>
      </c>
      <c r="H24297" t="str">
        <f t="shared" si="2276"/>
        <v>Saturday</v>
      </c>
      <c r="I24297">
        <f t="shared" si="2279"/>
        <v>2016</v>
      </c>
      <c r="J24297" t="str">
        <f t="shared" si="2280"/>
        <v>2016-01-7</v>
      </c>
      <c r="K24297" t="str">
        <f t="shared" si="2277"/>
        <v>January</v>
      </c>
    </row>
    <row r="24298" spans="1:11" x14ac:dyDescent="0.3">
      <c r="A24298" s="7">
        <v>42399</v>
      </c>
      <c r="B24298" s="8">
        <v>1</v>
      </c>
      <c r="C24298" s="8">
        <v>3</v>
      </c>
      <c r="D24298" s="3">
        <v>42399.420251886571</v>
      </c>
      <c r="E24298" s="3">
        <v>42399.511805555558</v>
      </c>
      <c r="F24298" s="9">
        <f t="shared" si="2275"/>
        <v>9.1553668986307457E-2</v>
      </c>
      <c r="G24298" s="11">
        <f t="shared" si="2278"/>
        <v>131.83728334028274</v>
      </c>
      <c r="H24298" t="str">
        <f t="shared" si="2276"/>
        <v>Saturday</v>
      </c>
      <c r="I24298">
        <f t="shared" si="2279"/>
        <v>2016</v>
      </c>
      <c r="J24298" t="str">
        <f t="shared" si="2280"/>
        <v>2016-01-7</v>
      </c>
      <c r="K24298" t="str">
        <f t="shared" si="2277"/>
        <v>January</v>
      </c>
    </row>
    <row r="24299" spans="1:11" x14ac:dyDescent="0.3">
      <c r="A24299" s="7">
        <v>42399</v>
      </c>
      <c r="B24299" s="8">
        <v>0</v>
      </c>
      <c r="C24299" s="8">
        <v>3</v>
      </c>
      <c r="D24299" s="3">
        <v>42399.437066238424</v>
      </c>
      <c r="E24299" s="3">
        <v>42399.586805555555</v>
      </c>
      <c r="F24299" s="9">
        <f t="shared" si="2275"/>
        <v>0.14973931713029742</v>
      </c>
      <c r="G24299" s="11">
        <f t="shared" si="2278"/>
        <v>215.62461666762829</v>
      </c>
      <c r="H24299" t="str">
        <f t="shared" si="2276"/>
        <v>Saturday</v>
      </c>
      <c r="I24299">
        <f t="shared" si="2279"/>
        <v>2016</v>
      </c>
      <c r="J24299" t="str">
        <f t="shared" si="2280"/>
        <v>2016-01-7</v>
      </c>
      <c r="K24299" t="str">
        <f t="shared" si="2277"/>
        <v>January</v>
      </c>
    </row>
    <row r="24300" spans="1:11" x14ac:dyDescent="0.3">
      <c r="A24300" s="7">
        <v>42399</v>
      </c>
      <c r="B24300" s="8">
        <v>0</v>
      </c>
      <c r="C24300" s="8">
        <v>3</v>
      </c>
      <c r="D24300" s="3">
        <v>42399.456570289352</v>
      </c>
      <c r="E24300" s="3">
        <v>42399.639374999999</v>
      </c>
      <c r="F24300" s="9">
        <f t="shared" si="2275"/>
        <v>0.18280471064645099</v>
      </c>
      <c r="G24300" s="11">
        <f t="shared" si="2278"/>
        <v>263.23878333088942</v>
      </c>
      <c r="H24300" t="str">
        <f t="shared" si="2276"/>
        <v>Saturday</v>
      </c>
      <c r="I24300">
        <f t="shared" si="2279"/>
        <v>2016</v>
      </c>
      <c r="J24300" t="str">
        <f t="shared" si="2280"/>
        <v>2016-01-7</v>
      </c>
      <c r="K24300" t="str">
        <f t="shared" si="2277"/>
        <v>January</v>
      </c>
    </row>
    <row r="24301" spans="1:11" x14ac:dyDescent="0.3">
      <c r="A24301" s="7">
        <v>42399</v>
      </c>
      <c r="B24301" s="8">
        <v>0</v>
      </c>
      <c r="C24301" s="8">
        <v>3</v>
      </c>
      <c r="D24301" s="3">
        <v>42399.486187465278</v>
      </c>
      <c r="E24301" s="3">
        <v>42399.639317129629</v>
      </c>
      <c r="F24301" s="9">
        <f t="shared" si="2275"/>
        <v>0.1531296643515816</v>
      </c>
      <c r="G24301" s="11">
        <f t="shared" si="2278"/>
        <v>220.5067166662775</v>
      </c>
      <c r="H24301" t="str">
        <f t="shared" si="2276"/>
        <v>Saturday</v>
      </c>
      <c r="I24301">
        <f t="shared" si="2279"/>
        <v>2016</v>
      </c>
      <c r="J24301" t="str">
        <f t="shared" si="2280"/>
        <v>2016-01-7</v>
      </c>
      <c r="K24301" t="str">
        <f t="shared" si="2277"/>
        <v>January</v>
      </c>
    </row>
    <row r="24302" spans="1:11" x14ac:dyDescent="0.3">
      <c r="A24302" s="7">
        <v>42399</v>
      </c>
      <c r="B24302" s="8">
        <v>0</v>
      </c>
      <c r="C24302" s="8">
        <v>3</v>
      </c>
      <c r="D24302" s="3">
        <v>42399.491842673611</v>
      </c>
      <c r="E24302" s="3">
        <v>42399.885462962964</v>
      </c>
      <c r="F24302" s="9">
        <f t="shared" si="2275"/>
        <v>0.39362028935283888</v>
      </c>
      <c r="G24302" s="11">
        <f t="shared" si="2278"/>
        <v>566.81321666808799</v>
      </c>
      <c r="H24302" t="str">
        <f t="shared" si="2276"/>
        <v>Saturday</v>
      </c>
      <c r="I24302">
        <f t="shared" si="2279"/>
        <v>2016</v>
      </c>
      <c r="J24302" t="str">
        <f t="shared" si="2280"/>
        <v>2016-01-7</v>
      </c>
      <c r="K24302" t="str">
        <f t="shared" si="2277"/>
        <v>January</v>
      </c>
    </row>
    <row r="24303" spans="1:11" x14ac:dyDescent="0.3">
      <c r="A24303" s="7">
        <v>42399</v>
      </c>
      <c r="B24303" s="8">
        <v>0</v>
      </c>
      <c r="C24303" s="8">
        <v>3</v>
      </c>
      <c r="D24303" s="3">
        <v>42399.505701122682</v>
      </c>
      <c r="E24303" s="3">
        <v>42399.608229166668</v>
      </c>
      <c r="F24303" s="9">
        <f t="shared" si="2275"/>
        <v>0.10252804398623994</v>
      </c>
      <c r="G24303" s="11">
        <f t="shared" si="2278"/>
        <v>147.64038334018551</v>
      </c>
      <c r="H24303" t="str">
        <f t="shared" si="2276"/>
        <v>Saturday</v>
      </c>
      <c r="I24303">
        <f t="shared" si="2279"/>
        <v>2016</v>
      </c>
      <c r="J24303" t="str">
        <f t="shared" si="2280"/>
        <v>2016-01-7</v>
      </c>
      <c r="K24303" t="str">
        <f t="shared" si="2277"/>
        <v>January</v>
      </c>
    </row>
    <row r="24304" spans="1:11" x14ac:dyDescent="0.3">
      <c r="A24304" s="7">
        <v>42399</v>
      </c>
      <c r="B24304" s="8">
        <v>0</v>
      </c>
      <c r="C24304" s="8">
        <v>3</v>
      </c>
      <c r="D24304" s="3">
        <v>42399.530889895832</v>
      </c>
      <c r="E24304" s="3">
        <v>42399.828692129631</v>
      </c>
      <c r="F24304" s="9">
        <f t="shared" si="2275"/>
        <v>0.29780223379930248</v>
      </c>
      <c r="G24304" s="11">
        <f t="shared" si="2278"/>
        <v>428.83521667099558</v>
      </c>
      <c r="H24304" t="str">
        <f t="shared" si="2276"/>
        <v>Saturday</v>
      </c>
      <c r="I24304">
        <f t="shared" si="2279"/>
        <v>2016</v>
      </c>
      <c r="J24304" t="str">
        <f t="shared" si="2280"/>
        <v>2016-01-7</v>
      </c>
      <c r="K24304" t="str">
        <f t="shared" si="2277"/>
        <v>January</v>
      </c>
    </row>
    <row r="24305" spans="1:11" x14ac:dyDescent="0.3">
      <c r="A24305" s="7">
        <v>42399</v>
      </c>
      <c r="B24305" s="8">
        <v>0</v>
      </c>
      <c r="C24305" s="8">
        <v>3</v>
      </c>
      <c r="D24305" s="3">
        <v>42399.536437499999</v>
      </c>
      <c r="E24305" s="3">
        <v>42399.838229166664</v>
      </c>
      <c r="F24305" s="9">
        <f t="shared" si="2275"/>
        <v>0.30179166666493984</v>
      </c>
      <c r="G24305" s="11">
        <f t="shared" si="2278"/>
        <v>434.57999999751337</v>
      </c>
      <c r="H24305" t="str">
        <f t="shared" si="2276"/>
        <v>Saturday</v>
      </c>
      <c r="I24305">
        <f t="shared" si="2279"/>
        <v>2016</v>
      </c>
      <c r="J24305" t="str">
        <f t="shared" si="2280"/>
        <v>2016-01-7</v>
      </c>
      <c r="K24305" t="str">
        <f t="shared" si="2277"/>
        <v>January</v>
      </c>
    </row>
    <row r="24306" spans="1:11" x14ac:dyDescent="0.3">
      <c r="A24306" s="7">
        <v>42399</v>
      </c>
      <c r="B24306" s="8">
        <v>0</v>
      </c>
      <c r="C24306" s="8">
        <v>2</v>
      </c>
      <c r="D24306" s="3">
        <v>42399.538341631946</v>
      </c>
      <c r="E24306" s="3">
        <v>42400.583333333336</v>
      </c>
      <c r="F24306" s="9">
        <f t="shared" si="2275"/>
        <v>1.044991701390245</v>
      </c>
      <c r="G24306" s="11">
        <f t="shared" si="2278"/>
        <v>1504.7880500019528</v>
      </c>
      <c r="H24306" t="str">
        <f t="shared" si="2276"/>
        <v>Saturday</v>
      </c>
      <c r="I24306">
        <f t="shared" si="2279"/>
        <v>2016</v>
      </c>
      <c r="J24306" t="str">
        <f t="shared" si="2280"/>
        <v>2016-01-7</v>
      </c>
      <c r="K24306" t="str">
        <f t="shared" si="2277"/>
        <v>January</v>
      </c>
    </row>
    <row r="24307" spans="1:11" x14ac:dyDescent="0.3">
      <c r="A24307" s="7">
        <v>42399</v>
      </c>
      <c r="B24307" s="8">
        <v>1</v>
      </c>
      <c r="C24307" s="8">
        <v>3</v>
      </c>
      <c r="D24307" s="3">
        <v>42399.54113607639</v>
      </c>
      <c r="E24307" s="3">
        <v>42399.649305555555</v>
      </c>
      <c r="F24307" s="9">
        <f t="shared" si="2275"/>
        <v>0.10816947916464414</v>
      </c>
      <c r="G24307" s="11">
        <f t="shared" si="2278"/>
        <v>155.76404999708757</v>
      </c>
      <c r="H24307" t="str">
        <f t="shared" si="2276"/>
        <v>Saturday</v>
      </c>
      <c r="I24307">
        <f t="shared" si="2279"/>
        <v>2016</v>
      </c>
      <c r="J24307" t="str">
        <f t="shared" si="2280"/>
        <v>2016-01-7</v>
      </c>
      <c r="K24307" t="str">
        <f t="shared" si="2277"/>
        <v>January</v>
      </c>
    </row>
    <row r="24308" spans="1:11" x14ac:dyDescent="0.3">
      <c r="A24308" s="7">
        <v>42399</v>
      </c>
      <c r="B24308" s="8">
        <v>1</v>
      </c>
      <c r="C24308" s="8">
        <v>3</v>
      </c>
      <c r="D24308" s="3">
        <v>42399.542660416664</v>
      </c>
      <c r="E24308" s="3">
        <v>42399.640173611115</v>
      </c>
      <c r="F24308" s="9">
        <f t="shared" si="2275"/>
        <v>9.7513194450584706E-2</v>
      </c>
      <c r="G24308" s="11">
        <f t="shared" si="2278"/>
        <v>140.41900000884198</v>
      </c>
      <c r="H24308" t="str">
        <f t="shared" si="2276"/>
        <v>Saturday</v>
      </c>
      <c r="I24308">
        <f t="shared" si="2279"/>
        <v>2016</v>
      </c>
      <c r="J24308" t="str">
        <f t="shared" si="2280"/>
        <v>2016-01-7</v>
      </c>
      <c r="K24308" t="str">
        <f t="shared" si="2277"/>
        <v>January</v>
      </c>
    </row>
    <row r="24309" spans="1:11" x14ac:dyDescent="0.3">
      <c r="A24309" s="7">
        <v>42399</v>
      </c>
      <c r="B24309" s="8">
        <v>1</v>
      </c>
      <c r="C24309" s="8">
        <v>3</v>
      </c>
      <c r="D24309" s="3">
        <v>42399.545440590278</v>
      </c>
      <c r="E24309" s="3">
        <v>42400.075636574074</v>
      </c>
      <c r="F24309" s="9">
        <f t="shared" si="2275"/>
        <v>0.53019598379614763</v>
      </c>
      <c r="G24309" s="11">
        <f t="shared" si="2278"/>
        <v>763.48221666645259</v>
      </c>
      <c r="H24309" t="str">
        <f t="shared" si="2276"/>
        <v>Saturday</v>
      </c>
      <c r="I24309">
        <f t="shared" si="2279"/>
        <v>2016</v>
      </c>
      <c r="J24309" t="str">
        <f t="shared" si="2280"/>
        <v>2016-01-7</v>
      </c>
      <c r="K24309" t="str">
        <f t="shared" si="2277"/>
        <v>January</v>
      </c>
    </row>
    <row r="24310" spans="1:11" x14ac:dyDescent="0.3">
      <c r="A24310" s="7">
        <v>42399</v>
      </c>
      <c r="B24310" s="8">
        <v>1</v>
      </c>
      <c r="C24310" s="8">
        <v>3</v>
      </c>
      <c r="D24310" s="3">
        <v>42399.560159988425</v>
      </c>
      <c r="E24310" s="3">
        <v>42399.686932870369</v>
      </c>
      <c r="F24310" s="9">
        <f t="shared" si="2275"/>
        <v>0.12677288194390712</v>
      </c>
      <c r="G24310" s="11">
        <f t="shared" si="2278"/>
        <v>182.55294999922626</v>
      </c>
      <c r="H24310" t="str">
        <f t="shared" si="2276"/>
        <v>Saturday</v>
      </c>
      <c r="I24310">
        <f t="shared" si="2279"/>
        <v>2016</v>
      </c>
      <c r="J24310" t="str">
        <f t="shared" si="2280"/>
        <v>2016-01-7</v>
      </c>
      <c r="K24310" t="str">
        <f t="shared" si="2277"/>
        <v>January</v>
      </c>
    </row>
    <row r="24311" spans="1:11" x14ac:dyDescent="0.3">
      <c r="A24311" s="7">
        <v>42399</v>
      </c>
      <c r="B24311" s="8">
        <v>1</v>
      </c>
      <c r="C24311" s="8">
        <v>4</v>
      </c>
      <c r="D24311" s="3">
        <v>42399.596087152779</v>
      </c>
      <c r="E24311" s="3">
        <v>42399.824837962966</v>
      </c>
      <c r="F24311" s="9">
        <f t="shared" si="2275"/>
        <v>0.22875081018719357</v>
      </c>
      <c r="G24311" s="11">
        <f t="shared" si="2278"/>
        <v>329.40116666955873</v>
      </c>
      <c r="H24311" t="str">
        <f t="shared" si="2276"/>
        <v>Saturday</v>
      </c>
      <c r="I24311">
        <f t="shared" si="2279"/>
        <v>2016</v>
      </c>
      <c r="J24311" t="str">
        <f t="shared" si="2280"/>
        <v>2016-01-7</v>
      </c>
      <c r="K24311" t="str">
        <f t="shared" si="2277"/>
        <v>January</v>
      </c>
    </row>
    <row r="24312" spans="1:11" x14ac:dyDescent="0.3">
      <c r="A24312" s="7">
        <v>42399</v>
      </c>
      <c r="B24312" s="8">
        <v>0</v>
      </c>
      <c r="C24312" s="8">
        <v>3</v>
      </c>
      <c r="D24312" s="3">
        <v>42399.604765625001</v>
      </c>
      <c r="E24312" s="3">
        <v>42399.836770833332</v>
      </c>
      <c r="F24312" s="9">
        <f t="shared" ref="F24312:F24375" si="2281">E24312-D24312</f>
        <v>0.23200520833051996</v>
      </c>
      <c r="G24312" s="11">
        <f t="shared" si="2278"/>
        <v>334.08749999594875</v>
      </c>
      <c r="H24312" t="str">
        <f t="shared" ref="H24312:H24375" si="2282">TEXT(A24312,"dddd")</f>
        <v>Saturday</v>
      </c>
      <c r="I24312">
        <f t="shared" si="2279"/>
        <v>2016</v>
      </c>
      <c r="J24312" t="str">
        <f t="shared" si="2280"/>
        <v>2016-01-7</v>
      </c>
      <c r="K24312" t="str">
        <f t="shared" ref="K24312:K24375" si="2283">TEXT(A24312,"mmmm")</f>
        <v>January</v>
      </c>
    </row>
    <row r="24313" spans="1:11" x14ac:dyDescent="0.3">
      <c r="A24313" s="7">
        <v>42399</v>
      </c>
      <c r="B24313" s="8">
        <v>1</v>
      </c>
      <c r="C24313" s="8">
        <v>4</v>
      </c>
      <c r="D24313" s="3">
        <v>42399.606045486114</v>
      </c>
      <c r="E24313" s="3">
        <v>42399.83766203704</v>
      </c>
      <c r="F24313" s="9">
        <f t="shared" si="2281"/>
        <v>0.23161655092553701</v>
      </c>
      <c r="G24313" s="11">
        <f t="shared" si="2278"/>
        <v>333.5278333327733</v>
      </c>
      <c r="H24313" t="str">
        <f t="shared" si="2282"/>
        <v>Saturday</v>
      </c>
      <c r="I24313">
        <f t="shared" si="2279"/>
        <v>2016</v>
      </c>
      <c r="J24313" t="str">
        <f t="shared" si="2280"/>
        <v>2016-01-7</v>
      </c>
      <c r="K24313" t="str">
        <f t="shared" si="2283"/>
        <v>January</v>
      </c>
    </row>
    <row r="24314" spans="1:11" x14ac:dyDescent="0.3">
      <c r="A24314" s="7">
        <v>42399</v>
      </c>
      <c r="B24314" s="8">
        <v>0</v>
      </c>
      <c r="C24314" s="8">
        <v>3</v>
      </c>
      <c r="D24314" s="3">
        <v>42399.621618599536</v>
      </c>
      <c r="E24314" s="3">
        <v>42399.82608796296</v>
      </c>
      <c r="F24314" s="9">
        <f t="shared" si="2281"/>
        <v>0.2044693634234136</v>
      </c>
      <c r="G24314" s="11">
        <f t="shared" si="2278"/>
        <v>294.43588332971558</v>
      </c>
      <c r="H24314" t="str">
        <f t="shared" si="2282"/>
        <v>Saturday</v>
      </c>
      <c r="I24314">
        <f t="shared" si="2279"/>
        <v>2016</v>
      </c>
      <c r="J24314" t="str">
        <f t="shared" si="2280"/>
        <v>2016-01-7</v>
      </c>
      <c r="K24314" t="str">
        <f t="shared" si="2283"/>
        <v>January</v>
      </c>
    </row>
    <row r="24315" spans="1:11" x14ac:dyDescent="0.3">
      <c r="A24315" s="7">
        <v>42399</v>
      </c>
      <c r="B24315" s="8">
        <v>1</v>
      </c>
      <c r="C24315" s="8">
        <v>3</v>
      </c>
      <c r="D24315" s="3">
        <v>42399.636962581018</v>
      </c>
      <c r="E24315" s="3">
        <v>42399.855532407404</v>
      </c>
      <c r="F24315" s="9">
        <f t="shared" si="2281"/>
        <v>0.21856982638564659</v>
      </c>
      <c r="G24315" s="11">
        <f t="shared" si="2278"/>
        <v>314.74054999533109</v>
      </c>
      <c r="H24315" t="str">
        <f t="shared" si="2282"/>
        <v>Saturday</v>
      </c>
      <c r="I24315">
        <f t="shared" si="2279"/>
        <v>2016</v>
      </c>
      <c r="J24315" t="str">
        <f t="shared" si="2280"/>
        <v>2016-01-7</v>
      </c>
      <c r="K24315" t="str">
        <f t="shared" si="2283"/>
        <v>January</v>
      </c>
    </row>
    <row r="24316" spans="1:11" x14ac:dyDescent="0.3">
      <c r="A24316" s="7">
        <v>42399</v>
      </c>
      <c r="B24316" s="8">
        <v>1</v>
      </c>
      <c r="C24316" s="8">
        <v>2</v>
      </c>
      <c r="D24316" s="3">
        <v>42399.654982210646</v>
      </c>
      <c r="E24316" s="3">
        <v>42399.857638888891</v>
      </c>
      <c r="F24316" s="9">
        <f t="shared" si="2281"/>
        <v>0.20265667824423872</v>
      </c>
      <c r="G24316" s="11">
        <f t="shared" si="2278"/>
        <v>291.82561667170376</v>
      </c>
      <c r="H24316" t="str">
        <f t="shared" si="2282"/>
        <v>Saturday</v>
      </c>
      <c r="I24316">
        <f t="shared" si="2279"/>
        <v>2016</v>
      </c>
      <c r="J24316" t="str">
        <f t="shared" si="2280"/>
        <v>2016-01-7</v>
      </c>
      <c r="K24316" t="str">
        <f t="shared" si="2283"/>
        <v>January</v>
      </c>
    </row>
    <row r="24317" spans="1:11" x14ac:dyDescent="0.3">
      <c r="A24317" s="7">
        <v>42399</v>
      </c>
      <c r="B24317" s="8">
        <v>1</v>
      </c>
      <c r="C24317" s="8">
        <v>3</v>
      </c>
      <c r="D24317" s="3">
        <v>42399.665411655093</v>
      </c>
      <c r="E24317" s="3">
        <v>42399.930868055555</v>
      </c>
      <c r="F24317" s="9">
        <f t="shared" si="2281"/>
        <v>0.26545640046242625</v>
      </c>
      <c r="G24317" s="11">
        <f t="shared" si="2278"/>
        <v>382.25721666589379</v>
      </c>
      <c r="H24317" t="str">
        <f t="shared" si="2282"/>
        <v>Saturday</v>
      </c>
      <c r="I24317">
        <f t="shared" si="2279"/>
        <v>2016</v>
      </c>
      <c r="J24317" t="str">
        <f t="shared" si="2280"/>
        <v>2016-01-7</v>
      </c>
      <c r="K24317" t="str">
        <f t="shared" si="2283"/>
        <v>January</v>
      </c>
    </row>
    <row r="24318" spans="1:11" x14ac:dyDescent="0.3">
      <c r="A24318" s="7">
        <v>42399</v>
      </c>
      <c r="B24318" s="8">
        <v>1</v>
      </c>
      <c r="C24318" s="8">
        <v>2</v>
      </c>
      <c r="D24318" s="3">
        <v>42399.689336724536</v>
      </c>
      <c r="E24318" s="3">
        <v>42399.839004629626</v>
      </c>
      <c r="F24318" s="9">
        <f t="shared" si="2281"/>
        <v>0.14966790509060957</v>
      </c>
      <c r="G24318" s="11">
        <f t="shared" si="2278"/>
        <v>215.52178333047777</v>
      </c>
      <c r="H24318" t="str">
        <f t="shared" si="2282"/>
        <v>Saturday</v>
      </c>
      <c r="I24318">
        <f t="shared" si="2279"/>
        <v>2016</v>
      </c>
      <c r="J24318" t="str">
        <f t="shared" si="2280"/>
        <v>2016-01-7</v>
      </c>
      <c r="K24318" t="str">
        <f t="shared" si="2283"/>
        <v>January</v>
      </c>
    </row>
    <row r="24319" spans="1:11" x14ac:dyDescent="0.3">
      <c r="A24319" s="7">
        <v>42399</v>
      </c>
      <c r="B24319" s="8">
        <v>1</v>
      </c>
      <c r="C24319" s="8">
        <v>1</v>
      </c>
      <c r="D24319" s="3">
        <v>42399.700353738423</v>
      </c>
      <c r="E24319" s="3">
        <v>42399.932129629633</v>
      </c>
      <c r="F24319" s="9">
        <f t="shared" si="2281"/>
        <v>0.23177589121041819</v>
      </c>
      <c r="G24319" s="11">
        <f t="shared" si="2278"/>
        <v>333.7572833430022</v>
      </c>
      <c r="H24319" t="str">
        <f t="shared" si="2282"/>
        <v>Saturday</v>
      </c>
      <c r="I24319">
        <f t="shared" si="2279"/>
        <v>2016</v>
      </c>
      <c r="J24319" t="str">
        <f t="shared" si="2280"/>
        <v>2016-01-7</v>
      </c>
      <c r="K24319" t="str">
        <f t="shared" si="2283"/>
        <v>January</v>
      </c>
    </row>
    <row r="24320" spans="1:11" x14ac:dyDescent="0.3">
      <c r="A24320" s="7">
        <v>42399</v>
      </c>
      <c r="B24320" s="8">
        <v>1</v>
      </c>
      <c r="C24320" s="8">
        <v>3</v>
      </c>
      <c r="D24320" s="3">
        <v>42399.708700578703</v>
      </c>
      <c r="E24320" s="3">
        <v>42399.868819444448</v>
      </c>
      <c r="F24320" s="9">
        <f t="shared" si="2281"/>
        <v>0.16011886574415257</v>
      </c>
      <c r="G24320" s="11">
        <f t="shared" si="2278"/>
        <v>230.5711666715797</v>
      </c>
      <c r="H24320" t="str">
        <f t="shared" si="2282"/>
        <v>Saturday</v>
      </c>
      <c r="I24320">
        <f t="shared" si="2279"/>
        <v>2016</v>
      </c>
      <c r="J24320" t="str">
        <f t="shared" si="2280"/>
        <v>2016-01-7</v>
      </c>
      <c r="K24320" t="str">
        <f t="shared" si="2283"/>
        <v>January</v>
      </c>
    </row>
    <row r="24321" spans="1:11" x14ac:dyDescent="0.3">
      <c r="A24321" s="7">
        <v>42399</v>
      </c>
      <c r="B24321" s="8">
        <v>1</v>
      </c>
      <c r="C24321" s="8">
        <v>3</v>
      </c>
      <c r="D24321" s="3">
        <v>42399.713740243053</v>
      </c>
      <c r="E24321" s="3">
        <v>42399.836145833331</v>
      </c>
      <c r="F24321" s="9">
        <f t="shared" si="2281"/>
        <v>0.12240559027850395</v>
      </c>
      <c r="G24321" s="11">
        <f t="shared" si="2278"/>
        <v>176.26405000104569</v>
      </c>
      <c r="H24321" t="str">
        <f t="shared" si="2282"/>
        <v>Saturday</v>
      </c>
      <c r="I24321">
        <f t="shared" si="2279"/>
        <v>2016</v>
      </c>
      <c r="J24321" t="str">
        <f t="shared" si="2280"/>
        <v>2016-01-7</v>
      </c>
      <c r="K24321" t="str">
        <f t="shared" si="2283"/>
        <v>January</v>
      </c>
    </row>
    <row r="24322" spans="1:11" x14ac:dyDescent="0.3">
      <c r="A24322" s="7">
        <v>42399</v>
      </c>
      <c r="B24322" s="8">
        <v>1</v>
      </c>
      <c r="C24322" s="8">
        <v>3</v>
      </c>
      <c r="D24322" s="3">
        <v>42399.744111539352</v>
      </c>
      <c r="E24322" s="3">
        <v>42399.913981481484</v>
      </c>
      <c r="F24322" s="9">
        <f t="shared" si="2281"/>
        <v>0.16986994213220896</v>
      </c>
      <c r="G24322" s="11">
        <f t="shared" ref="G24322:G24385" si="2284">F24322*1440</f>
        <v>244.61271667038091</v>
      </c>
      <c r="H24322" t="str">
        <f t="shared" si="2282"/>
        <v>Saturday</v>
      </c>
      <c r="I24322">
        <f t="shared" si="2279"/>
        <v>2016</v>
      </c>
      <c r="J24322" t="str">
        <f t="shared" si="2280"/>
        <v>2016-01-7</v>
      </c>
      <c r="K24322" t="str">
        <f t="shared" si="2283"/>
        <v>January</v>
      </c>
    </row>
    <row r="24323" spans="1:11" x14ac:dyDescent="0.3">
      <c r="A24323" s="7">
        <v>42399</v>
      </c>
      <c r="B24323" s="8">
        <v>0</v>
      </c>
      <c r="C24323" s="8">
        <v>2</v>
      </c>
      <c r="D24323" s="3">
        <v>42399.753294062502</v>
      </c>
      <c r="E24323" s="3">
        <v>42399.891921296294</v>
      </c>
      <c r="F24323" s="9">
        <f t="shared" si="2281"/>
        <v>0.13862723379133968</v>
      </c>
      <c r="G24323" s="11">
        <f t="shared" si="2284"/>
        <v>199.62321665952913</v>
      </c>
      <c r="H24323" t="str">
        <f t="shared" si="2282"/>
        <v>Saturday</v>
      </c>
      <c r="I24323">
        <f t="shared" ref="I24323:I24386" si="2285">YEAR(A24323)</f>
        <v>2016</v>
      </c>
      <c r="J24323" t="str">
        <f t="shared" ref="J24323:J24386" si="2286">I24323&amp;"-"&amp;TEXT(A24323,"mm")&amp;"-"&amp;WEEKDAY(A24323)</f>
        <v>2016-01-7</v>
      </c>
      <c r="K24323" t="str">
        <f t="shared" si="2283"/>
        <v>January</v>
      </c>
    </row>
    <row r="24324" spans="1:11" x14ac:dyDescent="0.3">
      <c r="A24324" s="7">
        <v>42399</v>
      </c>
      <c r="B24324" s="8">
        <v>0</v>
      </c>
      <c r="C24324" s="8">
        <v>3</v>
      </c>
      <c r="D24324" s="3">
        <v>42399.76900443287</v>
      </c>
      <c r="E24324" s="3">
        <v>42399.89267361111</v>
      </c>
      <c r="F24324" s="9">
        <f t="shared" si="2281"/>
        <v>0.12366917823965196</v>
      </c>
      <c r="G24324" s="11">
        <f t="shared" si="2284"/>
        <v>178.08361666509882</v>
      </c>
      <c r="H24324" t="str">
        <f t="shared" si="2282"/>
        <v>Saturday</v>
      </c>
      <c r="I24324">
        <f t="shared" si="2285"/>
        <v>2016</v>
      </c>
      <c r="J24324" t="str">
        <f t="shared" si="2286"/>
        <v>2016-01-7</v>
      </c>
      <c r="K24324" t="str">
        <f t="shared" si="2283"/>
        <v>January</v>
      </c>
    </row>
    <row r="24325" spans="1:11" x14ac:dyDescent="0.3">
      <c r="A24325" s="7">
        <v>42399</v>
      </c>
      <c r="B24325" s="8">
        <v>1</v>
      </c>
      <c r="C24325" s="8">
        <v>3</v>
      </c>
      <c r="D24325" s="3">
        <v>42399.771618749997</v>
      </c>
      <c r="E24325" s="3">
        <v>42399.929270833331</v>
      </c>
      <c r="F24325" s="9">
        <f t="shared" si="2281"/>
        <v>0.15765208333323244</v>
      </c>
      <c r="G24325" s="11">
        <f t="shared" si="2284"/>
        <v>227.01899999985471</v>
      </c>
      <c r="H24325" t="str">
        <f t="shared" si="2282"/>
        <v>Saturday</v>
      </c>
      <c r="I24325">
        <f t="shared" si="2285"/>
        <v>2016</v>
      </c>
      <c r="J24325" t="str">
        <f t="shared" si="2286"/>
        <v>2016-01-7</v>
      </c>
      <c r="K24325" t="str">
        <f t="shared" si="2283"/>
        <v>January</v>
      </c>
    </row>
    <row r="24326" spans="1:11" x14ac:dyDescent="0.3">
      <c r="A24326" s="7">
        <v>42399</v>
      </c>
      <c r="B24326" s="8">
        <v>0</v>
      </c>
      <c r="C24326" s="8">
        <v>3</v>
      </c>
      <c r="D24326" s="3">
        <v>42399.778557094905</v>
      </c>
      <c r="E24326" s="3">
        <v>42400.018634259257</v>
      </c>
      <c r="F24326" s="9">
        <f t="shared" si="2281"/>
        <v>0.2400771643515327</v>
      </c>
      <c r="G24326" s="11">
        <f t="shared" si="2284"/>
        <v>345.71111666620709</v>
      </c>
      <c r="H24326" t="str">
        <f t="shared" si="2282"/>
        <v>Saturday</v>
      </c>
      <c r="I24326">
        <f t="shared" si="2285"/>
        <v>2016</v>
      </c>
      <c r="J24326" t="str">
        <f t="shared" si="2286"/>
        <v>2016-01-7</v>
      </c>
      <c r="K24326" t="str">
        <f t="shared" si="2283"/>
        <v>January</v>
      </c>
    </row>
    <row r="24327" spans="1:11" x14ac:dyDescent="0.3">
      <c r="A24327" s="7">
        <v>42399</v>
      </c>
      <c r="B24327" s="8">
        <v>1</v>
      </c>
      <c r="C24327" s="8">
        <v>3</v>
      </c>
      <c r="D24327" s="3">
        <v>42399.784240162036</v>
      </c>
      <c r="E24327" s="3">
        <v>42400.07366898148</v>
      </c>
      <c r="F24327" s="9">
        <f t="shared" si="2281"/>
        <v>0.2894288194438559</v>
      </c>
      <c r="G24327" s="11">
        <f t="shared" si="2284"/>
        <v>416.7774999991525</v>
      </c>
      <c r="H24327" t="str">
        <f t="shared" si="2282"/>
        <v>Saturday</v>
      </c>
      <c r="I24327">
        <f t="shared" si="2285"/>
        <v>2016</v>
      </c>
      <c r="J24327" t="str">
        <f t="shared" si="2286"/>
        <v>2016-01-7</v>
      </c>
      <c r="K24327" t="str">
        <f t="shared" si="2283"/>
        <v>January</v>
      </c>
    </row>
    <row r="24328" spans="1:11" x14ac:dyDescent="0.3">
      <c r="A24328" s="7">
        <v>42399</v>
      </c>
      <c r="B24328" s="8">
        <v>1</v>
      </c>
      <c r="C24328" s="8">
        <v>3</v>
      </c>
      <c r="D24328" s="3">
        <v>42399.78719609954</v>
      </c>
      <c r="E24328" s="3">
        <v>42401.689363425925</v>
      </c>
      <c r="F24328" s="9">
        <f t="shared" si="2281"/>
        <v>1.9021673263850971</v>
      </c>
      <c r="G24328" s="11">
        <f t="shared" si="2284"/>
        <v>2739.1209499945398</v>
      </c>
      <c r="H24328" t="str">
        <f t="shared" si="2282"/>
        <v>Saturday</v>
      </c>
      <c r="I24328">
        <f t="shared" si="2285"/>
        <v>2016</v>
      </c>
      <c r="J24328" t="str">
        <f t="shared" si="2286"/>
        <v>2016-01-7</v>
      </c>
      <c r="K24328" t="str">
        <f t="shared" si="2283"/>
        <v>January</v>
      </c>
    </row>
    <row r="24329" spans="1:11" x14ac:dyDescent="0.3">
      <c r="A24329" s="7">
        <v>42399</v>
      </c>
      <c r="B24329" s="8">
        <v>0</v>
      </c>
      <c r="C24329" s="8">
        <v>3</v>
      </c>
      <c r="D24329" s="3">
        <v>42399.799765659722</v>
      </c>
      <c r="E24329" s="3">
        <v>42400.205729166664</v>
      </c>
      <c r="F24329" s="9">
        <f t="shared" si="2281"/>
        <v>0.4059635069424985</v>
      </c>
      <c r="G24329" s="11">
        <f t="shared" si="2284"/>
        <v>584.58744999719784</v>
      </c>
      <c r="H24329" t="str">
        <f t="shared" si="2282"/>
        <v>Saturday</v>
      </c>
      <c r="I24329">
        <f t="shared" si="2285"/>
        <v>2016</v>
      </c>
      <c r="J24329" t="str">
        <f t="shared" si="2286"/>
        <v>2016-01-7</v>
      </c>
      <c r="K24329" t="str">
        <f t="shared" si="2283"/>
        <v>January</v>
      </c>
    </row>
    <row r="24330" spans="1:11" x14ac:dyDescent="0.3">
      <c r="A24330" s="7">
        <v>42399</v>
      </c>
      <c r="B24330" s="8">
        <v>0</v>
      </c>
      <c r="C24330" s="8">
        <v>3</v>
      </c>
      <c r="D24330" s="3">
        <v>42399.83275922454</v>
      </c>
      <c r="E24330" s="3">
        <v>42400.814513888887</v>
      </c>
      <c r="F24330" s="9">
        <f t="shared" si="2281"/>
        <v>0.98175466434622649</v>
      </c>
      <c r="G24330" s="11">
        <f t="shared" si="2284"/>
        <v>1413.7267166585661</v>
      </c>
      <c r="H24330" t="str">
        <f t="shared" si="2282"/>
        <v>Saturday</v>
      </c>
      <c r="I24330">
        <f t="shared" si="2285"/>
        <v>2016</v>
      </c>
      <c r="J24330" t="str">
        <f t="shared" si="2286"/>
        <v>2016-01-7</v>
      </c>
      <c r="K24330" t="str">
        <f t="shared" si="2283"/>
        <v>January</v>
      </c>
    </row>
    <row r="24331" spans="1:11" x14ac:dyDescent="0.3">
      <c r="A24331" s="7">
        <v>42399</v>
      </c>
      <c r="B24331" s="8">
        <v>0</v>
      </c>
      <c r="C24331" s="8">
        <v>1</v>
      </c>
      <c r="D24331" s="3">
        <v>42399.850273923614</v>
      </c>
      <c r="E24331" s="3">
        <v>42400.826365740744</v>
      </c>
      <c r="F24331" s="9">
        <f t="shared" si="2281"/>
        <v>0.9760918171305093</v>
      </c>
      <c r="G24331" s="11">
        <f t="shared" si="2284"/>
        <v>1405.5722166679334</v>
      </c>
      <c r="H24331" t="str">
        <f t="shared" si="2282"/>
        <v>Saturday</v>
      </c>
      <c r="I24331">
        <f t="shared" si="2285"/>
        <v>2016</v>
      </c>
      <c r="J24331" t="str">
        <f t="shared" si="2286"/>
        <v>2016-01-7</v>
      </c>
      <c r="K24331" t="str">
        <f t="shared" si="2283"/>
        <v>January</v>
      </c>
    </row>
    <row r="24332" spans="1:11" x14ac:dyDescent="0.3">
      <c r="A24332" s="7">
        <v>42399</v>
      </c>
      <c r="B24332" s="8">
        <v>1</v>
      </c>
      <c r="C24332" s="8">
        <v>3</v>
      </c>
      <c r="D24332" s="3">
        <v>42399.853473298608</v>
      </c>
      <c r="E24332" s="3">
        <v>42399.987581018519</v>
      </c>
      <c r="F24332" s="9">
        <f t="shared" si="2281"/>
        <v>0.13410771991038928</v>
      </c>
      <c r="G24332" s="11">
        <f t="shared" si="2284"/>
        <v>193.11511667096056</v>
      </c>
      <c r="H24332" t="str">
        <f t="shared" si="2282"/>
        <v>Saturday</v>
      </c>
      <c r="I24332">
        <f t="shared" si="2285"/>
        <v>2016</v>
      </c>
      <c r="J24332" t="str">
        <f t="shared" si="2286"/>
        <v>2016-01-7</v>
      </c>
      <c r="K24332" t="str">
        <f t="shared" si="2283"/>
        <v>January</v>
      </c>
    </row>
    <row r="24333" spans="1:11" x14ac:dyDescent="0.3">
      <c r="A24333" s="7">
        <v>42399</v>
      </c>
      <c r="B24333" s="8">
        <v>0</v>
      </c>
      <c r="C24333" s="8">
        <v>3</v>
      </c>
      <c r="D24333" s="3">
        <v>42399.85692820602</v>
      </c>
      <c r="E24333" s="3">
        <v>42400.042256944442</v>
      </c>
      <c r="F24333" s="9">
        <f t="shared" si="2281"/>
        <v>0.18532873842195841</v>
      </c>
      <c r="G24333" s="11">
        <f t="shared" si="2284"/>
        <v>266.8733833276201</v>
      </c>
      <c r="H24333" t="str">
        <f t="shared" si="2282"/>
        <v>Saturday</v>
      </c>
      <c r="I24333">
        <f t="shared" si="2285"/>
        <v>2016</v>
      </c>
      <c r="J24333" t="str">
        <f t="shared" si="2286"/>
        <v>2016-01-7</v>
      </c>
      <c r="K24333" t="str">
        <f t="shared" si="2283"/>
        <v>January</v>
      </c>
    </row>
    <row r="24334" spans="1:11" x14ac:dyDescent="0.3">
      <c r="A24334" s="7">
        <v>42399</v>
      </c>
      <c r="B24334" s="8">
        <v>0</v>
      </c>
      <c r="C24334" s="8">
        <v>3</v>
      </c>
      <c r="D24334" s="3">
        <v>42399.87074259259</v>
      </c>
      <c r="E24334" s="3">
        <v>42401.428043981483</v>
      </c>
      <c r="F24334" s="9">
        <f t="shared" si="2281"/>
        <v>1.5573013888933929</v>
      </c>
      <c r="G24334" s="11">
        <f t="shared" si="2284"/>
        <v>2242.5140000064857</v>
      </c>
      <c r="H24334" t="str">
        <f t="shared" si="2282"/>
        <v>Saturday</v>
      </c>
      <c r="I24334">
        <f t="shared" si="2285"/>
        <v>2016</v>
      </c>
      <c r="J24334" t="str">
        <f t="shared" si="2286"/>
        <v>2016-01-7</v>
      </c>
      <c r="K24334" t="str">
        <f t="shared" si="2283"/>
        <v>January</v>
      </c>
    </row>
    <row r="24335" spans="1:11" x14ac:dyDescent="0.3">
      <c r="A24335" s="7">
        <v>42399</v>
      </c>
      <c r="B24335" s="8">
        <v>0</v>
      </c>
      <c r="C24335" s="8">
        <v>3</v>
      </c>
      <c r="D24335" s="3">
        <v>42399.87604664352</v>
      </c>
      <c r="E24335" s="3">
        <v>42400.030833333331</v>
      </c>
      <c r="F24335" s="9">
        <f t="shared" si="2281"/>
        <v>0.1547866898108623</v>
      </c>
      <c r="G24335" s="11">
        <f t="shared" si="2284"/>
        <v>222.89283332764171</v>
      </c>
      <c r="H24335" t="str">
        <f t="shared" si="2282"/>
        <v>Saturday</v>
      </c>
      <c r="I24335">
        <f t="shared" si="2285"/>
        <v>2016</v>
      </c>
      <c r="J24335" t="str">
        <f t="shared" si="2286"/>
        <v>2016-01-7</v>
      </c>
      <c r="K24335" t="str">
        <f t="shared" si="2283"/>
        <v>January</v>
      </c>
    </row>
    <row r="24336" spans="1:11" x14ac:dyDescent="0.3">
      <c r="A24336" s="7">
        <v>42399</v>
      </c>
      <c r="B24336" s="8">
        <v>0</v>
      </c>
      <c r="C24336" s="8">
        <v>3</v>
      </c>
      <c r="D24336" s="3">
        <v>42399.879867592594</v>
      </c>
      <c r="E24336" s="3">
        <v>42399.97347222222</v>
      </c>
      <c r="F24336" s="9">
        <f t="shared" si="2281"/>
        <v>9.3604629626497626E-2</v>
      </c>
      <c r="G24336" s="11">
        <f t="shared" si="2284"/>
        <v>134.79066666215658</v>
      </c>
      <c r="H24336" t="str">
        <f t="shared" si="2282"/>
        <v>Saturday</v>
      </c>
      <c r="I24336">
        <f t="shared" si="2285"/>
        <v>2016</v>
      </c>
      <c r="J24336" t="str">
        <f t="shared" si="2286"/>
        <v>2016-01-7</v>
      </c>
      <c r="K24336" t="str">
        <f t="shared" si="2283"/>
        <v>January</v>
      </c>
    </row>
    <row r="24337" spans="1:11" x14ac:dyDescent="0.3">
      <c r="A24337" s="7">
        <v>42399</v>
      </c>
      <c r="B24337" s="8">
        <v>1</v>
      </c>
      <c r="C24337" s="8">
        <v>4</v>
      </c>
      <c r="D24337" s="3">
        <v>42399.901319328703</v>
      </c>
      <c r="E24337" s="3">
        <v>42400.547708333332</v>
      </c>
      <c r="F24337" s="9">
        <f t="shared" si="2281"/>
        <v>0.6463890046288725</v>
      </c>
      <c r="G24337" s="11">
        <f t="shared" si="2284"/>
        <v>930.8001666655764</v>
      </c>
      <c r="H24337" t="str">
        <f t="shared" si="2282"/>
        <v>Saturday</v>
      </c>
      <c r="I24337">
        <f t="shared" si="2285"/>
        <v>2016</v>
      </c>
      <c r="J24337" t="str">
        <f t="shared" si="2286"/>
        <v>2016-01-7</v>
      </c>
      <c r="K24337" t="str">
        <f t="shared" si="2283"/>
        <v>January</v>
      </c>
    </row>
    <row r="24338" spans="1:11" x14ac:dyDescent="0.3">
      <c r="A24338" s="7">
        <v>42399</v>
      </c>
      <c r="B24338" s="8">
        <v>1</v>
      </c>
      <c r="C24338" s="8">
        <v>4</v>
      </c>
      <c r="D24338" s="3">
        <v>42399.905851006944</v>
      </c>
      <c r="E24338" s="3">
        <v>42400.315069444441</v>
      </c>
      <c r="F24338" s="9">
        <f t="shared" si="2281"/>
        <v>0.40921843749674736</v>
      </c>
      <c r="G24338" s="11">
        <f t="shared" si="2284"/>
        <v>589.27454999531619</v>
      </c>
      <c r="H24338" t="str">
        <f t="shared" si="2282"/>
        <v>Saturday</v>
      </c>
      <c r="I24338">
        <f t="shared" si="2285"/>
        <v>2016</v>
      </c>
      <c r="J24338" t="str">
        <f t="shared" si="2286"/>
        <v>2016-01-7</v>
      </c>
      <c r="K24338" t="str">
        <f t="shared" si="2283"/>
        <v>January</v>
      </c>
    </row>
    <row r="24339" spans="1:11" x14ac:dyDescent="0.3">
      <c r="A24339" s="7">
        <v>42399</v>
      </c>
      <c r="B24339" s="8">
        <v>0</v>
      </c>
      <c r="C24339" s="8">
        <v>3</v>
      </c>
      <c r="D24339" s="3">
        <v>42399.930358877318</v>
      </c>
      <c r="E24339" s="3">
        <v>42400.096782407411</v>
      </c>
      <c r="F24339" s="9">
        <f t="shared" si="2281"/>
        <v>0.16642353009228827</v>
      </c>
      <c r="G24339" s="11">
        <f t="shared" si="2284"/>
        <v>239.64988333289512</v>
      </c>
      <c r="H24339" t="str">
        <f t="shared" si="2282"/>
        <v>Saturday</v>
      </c>
      <c r="I24339">
        <f t="shared" si="2285"/>
        <v>2016</v>
      </c>
      <c r="J24339" t="str">
        <f t="shared" si="2286"/>
        <v>2016-01-7</v>
      </c>
      <c r="K24339" t="str">
        <f t="shared" si="2283"/>
        <v>January</v>
      </c>
    </row>
    <row r="24340" spans="1:11" x14ac:dyDescent="0.3">
      <c r="A24340" s="7">
        <v>42399</v>
      </c>
      <c r="B24340" s="8">
        <v>1</v>
      </c>
      <c r="C24340" s="8">
        <v>3</v>
      </c>
      <c r="D24340" s="3">
        <v>42399.940723229163</v>
      </c>
      <c r="E24340" s="3">
        <v>42400.119039351855</v>
      </c>
      <c r="F24340" s="9">
        <f t="shared" si="2281"/>
        <v>0.17831612269219477</v>
      </c>
      <c r="G24340" s="11">
        <f t="shared" si="2284"/>
        <v>256.77521667676046</v>
      </c>
      <c r="H24340" t="str">
        <f t="shared" si="2282"/>
        <v>Saturday</v>
      </c>
      <c r="I24340">
        <f t="shared" si="2285"/>
        <v>2016</v>
      </c>
      <c r="J24340" t="str">
        <f t="shared" si="2286"/>
        <v>2016-01-7</v>
      </c>
      <c r="K24340" t="str">
        <f t="shared" si="2283"/>
        <v>January</v>
      </c>
    </row>
    <row r="24341" spans="1:11" x14ac:dyDescent="0.3">
      <c r="A24341" s="7">
        <v>42400</v>
      </c>
      <c r="B24341" s="8">
        <v>0</v>
      </c>
      <c r="C24341" s="8">
        <v>3</v>
      </c>
      <c r="D24341" s="3">
        <v>42400.012437696758</v>
      </c>
      <c r="E24341" s="3">
        <v>42400.481249999997</v>
      </c>
      <c r="F24341" s="9">
        <f t="shared" si="2281"/>
        <v>0.46881230323924683</v>
      </c>
      <c r="G24341" s="11">
        <f t="shared" si="2284"/>
        <v>675.08971666451544</v>
      </c>
      <c r="H24341" t="str">
        <f t="shared" si="2282"/>
        <v>Sunday</v>
      </c>
      <c r="I24341">
        <f t="shared" si="2285"/>
        <v>2016</v>
      </c>
      <c r="J24341" t="str">
        <f t="shared" si="2286"/>
        <v>2016-01-1</v>
      </c>
      <c r="K24341" t="str">
        <f t="shared" si="2283"/>
        <v>January</v>
      </c>
    </row>
    <row r="24342" spans="1:11" x14ac:dyDescent="0.3">
      <c r="A24342" s="7">
        <v>42400</v>
      </c>
      <c r="B24342" s="8">
        <v>0</v>
      </c>
      <c r="C24342" s="8">
        <v>3</v>
      </c>
      <c r="D24342" s="3">
        <v>42400.01966327546</v>
      </c>
      <c r="E24342" s="3">
        <v>42400.10087962963</v>
      </c>
      <c r="F24342" s="9">
        <f t="shared" si="2281"/>
        <v>8.1216354170464911E-2</v>
      </c>
      <c r="G24342" s="11">
        <f t="shared" si="2284"/>
        <v>116.95155000546947</v>
      </c>
      <c r="H24342" t="str">
        <f t="shared" si="2282"/>
        <v>Sunday</v>
      </c>
      <c r="I24342">
        <f t="shared" si="2285"/>
        <v>2016</v>
      </c>
      <c r="J24342" t="str">
        <f t="shared" si="2286"/>
        <v>2016-01-1</v>
      </c>
      <c r="K24342" t="str">
        <f t="shared" si="2283"/>
        <v>January</v>
      </c>
    </row>
    <row r="24343" spans="1:11" x14ac:dyDescent="0.3">
      <c r="A24343" s="7">
        <v>42400</v>
      </c>
      <c r="B24343" s="8">
        <v>0</v>
      </c>
      <c r="C24343" s="8">
        <v>2</v>
      </c>
      <c r="D24343" s="3">
        <v>42400.035402395835</v>
      </c>
      <c r="E24343" s="3">
        <v>42400.358738425923</v>
      </c>
      <c r="F24343" s="9">
        <f t="shared" si="2281"/>
        <v>0.32333603008737555</v>
      </c>
      <c r="G24343" s="11">
        <f t="shared" si="2284"/>
        <v>465.60388332582079</v>
      </c>
      <c r="H24343" t="str">
        <f t="shared" si="2282"/>
        <v>Sunday</v>
      </c>
      <c r="I24343">
        <f t="shared" si="2285"/>
        <v>2016</v>
      </c>
      <c r="J24343" t="str">
        <f t="shared" si="2286"/>
        <v>2016-01-1</v>
      </c>
      <c r="K24343" t="str">
        <f t="shared" si="2283"/>
        <v>January</v>
      </c>
    </row>
    <row r="24344" spans="1:11" x14ac:dyDescent="0.3">
      <c r="A24344" s="7">
        <v>42400</v>
      </c>
      <c r="B24344" s="8">
        <v>1</v>
      </c>
      <c r="C24344" s="8">
        <v>3</v>
      </c>
      <c r="D24344" s="3">
        <v>42400.096134143518</v>
      </c>
      <c r="E24344" s="3">
        <v>42400.311851851853</v>
      </c>
      <c r="F24344" s="9">
        <f t="shared" si="2281"/>
        <v>0.21571770833543269</v>
      </c>
      <c r="G24344" s="11">
        <f t="shared" si="2284"/>
        <v>310.63350000302307</v>
      </c>
      <c r="H24344" t="str">
        <f t="shared" si="2282"/>
        <v>Sunday</v>
      </c>
      <c r="I24344">
        <f t="shared" si="2285"/>
        <v>2016</v>
      </c>
      <c r="J24344" t="str">
        <f t="shared" si="2286"/>
        <v>2016-01-1</v>
      </c>
      <c r="K24344" t="str">
        <f t="shared" si="2283"/>
        <v>January</v>
      </c>
    </row>
    <row r="24345" spans="1:11" x14ac:dyDescent="0.3">
      <c r="A24345" s="7">
        <v>42400</v>
      </c>
      <c r="B24345" s="8">
        <v>1</v>
      </c>
      <c r="C24345" s="8">
        <v>3</v>
      </c>
      <c r="D24345" s="3">
        <v>42400.122966053241</v>
      </c>
      <c r="E24345" s="3">
        <v>42400.349710648145</v>
      </c>
      <c r="F24345" s="9">
        <f t="shared" si="2281"/>
        <v>0.22674459490372101</v>
      </c>
      <c r="G24345" s="11">
        <f t="shared" si="2284"/>
        <v>326.51221666135825</v>
      </c>
      <c r="H24345" t="str">
        <f t="shared" si="2282"/>
        <v>Sunday</v>
      </c>
      <c r="I24345">
        <f t="shared" si="2285"/>
        <v>2016</v>
      </c>
      <c r="J24345" t="str">
        <f t="shared" si="2286"/>
        <v>2016-01-1</v>
      </c>
      <c r="K24345" t="str">
        <f t="shared" si="2283"/>
        <v>January</v>
      </c>
    </row>
    <row r="24346" spans="1:11" x14ac:dyDescent="0.3">
      <c r="A24346" s="7">
        <v>42400</v>
      </c>
      <c r="B24346" s="8">
        <v>0</v>
      </c>
      <c r="C24346" s="8">
        <v>3</v>
      </c>
      <c r="D24346" s="3">
        <v>42400.123612731484</v>
      </c>
      <c r="E24346" s="3">
        <v>42400.379351851851</v>
      </c>
      <c r="F24346" s="9">
        <f t="shared" si="2281"/>
        <v>0.25573912036634283</v>
      </c>
      <c r="G24346" s="11">
        <f t="shared" si="2284"/>
        <v>368.26433332753368</v>
      </c>
      <c r="H24346" t="str">
        <f t="shared" si="2282"/>
        <v>Sunday</v>
      </c>
      <c r="I24346">
        <f t="shared" si="2285"/>
        <v>2016</v>
      </c>
      <c r="J24346" t="str">
        <f t="shared" si="2286"/>
        <v>2016-01-1</v>
      </c>
      <c r="K24346" t="str">
        <f t="shared" si="2283"/>
        <v>January</v>
      </c>
    </row>
    <row r="24347" spans="1:11" x14ac:dyDescent="0.3">
      <c r="A24347" s="7">
        <v>42400</v>
      </c>
      <c r="B24347" s="8">
        <v>1</v>
      </c>
      <c r="C24347" s="8">
        <v>3</v>
      </c>
      <c r="D24347" s="3">
        <v>42400.135138194448</v>
      </c>
      <c r="E24347" s="3">
        <v>42400.274189814816</v>
      </c>
      <c r="F24347" s="9">
        <f t="shared" si="2281"/>
        <v>0.13905162036826368</v>
      </c>
      <c r="G24347" s="11">
        <f t="shared" si="2284"/>
        <v>200.23433333029971</v>
      </c>
      <c r="H24347" t="str">
        <f t="shared" si="2282"/>
        <v>Sunday</v>
      </c>
      <c r="I24347">
        <f t="shared" si="2285"/>
        <v>2016</v>
      </c>
      <c r="J24347" t="str">
        <f t="shared" si="2286"/>
        <v>2016-01-1</v>
      </c>
      <c r="K24347" t="str">
        <f t="shared" si="2283"/>
        <v>January</v>
      </c>
    </row>
    <row r="24348" spans="1:11" x14ac:dyDescent="0.3">
      <c r="A24348" s="7">
        <v>42400</v>
      </c>
      <c r="B24348" s="8">
        <v>0</v>
      </c>
      <c r="C24348" s="8">
        <v>2</v>
      </c>
      <c r="D24348" s="3">
        <v>42400.141241435187</v>
      </c>
      <c r="E24348" s="3">
        <v>42400.87703703704</v>
      </c>
      <c r="F24348" s="9">
        <f t="shared" si="2281"/>
        <v>0.7357956018531695</v>
      </c>
      <c r="G24348" s="11">
        <f t="shared" si="2284"/>
        <v>1059.5456666685641</v>
      </c>
      <c r="H24348" t="str">
        <f t="shared" si="2282"/>
        <v>Sunday</v>
      </c>
      <c r="I24348">
        <f t="shared" si="2285"/>
        <v>2016</v>
      </c>
      <c r="J24348" t="str">
        <f t="shared" si="2286"/>
        <v>2016-01-1</v>
      </c>
      <c r="K24348" t="str">
        <f t="shared" si="2283"/>
        <v>January</v>
      </c>
    </row>
    <row r="24349" spans="1:11" x14ac:dyDescent="0.3">
      <c r="A24349" s="7">
        <v>42400</v>
      </c>
      <c r="B24349" s="8">
        <v>0</v>
      </c>
      <c r="C24349" s="8">
        <v>3</v>
      </c>
      <c r="D24349" s="3">
        <v>42400.219758645835</v>
      </c>
      <c r="E24349" s="3">
        <v>42400.49046296296</v>
      </c>
      <c r="F24349" s="9">
        <f t="shared" si="2281"/>
        <v>0.27070431712490972</v>
      </c>
      <c r="G24349" s="11">
        <f t="shared" si="2284"/>
        <v>389.81421665987</v>
      </c>
      <c r="H24349" t="str">
        <f t="shared" si="2282"/>
        <v>Sunday</v>
      </c>
      <c r="I24349">
        <f t="shared" si="2285"/>
        <v>2016</v>
      </c>
      <c r="J24349" t="str">
        <f t="shared" si="2286"/>
        <v>2016-01-1</v>
      </c>
      <c r="K24349" t="str">
        <f t="shared" si="2283"/>
        <v>January</v>
      </c>
    </row>
    <row r="24350" spans="1:11" x14ac:dyDescent="0.3">
      <c r="A24350" s="7">
        <v>42400</v>
      </c>
      <c r="B24350" s="8">
        <v>0</v>
      </c>
      <c r="C24350" s="8">
        <v>3</v>
      </c>
      <c r="D24350" s="3">
        <v>42400.271481863427</v>
      </c>
      <c r="E24350" s="3">
        <v>42400.436886574076</v>
      </c>
      <c r="F24350" s="9">
        <f t="shared" si="2281"/>
        <v>0.1654047106494545</v>
      </c>
      <c r="G24350" s="11">
        <f t="shared" si="2284"/>
        <v>238.18278333521448</v>
      </c>
      <c r="H24350" t="str">
        <f t="shared" si="2282"/>
        <v>Sunday</v>
      </c>
      <c r="I24350">
        <f t="shared" si="2285"/>
        <v>2016</v>
      </c>
      <c r="J24350" t="str">
        <f t="shared" si="2286"/>
        <v>2016-01-1</v>
      </c>
      <c r="K24350" t="str">
        <f t="shared" si="2283"/>
        <v>January</v>
      </c>
    </row>
    <row r="24351" spans="1:11" x14ac:dyDescent="0.3">
      <c r="A24351" s="7">
        <v>42400</v>
      </c>
      <c r="B24351" s="8">
        <v>1</v>
      </c>
      <c r="C24351" s="8">
        <v>3</v>
      </c>
      <c r="D24351" s="3">
        <v>42400.25794614583</v>
      </c>
      <c r="E24351" s="3">
        <v>42400.59375</v>
      </c>
      <c r="F24351" s="9">
        <f t="shared" si="2281"/>
        <v>0.33580385417008074</v>
      </c>
      <c r="G24351" s="11">
        <f t="shared" si="2284"/>
        <v>483.55755000491627</v>
      </c>
      <c r="H24351" t="str">
        <f t="shared" si="2282"/>
        <v>Sunday</v>
      </c>
      <c r="I24351">
        <f t="shared" si="2285"/>
        <v>2016</v>
      </c>
      <c r="J24351" t="str">
        <f t="shared" si="2286"/>
        <v>2016-01-1</v>
      </c>
      <c r="K24351" t="str">
        <f t="shared" si="2283"/>
        <v>January</v>
      </c>
    </row>
    <row r="24352" spans="1:11" x14ac:dyDescent="0.3">
      <c r="A24352" s="7">
        <v>42400</v>
      </c>
      <c r="B24352" s="8">
        <v>1</v>
      </c>
      <c r="C24352" s="8">
        <v>3</v>
      </c>
      <c r="D24352" s="3">
        <v>42400.29223136574</v>
      </c>
      <c r="E24352" s="3">
        <v>42400.604641203703</v>
      </c>
      <c r="F24352" s="9">
        <f t="shared" si="2281"/>
        <v>0.31240983796305954</v>
      </c>
      <c r="G24352" s="11">
        <f t="shared" si="2284"/>
        <v>449.87016666680574</v>
      </c>
      <c r="H24352" t="str">
        <f t="shared" si="2282"/>
        <v>Sunday</v>
      </c>
      <c r="I24352">
        <f t="shared" si="2285"/>
        <v>2016</v>
      </c>
      <c r="J24352" t="str">
        <f t="shared" si="2286"/>
        <v>2016-01-1</v>
      </c>
      <c r="K24352" t="str">
        <f t="shared" si="2283"/>
        <v>January</v>
      </c>
    </row>
    <row r="24353" spans="1:11" x14ac:dyDescent="0.3">
      <c r="A24353" s="7">
        <v>42400</v>
      </c>
      <c r="B24353" s="8">
        <v>1</v>
      </c>
      <c r="C24353" s="8">
        <v>3</v>
      </c>
      <c r="D24353" s="3">
        <v>42400.2969590625</v>
      </c>
      <c r="E24353" s="3">
        <v>42400.59746527778</v>
      </c>
      <c r="F24353" s="9">
        <f t="shared" si="2281"/>
        <v>0.30050621528062038</v>
      </c>
      <c r="G24353" s="11">
        <f t="shared" si="2284"/>
        <v>432.72895000409335</v>
      </c>
      <c r="H24353" t="str">
        <f t="shared" si="2282"/>
        <v>Sunday</v>
      </c>
      <c r="I24353">
        <f t="shared" si="2285"/>
        <v>2016</v>
      </c>
      <c r="J24353" t="str">
        <f t="shared" si="2286"/>
        <v>2016-01-1</v>
      </c>
      <c r="K24353" t="str">
        <f t="shared" si="2283"/>
        <v>January</v>
      </c>
    </row>
    <row r="24354" spans="1:11" x14ac:dyDescent="0.3">
      <c r="A24354" s="7">
        <v>42400</v>
      </c>
      <c r="B24354" s="8">
        <v>0</v>
      </c>
      <c r="C24354" s="8">
        <v>3</v>
      </c>
      <c r="D24354" s="3">
        <v>42400.300467511574</v>
      </c>
      <c r="E24354" s="3">
        <v>42401.427060185182</v>
      </c>
      <c r="F24354" s="9">
        <f t="shared" si="2281"/>
        <v>1.126592673608684</v>
      </c>
      <c r="G24354" s="11">
        <f t="shared" si="2284"/>
        <v>1622.2934499965049</v>
      </c>
      <c r="H24354" t="str">
        <f t="shared" si="2282"/>
        <v>Sunday</v>
      </c>
      <c r="I24354">
        <f t="shared" si="2285"/>
        <v>2016</v>
      </c>
      <c r="J24354" t="str">
        <f t="shared" si="2286"/>
        <v>2016-01-1</v>
      </c>
      <c r="K24354" t="str">
        <f t="shared" si="2283"/>
        <v>January</v>
      </c>
    </row>
    <row r="24355" spans="1:11" x14ac:dyDescent="0.3">
      <c r="A24355" s="7">
        <v>42400</v>
      </c>
      <c r="B24355" s="8">
        <v>1</v>
      </c>
      <c r="C24355" s="8">
        <v>4</v>
      </c>
      <c r="D24355" s="3">
        <v>42400.309439155091</v>
      </c>
      <c r="E24355" s="3">
        <v>42400.828576388885</v>
      </c>
      <c r="F24355" s="9">
        <f t="shared" si="2281"/>
        <v>0.51913723379402654</v>
      </c>
      <c r="G24355" s="11">
        <f t="shared" si="2284"/>
        <v>747.55761666339822</v>
      </c>
      <c r="H24355" t="str">
        <f t="shared" si="2282"/>
        <v>Sunday</v>
      </c>
      <c r="I24355">
        <f t="shared" si="2285"/>
        <v>2016</v>
      </c>
      <c r="J24355" t="str">
        <f t="shared" si="2286"/>
        <v>2016-01-1</v>
      </c>
      <c r="K24355" t="str">
        <f t="shared" si="2283"/>
        <v>January</v>
      </c>
    </row>
    <row r="24356" spans="1:11" x14ac:dyDescent="0.3">
      <c r="A24356" s="7">
        <v>42400</v>
      </c>
      <c r="B24356" s="8">
        <v>1</v>
      </c>
      <c r="C24356" s="8">
        <v>3</v>
      </c>
      <c r="D24356" s="3">
        <v>42400.324287812502</v>
      </c>
      <c r="E24356" s="3">
        <v>42400.646956018521</v>
      </c>
      <c r="F24356" s="9">
        <f t="shared" si="2281"/>
        <v>0.32266820601944346</v>
      </c>
      <c r="G24356" s="11">
        <f t="shared" si="2284"/>
        <v>464.64221666799858</v>
      </c>
      <c r="H24356" t="str">
        <f t="shared" si="2282"/>
        <v>Sunday</v>
      </c>
      <c r="I24356">
        <f t="shared" si="2285"/>
        <v>2016</v>
      </c>
      <c r="J24356" t="str">
        <f t="shared" si="2286"/>
        <v>2016-01-1</v>
      </c>
      <c r="K24356" t="str">
        <f t="shared" si="2283"/>
        <v>January</v>
      </c>
    </row>
    <row r="24357" spans="1:11" x14ac:dyDescent="0.3">
      <c r="A24357" s="7">
        <v>42400</v>
      </c>
      <c r="B24357" s="8">
        <v>1</v>
      </c>
      <c r="C24357" s="8">
        <v>3</v>
      </c>
      <c r="D24357" s="3">
        <v>42400.349746493055</v>
      </c>
      <c r="E24357" s="3">
        <v>42400.496527777781</v>
      </c>
      <c r="F24357" s="9">
        <f t="shared" si="2281"/>
        <v>0.14678128472587559</v>
      </c>
      <c r="G24357" s="11">
        <f t="shared" si="2284"/>
        <v>211.36505000526085</v>
      </c>
      <c r="H24357" t="str">
        <f t="shared" si="2282"/>
        <v>Sunday</v>
      </c>
      <c r="I24357">
        <f t="shared" si="2285"/>
        <v>2016</v>
      </c>
      <c r="J24357" t="str">
        <f t="shared" si="2286"/>
        <v>2016-01-1</v>
      </c>
      <c r="K24357" t="str">
        <f t="shared" si="2283"/>
        <v>January</v>
      </c>
    </row>
    <row r="24358" spans="1:11" x14ac:dyDescent="0.3">
      <c r="A24358" s="7">
        <v>42400</v>
      </c>
      <c r="B24358" s="8">
        <v>1</v>
      </c>
      <c r="C24358" s="8">
        <v>3</v>
      </c>
      <c r="D24358" s="3">
        <v>42400.353619675923</v>
      </c>
      <c r="E24358" s="3">
        <v>42400.604247685187</v>
      </c>
      <c r="F24358" s="9">
        <f t="shared" si="2281"/>
        <v>0.25062800926389173</v>
      </c>
      <c r="G24358" s="11">
        <f t="shared" si="2284"/>
        <v>360.90433334000409</v>
      </c>
      <c r="H24358" t="str">
        <f t="shared" si="2282"/>
        <v>Sunday</v>
      </c>
      <c r="I24358">
        <f t="shared" si="2285"/>
        <v>2016</v>
      </c>
      <c r="J24358" t="str">
        <f t="shared" si="2286"/>
        <v>2016-01-1</v>
      </c>
      <c r="K24358" t="str">
        <f t="shared" si="2283"/>
        <v>January</v>
      </c>
    </row>
    <row r="24359" spans="1:11" x14ac:dyDescent="0.3">
      <c r="A24359" s="7">
        <v>42400</v>
      </c>
      <c r="B24359" s="8">
        <v>0</v>
      </c>
      <c r="C24359" s="8">
        <v>3</v>
      </c>
      <c r="D24359" s="3">
        <v>42400.364322222224</v>
      </c>
      <c r="E24359" s="3">
        <v>42400.570763888885</v>
      </c>
      <c r="F24359" s="9">
        <f t="shared" si="2281"/>
        <v>0.20644166666170349</v>
      </c>
      <c r="G24359" s="11">
        <f t="shared" si="2284"/>
        <v>297.27599999285303</v>
      </c>
      <c r="H24359" t="str">
        <f t="shared" si="2282"/>
        <v>Sunday</v>
      </c>
      <c r="I24359">
        <f t="shared" si="2285"/>
        <v>2016</v>
      </c>
      <c r="J24359" t="str">
        <f t="shared" si="2286"/>
        <v>2016-01-1</v>
      </c>
      <c r="K24359" t="str">
        <f t="shared" si="2283"/>
        <v>January</v>
      </c>
    </row>
    <row r="24360" spans="1:11" x14ac:dyDescent="0.3">
      <c r="A24360" s="7">
        <v>42400</v>
      </c>
      <c r="B24360" s="8">
        <v>1</v>
      </c>
      <c r="C24360" s="8">
        <v>3</v>
      </c>
      <c r="D24360" s="3">
        <v>42400.368013113424</v>
      </c>
      <c r="E24360" s="3">
        <v>42400.601527777777</v>
      </c>
      <c r="F24360" s="9">
        <f t="shared" si="2281"/>
        <v>0.23351466435269685</v>
      </c>
      <c r="G24360" s="11">
        <f t="shared" si="2284"/>
        <v>336.26111666788347</v>
      </c>
      <c r="H24360" t="str">
        <f t="shared" si="2282"/>
        <v>Sunday</v>
      </c>
      <c r="I24360">
        <f t="shared" si="2285"/>
        <v>2016</v>
      </c>
      <c r="J24360" t="str">
        <f t="shared" si="2286"/>
        <v>2016-01-1</v>
      </c>
      <c r="K24360" t="str">
        <f t="shared" si="2283"/>
        <v>January</v>
      </c>
    </row>
    <row r="24361" spans="1:11" x14ac:dyDescent="0.3">
      <c r="A24361" s="7">
        <v>42400</v>
      </c>
      <c r="B24361" s="8">
        <v>0</v>
      </c>
      <c r="C24361" s="8">
        <v>3</v>
      </c>
      <c r="D24361" s="3">
        <v>42400.376835034724</v>
      </c>
      <c r="E24361" s="3">
        <v>42400.963599537034</v>
      </c>
      <c r="F24361" s="9">
        <f t="shared" si="2281"/>
        <v>0.58676450230996124</v>
      </c>
      <c r="G24361" s="11">
        <f t="shared" si="2284"/>
        <v>844.94088332634419</v>
      </c>
      <c r="H24361" t="str">
        <f t="shared" si="2282"/>
        <v>Sunday</v>
      </c>
      <c r="I24361">
        <f t="shared" si="2285"/>
        <v>2016</v>
      </c>
      <c r="J24361" t="str">
        <f t="shared" si="2286"/>
        <v>2016-01-1</v>
      </c>
      <c r="K24361" t="str">
        <f t="shared" si="2283"/>
        <v>January</v>
      </c>
    </row>
    <row r="24362" spans="1:11" x14ac:dyDescent="0.3">
      <c r="A24362" s="7">
        <v>42400</v>
      </c>
      <c r="B24362" s="8">
        <v>0</v>
      </c>
      <c r="C24362" s="8">
        <v>3</v>
      </c>
      <c r="D24362" s="3">
        <v>42400.380182719906</v>
      </c>
      <c r="E24362" s="3">
        <v>42400.599432870367</v>
      </c>
      <c r="F24362" s="9">
        <f t="shared" si="2281"/>
        <v>0.21925015046144836</v>
      </c>
      <c r="G24362" s="11">
        <f t="shared" si="2284"/>
        <v>315.72021666448563</v>
      </c>
      <c r="H24362" t="str">
        <f t="shared" si="2282"/>
        <v>Sunday</v>
      </c>
      <c r="I24362">
        <f t="shared" si="2285"/>
        <v>2016</v>
      </c>
      <c r="J24362" t="str">
        <f t="shared" si="2286"/>
        <v>2016-01-1</v>
      </c>
      <c r="K24362" t="str">
        <f t="shared" si="2283"/>
        <v>January</v>
      </c>
    </row>
    <row r="24363" spans="1:11" x14ac:dyDescent="0.3">
      <c r="A24363" s="7">
        <v>42400</v>
      </c>
      <c r="B24363" s="8">
        <v>0</v>
      </c>
      <c r="C24363" s="8">
        <v>3</v>
      </c>
      <c r="D24363" s="3">
        <v>42400.383953206016</v>
      </c>
      <c r="E24363" s="3">
        <v>42402.757638888892</v>
      </c>
      <c r="F24363" s="9">
        <f t="shared" si="2281"/>
        <v>2.3736856828763848</v>
      </c>
      <c r="G24363" s="11">
        <f t="shared" si="2284"/>
        <v>3418.1073833419941</v>
      </c>
      <c r="H24363" t="str">
        <f t="shared" si="2282"/>
        <v>Sunday</v>
      </c>
      <c r="I24363">
        <f t="shared" si="2285"/>
        <v>2016</v>
      </c>
      <c r="J24363" t="str">
        <f t="shared" si="2286"/>
        <v>2016-01-1</v>
      </c>
      <c r="K24363" t="str">
        <f t="shared" si="2283"/>
        <v>January</v>
      </c>
    </row>
    <row r="24364" spans="1:11" x14ac:dyDescent="0.3">
      <c r="A24364" s="7">
        <v>42400</v>
      </c>
      <c r="B24364" s="8">
        <v>0</v>
      </c>
      <c r="C24364" s="8">
        <v>3</v>
      </c>
      <c r="D24364" s="3">
        <v>42400.392638078702</v>
      </c>
      <c r="E24364" s="3">
        <v>42401.590717592589</v>
      </c>
      <c r="F24364" s="9">
        <f t="shared" si="2281"/>
        <v>1.198079513887933</v>
      </c>
      <c r="G24364" s="11">
        <f t="shared" si="2284"/>
        <v>1725.2344999986235</v>
      </c>
      <c r="H24364" t="str">
        <f t="shared" si="2282"/>
        <v>Sunday</v>
      </c>
      <c r="I24364">
        <f t="shared" si="2285"/>
        <v>2016</v>
      </c>
      <c r="J24364" t="str">
        <f t="shared" si="2286"/>
        <v>2016-01-1</v>
      </c>
      <c r="K24364" t="str">
        <f t="shared" si="2283"/>
        <v>January</v>
      </c>
    </row>
    <row r="24365" spans="1:11" x14ac:dyDescent="0.3">
      <c r="A24365" s="7">
        <v>42400</v>
      </c>
      <c r="B24365" s="8">
        <v>1</v>
      </c>
      <c r="C24365" s="8">
        <v>1</v>
      </c>
      <c r="D24365" s="3">
        <v>42400.400039270833</v>
      </c>
      <c r="E24365" s="3">
        <v>42400.59097222222</v>
      </c>
      <c r="F24365" s="9">
        <f t="shared" si="2281"/>
        <v>0.19093295138736721</v>
      </c>
      <c r="G24365" s="11">
        <f t="shared" si="2284"/>
        <v>274.94344999780878</v>
      </c>
      <c r="H24365" t="str">
        <f t="shared" si="2282"/>
        <v>Sunday</v>
      </c>
      <c r="I24365">
        <f t="shared" si="2285"/>
        <v>2016</v>
      </c>
      <c r="J24365" t="str">
        <f t="shared" si="2286"/>
        <v>2016-01-1</v>
      </c>
      <c r="K24365" t="str">
        <f t="shared" si="2283"/>
        <v>January</v>
      </c>
    </row>
    <row r="24366" spans="1:11" x14ac:dyDescent="0.3">
      <c r="A24366" s="7">
        <v>42400</v>
      </c>
      <c r="B24366" s="8">
        <v>0</v>
      </c>
      <c r="C24366" s="8">
        <v>3</v>
      </c>
      <c r="D24366" s="3">
        <v>42400.403075694441</v>
      </c>
      <c r="E24366" s="3">
        <v>42400.664467592593</v>
      </c>
      <c r="F24366" s="9">
        <f t="shared" si="2281"/>
        <v>0.26139189815148711</v>
      </c>
      <c r="G24366" s="11">
        <f t="shared" si="2284"/>
        <v>376.40433333814144</v>
      </c>
      <c r="H24366" t="str">
        <f t="shared" si="2282"/>
        <v>Sunday</v>
      </c>
      <c r="I24366">
        <f t="shared" si="2285"/>
        <v>2016</v>
      </c>
      <c r="J24366" t="str">
        <f t="shared" si="2286"/>
        <v>2016-01-1</v>
      </c>
      <c r="K24366" t="str">
        <f t="shared" si="2283"/>
        <v>January</v>
      </c>
    </row>
    <row r="24367" spans="1:11" x14ac:dyDescent="0.3">
      <c r="A24367" s="7">
        <v>42400</v>
      </c>
      <c r="B24367" s="8">
        <v>0</v>
      </c>
      <c r="C24367" s="8">
        <v>4</v>
      </c>
      <c r="D24367" s="3">
        <v>42400.412318784722</v>
      </c>
      <c r="E24367" s="3">
        <v>42401.973541666666</v>
      </c>
      <c r="F24367" s="9">
        <f t="shared" si="2281"/>
        <v>1.561222881944559</v>
      </c>
      <c r="G24367" s="11">
        <f t="shared" si="2284"/>
        <v>2248.160950000165</v>
      </c>
      <c r="H24367" t="str">
        <f t="shared" si="2282"/>
        <v>Sunday</v>
      </c>
      <c r="I24367">
        <f t="shared" si="2285"/>
        <v>2016</v>
      </c>
      <c r="J24367" t="str">
        <f t="shared" si="2286"/>
        <v>2016-01-1</v>
      </c>
      <c r="K24367" t="str">
        <f t="shared" si="2283"/>
        <v>January</v>
      </c>
    </row>
    <row r="24368" spans="1:11" x14ac:dyDescent="0.3">
      <c r="A24368" s="7">
        <v>42400</v>
      </c>
      <c r="B24368" s="8">
        <v>1</v>
      </c>
      <c r="C24368" s="8">
        <v>3</v>
      </c>
      <c r="D24368" s="3">
        <v>42400.415685995373</v>
      </c>
      <c r="E24368" s="3">
        <v>42400.805625000001</v>
      </c>
      <c r="F24368" s="9">
        <f t="shared" si="2281"/>
        <v>0.38993900462810416</v>
      </c>
      <c r="G24368" s="11">
        <f t="shared" si="2284"/>
        <v>561.51216666446999</v>
      </c>
      <c r="H24368" t="str">
        <f t="shared" si="2282"/>
        <v>Sunday</v>
      </c>
      <c r="I24368">
        <f t="shared" si="2285"/>
        <v>2016</v>
      </c>
      <c r="J24368" t="str">
        <f t="shared" si="2286"/>
        <v>2016-01-1</v>
      </c>
      <c r="K24368" t="str">
        <f t="shared" si="2283"/>
        <v>January</v>
      </c>
    </row>
    <row r="24369" spans="1:11" x14ac:dyDescent="0.3">
      <c r="A24369" s="7">
        <v>42400</v>
      </c>
      <c r="B24369" s="8">
        <v>1</v>
      </c>
      <c r="C24369" s="8">
        <v>3</v>
      </c>
      <c r="D24369" s="3">
        <v>42400.442645798612</v>
      </c>
      <c r="E24369" s="3">
        <v>42400.586076388892</v>
      </c>
      <c r="F24369" s="9">
        <f t="shared" si="2281"/>
        <v>0.14343059028033167</v>
      </c>
      <c r="G24369" s="11">
        <f t="shared" si="2284"/>
        <v>206.54005000367761</v>
      </c>
      <c r="H24369" t="str">
        <f t="shared" si="2282"/>
        <v>Sunday</v>
      </c>
      <c r="I24369">
        <f t="shared" si="2285"/>
        <v>2016</v>
      </c>
      <c r="J24369" t="str">
        <f t="shared" si="2286"/>
        <v>2016-01-1</v>
      </c>
      <c r="K24369" t="str">
        <f t="shared" si="2283"/>
        <v>January</v>
      </c>
    </row>
    <row r="24370" spans="1:11" x14ac:dyDescent="0.3">
      <c r="A24370" s="7">
        <v>42400</v>
      </c>
      <c r="B24370" s="8">
        <v>0</v>
      </c>
      <c r="C24370" s="8">
        <v>4</v>
      </c>
      <c r="D24370" s="3">
        <v>42400.445455439818</v>
      </c>
      <c r="E24370" s="3">
        <v>42400.517361111109</v>
      </c>
      <c r="F24370" s="9">
        <f t="shared" si="2281"/>
        <v>7.1905671291460749E-2</v>
      </c>
      <c r="G24370" s="11">
        <f t="shared" si="2284"/>
        <v>103.54416665970348</v>
      </c>
      <c r="H24370" t="str">
        <f t="shared" si="2282"/>
        <v>Sunday</v>
      </c>
      <c r="I24370">
        <f t="shared" si="2285"/>
        <v>2016</v>
      </c>
      <c r="J24370" t="str">
        <f t="shared" si="2286"/>
        <v>2016-01-1</v>
      </c>
      <c r="K24370" t="str">
        <f t="shared" si="2283"/>
        <v>January</v>
      </c>
    </row>
    <row r="24371" spans="1:11" x14ac:dyDescent="0.3">
      <c r="A24371" s="7">
        <v>42400</v>
      </c>
      <c r="B24371" s="8">
        <v>1</v>
      </c>
      <c r="C24371" s="8">
        <v>3</v>
      </c>
      <c r="D24371" s="3">
        <v>42400.450859687502</v>
      </c>
      <c r="E24371" s="3">
        <v>42400.564502314817</v>
      </c>
      <c r="F24371" s="9">
        <f t="shared" si="2281"/>
        <v>0.11364262731513008</v>
      </c>
      <c r="G24371" s="11">
        <f t="shared" si="2284"/>
        <v>163.64538333378732</v>
      </c>
      <c r="H24371" t="str">
        <f t="shared" si="2282"/>
        <v>Sunday</v>
      </c>
      <c r="I24371">
        <f t="shared" si="2285"/>
        <v>2016</v>
      </c>
      <c r="J24371" t="str">
        <f t="shared" si="2286"/>
        <v>2016-01-1</v>
      </c>
      <c r="K24371" t="str">
        <f t="shared" si="2283"/>
        <v>January</v>
      </c>
    </row>
    <row r="24372" spans="1:11" x14ac:dyDescent="0.3">
      <c r="A24372" s="7">
        <v>42400</v>
      </c>
      <c r="B24372" s="8">
        <v>0</v>
      </c>
      <c r="C24372" s="8">
        <v>3</v>
      </c>
      <c r="D24372" s="3">
        <v>42400.455248842591</v>
      </c>
      <c r="E24372" s="3">
        <v>42400.593865740739</v>
      </c>
      <c r="F24372" s="9">
        <f t="shared" si="2281"/>
        <v>0.13861689814802958</v>
      </c>
      <c r="G24372" s="11">
        <f t="shared" si="2284"/>
        <v>199.60833333316259</v>
      </c>
      <c r="H24372" t="str">
        <f t="shared" si="2282"/>
        <v>Sunday</v>
      </c>
      <c r="I24372">
        <f t="shared" si="2285"/>
        <v>2016</v>
      </c>
      <c r="J24372" t="str">
        <f t="shared" si="2286"/>
        <v>2016-01-1</v>
      </c>
      <c r="K24372" t="str">
        <f t="shared" si="2283"/>
        <v>January</v>
      </c>
    </row>
    <row r="24373" spans="1:11" x14ac:dyDescent="0.3">
      <c r="A24373" s="7">
        <v>42400</v>
      </c>
      <c r="B24373" s="8">
        <v>1</v>
      </c>
      <c r="C24373" s="8">
        <v>3</v>
      </c>
      <c r="D24373" s="3">
        <v>42400.469634340276</v>
      </c>
      <c r="E24373" s="3">
        <v>42400.579861111109</v>
      </c>
      <c r="F24373" s="9">
        <f t="shared" si="2281"/>
        <v>0.11022677083383314</v>
      </c>
      <c r="G24373" s="11">
        <f t="shared" si="2284"/>
        <v>158.72655000071973</v>
      </c>
      <c r="H24373" t="str">
        <f t="shared" si="2282"/>
        <v>Sunday</v>
      </c>
      <c r="I24373">
        <f t="shared" si="2285"/>
        <v>2016</v>
      </c>
      <c r="J24373" t="str">
        <f t="shared" si="2286"/>
        <v>2016-01-1</v>
      </c>
      <c r="K24373" t="str">
        <f t="shared" si="2283"/>
        <v>January</v>
      </c>
    </row>
    <row r="24374" spans="1:11" x14ac:dyDescent="0.3">
      <c r="A24374" s="7">
        <v>42400</v>
      </c>
      <c r="B24374" s="8">
        <v>1</v>
      </c>
      <c r="C24374" s="8">
        <v>3</v>
      </c>
      <c r="D24374" s="3">
        <v>42400.485367326386</v>
      </c>
      <c r="E24374" s="3">
        <v>42400.588460648149</v>
      </c>
      <c r="F24374" s="9">
        <f t="shared" si="2281"/>
        <v>0.10309332176257158</v>
      </c>
      <c r="G24374" s="11">
        <f t="shared" si="2284"/>
        <v>148.45438333810307</v>
      </c>
      <c r="H24374" t="str">
        <f t="shared" si="2282"/>
        <v>Sunday</v>
      </c>
      <c r="I24374">
        <f t="shared" si="2285"/>
        <v>2016</v>
      </c>
      <c r="J24374" t="str">
        <f t="shared" si="2286"/>
        <v>2016-01-1</v>
      </c>
      <c r="K24374" t="str">
        <f t="shared" si="2283"/>
        <v>January</v>
      </c>
    </row>
    <row r="24375" spans="1:11" x14ac:dyDescent="0.3">
      <c r="A24375" s="7">
        <v>42400</v>
      </c>
      <c r="B24375" s="8">
        <v>0</v>
      </c>
      <c r="C24375" s="8">
        <v>2</v>
      </c>
      <c r="D24375" s="3">
        <v>42400.501171215277</v>
      </c>
      <c r="E24375" s="3">
        <v>42400.764918981484</v>
      </c>
      <c r="F24375" s="9">
        <f t="shared" si="2281"/>
        <v>0.26374776620650664</v>
      </c>
      <c r="G24375" s="11">
        <f t="shared" si="2284"/>
        <v>379.79678333736956</v>
      </c>
      <c r="H24375" t="str">
        <f t="shared" si="2282"/>
        <v>Sunday</v>
      </c>
      <c r="I24375">
        <f t="shared" si="2285"/>
        <v>2016</v>
      </c>
      <c r="J24375" t="str">
        <f t="shared" si="2286"/>
        <v>2016-01-1</v>
      </c>
      <c r="K24375" t="str">
        <f t="shared" si="2283"/>
        <v>January</v>
      </c>
    </row>
    <row r="24376" spans="1:11" x14ac:dyDescent="0.3">
      <c r="A24376" s="7">
        <v>42400</v>
      </c>
      <c r="B24376" s="8">
        <v>0</v>
      </c>
      <c r="C24376" s="8">
        <v>3</v>
      </c>
      <c r="D24376" s="3">
        <v>42400.527643090281</v>
      </c>
      <c r="E24376" s="3">
        <v>42400.632337962961</v>
      </c>
      <c r="F24376" s="9">
        <f t="shared" ref="F24376:F24439" si="2287">E24376-D24376</f>
        <v>0.10469487267982913</v>
      </c>
      <c r="G24376" s="11">
        <f t="shared" si="2284"/>
        <v>150.76061665895395</v>
      </c>
      <c r="H24376" t="str">
        <f t="shared" ref="H24376:H24439" si="2288">TEXT(A24376,"dddd")</f>
        <v>Sunday</v>
      </c>
      <c r="I24376">
        <f t="shared" si="2285"/>
        <v>2016</v>
      </c>
      <c r="J24376" t="str">
        <f t="shared" si="2286"/>
        <v>2016-01-1</v>
      </c>
      <c r="K24376" t="str">
        <f t="shared" ref="K24376:K24439" si="2289">TEXT(A24376,"mmmm")</f>
        <v>January</v>
      </c>
    </row>
    <row r="24377" spans="1:11" x14ac:dyDescent="0.3">
      <c r="A24377" s="7">
        <v>42400</v>
      </c>
      <c r="B24377" s="8">
        <v>1</v>
      </c>
      <c r="C24377" s="8">
        <v>3</v>
      </c>
      <c r="D24377" s="3">
        <v>42400.53502653935</v>
      </c>
      <c r="E24377" s="3">
        <v>42400.644293981481</v>
      </c>
      <c r="F24377" s="9">
        <f t="shared" si="2287"/>
        <v>0.10926744213065831</v>
      </c>
      <c r="G24377" s="11">
        <f t="shared" si="2284"/>
        <v>157.34511666814797</v>
      </c>
      <c r="H24377" t="str">
        <f t="shared" si="2288"/>
        <v>Sunday</v>
      </c>
      <c r="I24377">
        <f t="shared" si="2285"/>
        <v>2016</v>
      </c>
      <c r="J24377" t="str">
        <f t="shared" si="2286"/>
        <v>2016-01-1</v>
      </c>
      <c r="K24377" t="str">
        <f t="shared" si="2289"/>
        <v>January</v>
      </c>
    </row>
    <row r="24378" spans="1:11" x14ac:dyDescent="0.3">
      <c r="A24378" s="7">
        <v>42400</v>
      </c>
      <c r="B24378" s="8">
        <v>1</v>
      </c>
      <c r="C24378" s="8">
        <v>3</v>
      </c>
      <c r="D24378" s="3">
        <v>42400.54265304398</v>
      </c>
      <c r="E24378" s="3">
        <v>42400.912974537037</v>
      </c>
      <c r="F24378" s="9">
        <f t="shared" si="2287"/>
        <v>0.37032149305741768</v>
      </c>
      <c r="G24378" s="11">
        <f t="shared" si="2284"/>
        <v>533.26295000268146</v>
      </c>
      <c r="H24378" t="str">
        <f t="shared" si="2288"/>
        <v>Sunday</v>
      </c>
      <c r="I24378">
        <f t="shared" si="2285"/>
        <v>2016</v>
      </c>
      <c r="J24378" t="str">
        <f t="shared" si="2286"/>
        <v>2016-01-1</v>
      </c>
      <c r="K24378" t="str">
        <f t="shared" si="2289"/>
        <v>January</v>
      </c>
    </row>
    <row r="24379" spans="1:11" x14ac:dyDescent="0.3">
      <c r="A24379" s="7">
        <v>42400</v>
      </c>
      <c r="B24379" s="8">
        <v>1</v>
      </c>
      <c r="C24379" s="8">
        <v>4</v>
      </c>
      <c r="D24379" s="3">
        <v>42400.545037881944</v>
      </c>
      <c r="E24379" s="3">
        <v>42400.669976851852</v>
      </c>
      <c r="F24379" s="9">
        <f t="shared" si="2287"/>
        <v>0.1249389699078165</v>
      </c>
      <c r="G24379" s="11">
        <f t="shared" si="2284"/>
        <v>179.91211666725576</v>
      </c>
      <c r="H24379" t="str">
        <f t="shared" si="2288"/>
        <v>Sunday</v>
      </c>
      <c r="I24379">
        <f t="shared" si="2285"/>
        <v>2016</v>
      </c>
      <c r="J24379" t="str">
        <f t="shared" si="2286"/>
        <v>2016-01-1</v>
      </c>
      <c r="K24379" t="str">
        <f t="shared" si="2289"/>
        <v>January</v>
      </c>
    </row>
    <row r="24380" spans="1:11" x14ac:dyDescent="0.3">
      <c r="A24380" s="7">
        <v>42400</v>
      </c>
      <c r="B24380" s="8">
        <v>1</v>
      </c>
      <c r="C24380" s="8">
        <v>3</v>
      </c>
      <c r="D24380" s="3">
        <v>42400.561590821759</v>
      </c>
      <c r="E24380" s="3">
        <v>42400.651446759257</v>
      </c>
      <c r="F24380" s="9">
        <f t="shared" si="2287"/>
        <v>8.9855937498214189E-2</v>
      </c>
      <c r="G24380" s="11">
        <f t="shared" si="2284"/>
        <v>129.39254999742843</v>
      </c>
      <c r="H24380" t="str">
        <f t="shared" si="2288"/>
        <v>Sunday</v>
      </c>
      <c r="I24380">
        <f t="shared" si="2285"/>
        <v>2016</v>
      </c>
      <c r="J24380" t="str">
        <f t="shared" si="2286"/>
        <v>2016-01-1</v>
      </c>
      <c r="K24380" t="str">
        <f t="shared" si="2289"/>
        <v>January</v>
      </c>
    </row>
    <row r="24381" spans="1:11" x14ac:dyDescent="0.3">
      <c r="A24381" s="7">
        <v>42400</v>
      </c>
      <c r="B24381" s="8">
        <v>1</v>
      </c>
      <c r="C24381" s="8">
        <v>3</v>
      </c>
      <c r="D24381" s="3">
        <v>42400.614492511573</v>
      </c>
      <c r="E24381" s="3">
        <v>42400.866782407407</v>
      </c>
      <c r="F24381" s="9">
        <f t="shared" si="2287"/>
        <v>0.25228989583411021</v>
      </c>
      <c r="G24381" s="11">
        <f t="shared" si="2284"/>
        <v>363.2974500011187</v>
      </c>
      <c r="H24381" t="str">
        <f t="shared" si="2288"/>
        <v>Sunday</v>
      </c>
      <c r="I24381">
        <f t="shared" si="2285"/>
        <v>2016</v>
      </c>
      <c r="J24381" t="str">
        <f t="shared" si="2286"/>
        <v>2016-01-1</v>
      </c>
      <c r="K24381" t="str">
        <f t="shared" si="2289"/>
        <v>January</v>
      </c>
    </row>
    <row r="24382" spans="1:11" x14ac:dyDescent="0.3">
      <c r="A24382" s="7">
        <v>42400</v>
      </c>
      <c r="B24382" s="8">
        <v>0</v>
      </c>
      <c r="C24382" s="8">
        <v>4</v>
      </c>
      <c r="D24382" s="3">
        <v>42400.633447650463</v>
      </c>
      <c r="E24382" s="3">
        <v>42400.754976851851</v>
      </c>
      <c r="F24382" s="9">
        <f t="shared" si="2287"/>
        <v>0.12152920138760237</v>
      </c>
      <c r="G24382" s="11">
        <f t="shared" si="2284"/>
        <v>175.00204999814741</v>
      </c>
      <c r="H24382" t="str">
        <f t="shared" si="2288"/>
        <v>Sunday</v>
      </c>
      <c r="I24382">
        <f t="shared" si="2285"/>
        <v>2016</v>
      </c>
      <c r="J24382" t="str">
        <f t="shared" si="2286"/>
        <v>2016-01-1</v>
      </c>
      <c r="K24382" t="str">
        <f t="shared" si="2289"/>
        <v>January</v>
      </c>
    </row>
    <row r="24383" spans="1:11" x14ac:dyDescent="0.3">
      <c r="A24383" s="7">
        <v>42400</v>
      </c>
      <c r="B24383" s="8">
        <v>0</v>
      </c>
      <c r="C24383" s="8">
        <v>3</v>
      </c>
      <c r="D24383" s="3">
        <v>42400.637282141201</v>
      </c>
      <c r="E24383" s="3">
        <v>42400.92292824074</v>
      </c>
      <c r="F24383" s="9">
        <f t="shared" si="2287"/>
        <v>0.28564609953900799</v>
      </c>
      <c r="G24383" s="11">
        <f t="shared" si="2284"/>
        <v>411.33038333617151</v>
      </c>
      <c r="H24383" t="str">
        <f t="shared" si="2288"/>
        <v>Sunday</v>
      </c>
      <c r="I24383">
        <f t="shared" si="2285"/>
        <v>2016</v>
      </c>
      <c r="J24383" t="str">
        <f t="shared" si="2286"/>
        <v>2016-01-1</v>
      </c>
      <c r="K24383" t="str">
        <f t="shared" si="2289"/>
        <v>January</v>
      </c>
    </row>
    <row r="24384" spans="1:11" x14ac:dyDescent="0.3">
      <c r="A24384" s="7">
        <v>42400</v>
      </c>
      <c r="B24384" s="8">
        <v>0</v>
      </c>
      <c r="C24384" s="8">
        <v>3</v>
      </c>
      <c r="D24384" s="3">
        <v>42400.637997951388</v>
      </c>
      <c r="E24384" s="3">
        <v>42401.166574074072</v>
      </c>
      <c r="F24384" s="9">
        <f t="shared" si="2287"/>
        <v>0.52857612268417142</v>
      </c>
      <c r="G24384" s="11">
        <f t="shared" si="2284"/>
        <v>761.14961666520685</v>
      </c>
      <c r="H24384" t="str">
        <f t="shared" si="2288"/>
        <v>Sunday</v>
      </c>
      <c r="I24384">
        <f t="shared" si="2285"/>
        <v>2016</v>
      </c>
      <c r="J24384" t="str">
        <f t="shared" si="2286"/>
        <v>2016-01-1</v>
      </c>
      <c r="K24384" t="str">
        <f t="shared" si="2289"/>
        <v>January</v>
      </c>
    </row>
    <row r="24385" spans="1:11" x14ac:dyDescent="0.3">
      <c r="A24385" s="7">
        <v>42400</v>
      </c>
      <c r="B24385" s="8">
        <v>1</v>
      </c>
      <c r="C24385" s="8">
        <v>3</v>
      </c>
      <c r="D24385" s="3">
        <v>42400.654835381945</v>
      </c>
      <c r="E24385" s="3">
        <v>42400.805555555555</v>
      </c>
      <c r="F24385" s="9">
        <f t="shared" si="2287"/>
        <v>0.15072017360944301</v>
      </c>
      <c r="G24385" s="11">
        <f t="shared" si="2284"/>
        <v>217.03704999759793</v>
      </c>
      <c r="H24385" t="str">
        <f t="shared" si="2288"/>
        <v>Sunday</v>
      </c>
      <c r="I24385">
        <f t="shared" si="2285"/>
        <v>2016</v>
      </c>
      <c r="J24385" t="str">
        <f t="shared" si="2286"/>
        <v>2016-01-1</v>
      </c>
      <c r="K24385" t="str">
        <f t="shared" si="2289"/>
        <v>January</v>
      </c>
    </row>
    <row r="24386" spans="1:11" x14ac:dyDescent="0.3">
      <c r="A24386" s="7">
        <v>42400</v>
      </c>
      <c r="B24386" s="8">
        <v>1</v>
      </c>
      <c r="C24386" s="8">
        <v>3</v>
      </c>
      <c r="D24386" s="3">
        <v>42400.657525810188</v>
      </c>
      <c r="E24386" s="3">
        <v>42400.781365740739</v>
      </c>
      <c r="F24386" s="9">
        <f t="shared" si="2287"/>
        <v>0.12383993055118481</v>
      </c>
      <c r="G24386" s="11">
        <f t="shared" ref="G24386:G24449" si="2290">F24386*1440</f>
        <v>178.32949999370612</v>
      </c>
      <c r="H24386" t="str">
        <f t="shared" si="2288"/>
        <v>Sunday</v>
      </c>
      <c r="I24386">
        <f t="shared" si="2285"/>
        <v>2016</v>
      </c>
      <c r="J24386" t="str">
        <f t="shared" si="2286"/>
        <v>2016-01-1</v>
      </c>
      <c r="K24386" t="str">
        <f t="shared" si="2289"/>
        <v>January</v>
      </c>
    </row>
    <row r="24387" spans="1:11" x14ac:dyDescent="0.3">
      <c r="A24387" s="7">
        <v>42400</v>
      </c>
      <c r="B24387" s="8">
        <v>0</v>
      </c>
      <c r="C24387" s="8">
        <v>3</v>
      </c>
      <c r="D24387" s="3">
        <v>42400.670026585649</v>
      </c>
      <c r="E24387" s="3">
        <v>42400.932488425926</v>
      </c>
      <c r="F24387" s="9">
        <f t="shared" si="2287"/>
        <v>0.26246184027695563</v>
      </c>
      <c r="G24387" s="11">
        <f t="shared" si="2290"/>
        <v>377.9450499988161</v>
      </c>
      <c r="H24387" t="str">
        <f t="shared" si="2288"/>
        <v>Sunday</v>
      </c>
      <c r="I24387">
        <f t="shared" ref="I24387:I24450" si="2291">YEAR(A24387)</f>
        <v>2016</v>
      </c>
      <c r="J24387" t="str">
        <f t="shared" ref="J24387:J24450" si="2292">I24387&amp;"-"&amp;TEXT(A24387,"mm")&amp;"-"&amp;WEEKDAY(A24387)</f>
        <v>2016-01-1</v>
      </c>
      <c r="K24387" t="str">
        <f t="shared" si="2289"/>
        <v>January</v>
      </c>
    </row>
    <row r="24388" spans="1:11" x14ac:dyDescent="0.3">
      <c r="A24388" s="7">
        <v>42400</v>
      </c>
      <c r="B24388" s="8">
        <v>0</v>
      </c>
      <c r="C24388" s="8">
        <v>4</v>
      </c>
      <c r="D24388" s="3">
        <v>42400.671149849535</v>
      </c>
      <c r="E24388" s="3">
        <v>42400.762743055559</v>
      </c>
      <c r="F24388" s="9">
        <f t="shared" si="2287"/>
        <v>9.1593206023389939E-2</v>
      </c>
      <c r="G24388" s="11">
        <f t="shared" si="2290"/>
        <v>131.89421667368151</v>
      </c>
      <c r="H24388" t="str">
        <f t="shared" si="2288"/>
        <v>Sunday</v>
      </c>
      <c r="I24388">
        <f t="shared" si="2291"/>
        <v>2016</v>
      </c>
      <c r="J24388" t="str">
        <f t="shared" si="2292"/>
        <v>2016-01-1</v>
      </c>
      <c r="K24388" t="str">
        <f t="shared" si="2289"/>
        <v>January</v>
      </c>
    </row>
    <row r="24389" spans="1:11" x14ac:dyDescent="0.3">
      <c r="A24389" s="7">
        <v>42400</v>
      </c>
      <c r="B24389" s="8">
        <v>1</v>
      </c>
      <c r="C24389" s="8">
        <v>4</v>
      </c>
      <c r="D24389" s="3">
        <v>42400.673521840275</v>
      </c>
      <c r="E24389" s="3">
        <v>42400.756006944444</v>
      </c>
      <c r="F24389" s="9">
        <f t="shared" si="2287"/>
        <v>8.2485104168881662E-2</v>
      </c>
      <c r="G24389" s="11">
        <f t="shared" si="2290"/>
        <v>118.77855000318959</v>
      </c>
      <c r="H24389" t="str">
        <f t="shared" si="2288"/>
        <v>Sunday</v>
      </c>
      <c r="I24389">
        <f t="shared" si="2291"/>
        <v>2016</v>
      </c>
      <c r="J24389" t="str">
        <f t="shared" si="2292"/>
        <v>2016-01-1</v>
      </c>
      <c r="K24389" t="str">
        <f t="shared" si="2289"/>
        <v>January</v>
      </c>
    </row>
    <row r="24390" spans="1:11" x14ac:dyDescent="0.3">
      <c r="A24390" s="7">
        <v>42400</v>
      </c>
      <c r="B24390" s="8">
        <v>0</v>
      </c>
      <c r="C24390" s="8">
        <v>3</v>
      </c>
      <c r="D24390" s="3">
        <v>42400.694934687497</v>
      </c>
      <c r="E24390" s="3">
        <v>42400.872361111113</v>
      </c>
      <c r="F24390" s="9">
        <f t="shared" si="2287"/>
        <v>0.17742642361554317</v>
      </c>
      <c r="G24390" s="11">
        <f t="shared" si="2290"/>
        <v>255.49405000638217</v>
      </c>
      <c r="H24390" t="str">
        <f t="shared" si="2288"/>
        <v>Sunday</v>
      </c>
      <c r="I24390">
        <f t="shared" si="2291"/>
        <v>2016</v>
      </c>
      <c r="J24390" t="str">
        <f t="shared" si="2292"/>
        <v>2016-01-1</v>
      </c>
      <c r="K24390" t="str">
        <f t="shared" si="2289"/>
        <v>January</v>
      </c>
    </row>
    <row r="24391" spans="1:11" x14ac:dyDescent="0.3">
      <c r="A24391" s="7">
        <v>42400</v>
      </c>
      <c r="B24391" s="8">
        <v>0</v>
      </c>
      <c r="C24391" s="8">
        <v>3</v>
      </c>
      <c r="D24391" s="3">
        <v>42400.698212187497</v>
      </c>
      <c r="E24391" s="3">
        <v>42401.582199074073</v>
      </c>
      <c r="F24391" s="9">
        <f t="shared" si="2287"/>
        <v>0.88398688657616731</v>
      </c>
      <c r="G24391" s="11">
        <f t="shared" si="2290"/>
        <v>1272.9411166696809</v>
      </c>
      <c r="H24391" t="str">
        <f t="shared" si="2288"/>
        <v>Sunday</v>
      </c>
      <c r="I24391">
        <f t="shared" si="2291"/>
        <v>2016</v>
      </c>
      <c r="J24391" t="str">
        <f t="shared" si="2292"/>
        <v>2016-01-1</v>
      </c>
      <c r="K24391" t="str">
        <f t="shared" si="2289"/>
        <v>January</v>
      </c>
    </row>
    <row r="24392" spans="1:11" x14ac:dyDescent="0.3">
      <c r="A24392" s="7">
        <v>42400</v>
      </c>
      <c r="B24392" s="8">
        <v>1</v>
      </c>
      <c r="C24392" s="8">
        <v>2</v>
      </c>
      <c r="D24392" s="3">
        <v>42400.718442476849</v>
      </c>
      <c r="E24392" s="3">
        <v>42400.988263888888</v>
      </c>
      <c r="F24392" s="9">
        <f t="shared" si="2287"/>
        <v>0.26982141203916399</v>
      </c>
      <c r="G24392" s="11">
        <f t="shared" si="2290"/>
        <v>388.54283333639614</v>
      </c>
      <c r="H24392" t="str">
        <f t="shared" si="2288"/>
        <v>Sunday</v>
      </c>
      <c r="I24392">
        <f t="shared" si="2291"/>
        <v>2016</v>
      </c>
      <c r="J24392" t="str">
        <f t="shared" si="2292"/>
        <v>2016-01-1</v>
      </c>
      <c r="K24392" t="str">
        <f t="shared" si="2289"/>
        <v>January</v>
      </c>
    </row>
    <row r="24393" spans="1:11" x14ac:dyDescent="0.3">
      <c r="A24393" s="7">
        <v>42400</v>
      </c>
      <c r="B24393" s="8">
        <v>1</v>
      </c>
      <c r="C24393" s="8">
        <v>4</v>
      </c>
      <c r="D24393" s="3">
        <v>42400.722326157411</v>
      </c>
      <c r="E24393" s="3">
        <v>42400.891423611109</v>
      </c>
      <c r="F24393" s="9">
        <f t="shared" si="2287"/>
        <v>0.16909745369775919</v>
      </c>
      <c r="G24393" s="11">
        <f t="shared" si="2290"/>
        <v>243.50033332477324</v>
      </c>
      <c r="H24393" t="str">
        <f t="shared" si="2288"/>
        <v>Sunday</v>
      </c>
      <c r="I24393">
        <f t="shared" si="2291"/>
        <v>2016</v>
      </c>
      <c r="J24393" t="str">
        <f t="shared" si="2292"/>
        <v>2016-01-1</v>
      </c>
      <c r="K24393" t="str">
        <f t="shared" si="2289"/>
        <v>January</v>
      </c>
    </row>
    <row r="24394" spans="1:11" x14ac:dyDescent="0.3">
      <c r="A24394" s="7">
        <v>42400</v>
      </c>
      <c r="B24394" s="8">
        <v>0</v>
      </c>
      <c r="C24394" s="8">
        <v>3</v>
      </c>
      <c r="D24394" s="3">
        <v>42400.735199421295</v>
      </c>
      <c r="E24394" s="3">
        <v>42401.54650462963</v>
      </c>
      <c r="F24394" s="9">
        <f t="shared" si="2287"/>
        <v>0.81130520833539777</v>
      </c>
      <c r="G24394" s="11">
        <f t="shared" si="2290"/>
        <v>1168.2795000029728</v>
      </c>
      <c r="H24394" t="str">
        <f t="shared" si="2288"/>
        <v>Sunday</v>
      </c>
      <c r="I24394">
        <f t="shared" si="2291"/>
        <v>2016</v>
      </c>
      <c r="J24394" t="str">
        <f t="shared" si="2292"/>
        <v>2016-01-1</v>
      </c>
      <c r="K24394" t="str">
        <f t="shared" si="2289"/>
        <v>January</v>
      </c>
    </row>
    <row r="24395" spans="1:11" x14ac:dyDescent="0.3">
      <c r="A24395" s="7">
        <v>42400</v>
      </c>
      <c r="B24395" s="8">
        <v>1</v>
      </c>
      <c r="C24395" s="8">
        <v>3</v>
      </c>
      <c r="D24395" s="3">
        <v>42400.749704085647</v>
      </c>
      <c r="E24395" s="3">
        <v>42401.621574074074</v>
      </c>
      <c r="F24395" s="9">
        <f t="shared" si="2287"/>
        <v>0.87186998842662433</v>
      </c>
      <c r="G24395" s="11">
        <f t="shared" si="2290"/>
        <v>1255.492783334339</v>
      </c>
      <c r="H24395" t="str">
        <f t="shared" si="2288"/>
        <v>Sunday</v>
      </c>
      <c r="I24395">
        <f t="shared" si="2291"/>
        <v>2016</v>
      </c>
      <c r="J24395" t="str">
        <f t="shared" si="2292"/>
        <v>2016-01-1</v>
      </c>
      <c r="K24395" t="str">
        <f t="shared" si="2289"/>
        <v>January</v>
      </c>
    </row>
    <row r="24396" spans="1:11" x14ac:dyDescent="0.3">
      <c r="A24396" s="7">
        <v>42400</v>
      </c>
      <c r="B24396" s="8">
        <v>0</v>
      </c>
      <c r="C24396" s="8">
        <v>3</v>
      </c>
      <c r="D24396" s="3">
        <v>42400.75988730324</v>
      </c>
      <c r="E24396" s="3">
        <v>42400.914212962962</v>
      </c>
      <c r="F24396" s="9">
        <f t="shared" si="2287"/>
        <v>0.15432565972150769</v>
      </c>
      <c r="G24396" s="11">
        <f t="shared" si="2290"/>
        <v>222.22894999897107</v>
      </c>
      <c r="H24396" t="str">
        <f t="shared" si="2288"/>
        <v>Sunday</v>
      </c>
      <c r="I24396">
        <f t="shared" si="2291"/>
        <v>2016</v>
      </c>
      <c r="J24396" t="str">
        <f t="shared" si="2292"/>
        <v>2016-01-1</v>
      </c>
      <c r="K24396" t="str">
        <f t="shared" si="2289"/>
        <v>January</v>
      </c>
    </row>
    <row r="24397" spans="1:11" x14ac:dyDescent="0.3">
      <c r="A24397" s="7">
        <v>42400</v>
      </c>
      <c r="B24397" s="8">
        <v>0</v>
      </c>
      <c r="C24397" s="8">
        <v>3</v>
      </c>
      <c r="D24397" s="3">
        <v>42400.763904432868</v>
      </c>
      <c r="E24397" s="3">
        <v>42400.885347222225</v>
      </c>
      <c r="F24397" s="9">
        <f t="shared" si="2287"/>
        <v>0.12144278935738839</v>
      </c>
      <c r="G24397" s="11">
        <f t="shared" si="2290"/>
        <v>174.87761667463928</v>
      </c>
      <c r="H24397" t="str">
        <f t="shared" si="2288"/>
        <v>Sunday</v>
      </c>
      <c r="I24397">
        <f t="shared" si="2291"/>
        <v>2016</v>
      </c>
      <c r="J24397" t="str">
        <f t="shared" si="2292"/>
        <v>2016-01-1</v>
      </c>
      <c r="K24397" t="str">
        <f t="shared" si="2289"/>
        <v>January</v>
      </c>
    </row>
    <row r="24398" spans="1:11" x14ac:dyDescent="0.3">
      <c r="A24398" s="7">
        <v>42400</v>
      </c>
      <c r="B24398" s="8">
        <v>0</v>
      </c>
      <c r="C24398" s="8">
        <v>3</v>
      </c>
      <c r="D24398" s="3">
        <v>42400.774061192133</v>
      </c>
      <c r="E24398" s="3">
        <v>42401.606956018521</v>
      </c>
      <c r="F24398" s="9">
        <f t="shared" si="2287"/>
        <v>0.83289482638792833</v>
      </c>
      <c r="G24398" s="11">
        <f t="shared" si="2290"/>
        <v>1199.3685499986168</v>
      </c>
      <c r="H24398" t="str">
        <f t="shared" si="2288"/>
        <v>Sunday</v>
      </c>
      <c r="I24398">
        <f t="shared" si="2291"/>
        <v>2016</v>
      </c>
      <c r="J24398" t="str">
        <f t="shared" si="2292"/>
        <v>2016-01-1</v>
      </c>
      <c r="K24398" t="str">
        <f t="shared" si="2289"/>
        <v>January</v>
      </c>
    </row>
    <row r="24399" spans="1:11" x14ac:dyDescent="0.3">
      <c r="A24399" s="7">
        <v>42400</v>
      </c>
      <c r="B24399" s="8">
        <v>0</v>
      </c>
      <c r="C24399" s="8">
        <v>4</v>
      </c>
      <c r="D24399" s="3">
        <v>42400.776356331022</v>
      </c>
      <c r="E24399" s="3">
        <v>42400.916585648149</v>
      </c>
      <c r="F24399" s="9">
        <f t="shared" si="2287"/>
        <v>0.14022931712679565</v>
      </c>
      <c r="G24399" s="11">
        <f t="shared" si="2290"/>
        <v>201.93021666258574</v>
      </c>
      <c r="H24399" t="str">
        <f t="shared" si="2288"/>
        <v>Sunday</v>
      </c>
      <c r="I24399">
        <f t="shared" si="2291"/>
        <v>2016</v>
      </c>
      <c r="J24399" t="str">
        <f t="shared" si="2292"/>
        <v>2016-01-1</v>
      </c>
      <c r="K24399" t="str">
        <f t="shared" si="2289"/>
        <v>January</v>
      </c>
    </row>
    <row r="24400" spans="1:11" x14ac:dyDescent="0.3">
      <c r="A24400" s="7">
        <v>42400</v>
      </c>
      <c r="B24400" s="8">
        <v>1</v>
      </c>
      <c r="C24400" s="8">
        <v>1</v>
      </c>
      <c r="D24400" s="3">
        <v>42400.778131168983</v>
      </c>
      <c r="E24400" s="3">
        <v>42400.880023148151</v>
      </c>
      <c r="F24400" s="9">
        <f t="shared" si="2287"/>
        <v>0.10189197916770354</v>
      </c>
      <c r="G24400" s="11">
        <f t="shared" si="2290"/>
        <v>146.7244500014931</v>
      </c>
      <c r="H24400" t="str">
        <f t="shared" si="2288"/>
        <v>Sunday</v>
      </c>
      <c r="I24400">
        <f t="shared" si="2291"/>
        <v>2016</v>
      </c>
      <c r="J24400" t="str">
        <f t="shared" si="2292"/>
        <v>2016-01-1</v>
      </c>
      <c r="K24400" t="str">
        <f t="shared" si="2289"/>
        <v>January</v>
      </c>
    </row>
    <row r="24401" spans="1:11" x14ac:dyDescent="0.3">
      <c r="A24401" s="7">
        <v>42400</v>
      </c>
      <c r="B24401" s="8">
        <v>1</v>
      </c>
      <c r="C24401" s="8">
        <v>3</v>
      </c>
      <c r="D24401" s="3">
        <v>42400.781086377312</v>
      </c>
      <c r="E24401" s="3">
        <v>42401.025706018518</v>
      </c>
      <c r="F24401" s="9">
        <f t="shared" si="2287"/>
        <v>0.24461964120564517</v>
      </c>
      <c r="G24401" s="11">
        <f t="shared" si="2290"/>
        <v>352.25228333612904</v>
      </c>
      <c r="H24401" t="str">
        <f t="shared" si="2288"/>
        <v>Sunday</v>
      </c>
      <c r="I24401">
        <f t="shared" si="2291"/>
        <v>2016</v>
      </c>
      <c r="J24401" t="str">
        <f t="shared" si="2292"/>
        <v>2016-01-1</v>
      </c>
      <c r="K24401" t="str">
        <f t="shared" si="2289"/>
        <v>January</v>
      </c>
    </row>
    <row r="24402" spans="1:11" x14ac:dyDescent="0.3">
      <c r="A24402" s="7">
        <v>42400</v>
      </c>
      <c r="B24402" s="8">
        <v>1</v>
      </c>
      <c r="C24402" s="8">
        <v>3</v>
      </c>
      <c r="D24402" s="3">
        <v>42400.7826599537</v>
      </c>
      <c r="E24402" s="3">
        <v>42401.003877314812</v>
      </c>
      <c r="F24402" s="9">
        <f t="shared" si="2287"/>
        <v>0.22121736111148493</v>
      </c>
      <c r="G24402" s="11">
        <f t="shared" si="2290"/>
        <v>318.5530000005383</v>
      </c>
      <c r="H24402" t="str">
        <f t="shared" si="2288"/>
        <v>Sunday</v>
      </c>
      <c r="I24402">
        <f t="shared" si="2291"/>
        <v>2016</v>
      </c>
      <c r="J24402" t="str">
        <f t="shared" si="2292"/>
        <v>2016-01-1</v>
      </c>
      <c r="K24402" t="str">
        <f t="shared" si="2289"/>
        <v>January</v>
      </c>
    </row>
    <row r="24403" spans="1:11" x14ac:dyDescent="0.3">
      <c r="A24403" s="7">
        <v>42400</v>
      </c>
      <c r="B24403" s="8">
        <v>1</v>
      </c>
      <c r="C24403" s="8">
        <v>3</v>
      </c>
      <c r="D24403" s="3">
        <v>42400.7864778125</v>
      </c>
      <c r="E24403" s="3">
        <v>42400.911620370367</v>
      </c>
      <c r="F24403" s="9">
        <f t="shared" si="2287"/>
        <v>0.12514255786663853</v>
      </c>
      <c r="G24403" s="11">
        <f t="shared" si="2290"/>
        <v>180.20528332795948</v>
      </c>
      <c r="H24403" t="str">
        <f t="shared" si="2288"/>
        <v>Sunday</v>
      </c>
      <c r="I24403">
        <f t="shared" si="2291"/>
        <v>2016</v>
      </c>
      <c r="J24403" t="str">
        <f t="shared" si="2292"/>
        <v>2016-01-1</v>
      </c>
      <c r="K24403" t="str">
        <f t="shared" si="2289"/>
        <v>January</v>
      </c>
    </row>
    <row r="24404" spans="1:11" x14ac:dyDescent="0.3">
      <c r="A24404" s="7">
        <v>42400</v>
      </c>
      <c r="B24404" s="8">
        <v>1</v>
      </c>
      <c r="C24404" s="8">
        <v>3</v>
      </c>
      <c r="D24404" s="3">
        <v>42400.798101238426</v>
      </c>
      <c r="E24404" s="3">
        <v>42400.907997685186</v>
      </c>
      <c r="F24404" s="9">
        <f t="shared" si="2287"/>
        <v>0.10989644676010357</v>
      </c>
      <c r="G24404" s="11">
        <f t="shared" si="2290"/>
        <v>158.25088333454914</v>
      </c>
      <c r="H24404" t="str">
        <f t="shared" si="2288"/>
        <v>Sunday</v>
      </c>
      <c r="I24404">
        <f t="shared" si="2291"/>
        <v>2016</v>
      </c>
      <c r="J24404" t="str">
        <f t="shared" si="2292"/>
        <v>2016-01-1</v>
      </c>
      <c r="K24404" t="str">
        <f t="shared" si="2289"/>
        <v>January</v>
      </c>
    </row>
    <row r="24405" spans="1:11" x14ac:dyDescent="0.3">
      <c r="A24405" s="7">
        <v>42400</v>
      </c>
      <c r="B24405" s="8">
        <v>1</v>
      </c>
      <c r="C24405" s="8">
        <v>3</v>
      </c>
      <c r="D24405" s="3">
        <v>42400.801112696761</v>
      </c>
      <c r="E24405" s="3">
        <v>42401.06459490741</v>
      </c>
      <c r="F24405" s="9">
        <f t="shared" si="2287"/>
        <v>0.26348221064836252</v>
      </c>
      <c r="G24405" s="11">
        <f t="shared" si="2290"/>
        <v>379.41438333364204</v>
      </c>
      <c r="H24405" t="str">
        <f t="shared" si="2288"/>
        <v>Sunday</v>
      </c>
      <c r="I24405">
        <f t="shared" si="2291"/>
        <v>2016</v>
      </c>
      <c r="J24405" t="str">
        <f t="shared" si="2292"/>
        <v>2016-01-1</v>
      </c>
      <c r="K24405" t="str">
        <f t="shared" si="2289"/>
        <v>January</v>
      </c>
    </row>
    <row r="24406" spans="1:11" x14ac:dyDescent="0.3">
      <c r="A24406" s="7">
        <v>42400</v>
      </c>
      <c r="B24406" s="8">
        <v>0</v>
      </c>
      <c r="C24406" s="8">
        <v>3</v>
      </c>
      <c r="D24406" s="3">
        <v>42400.805498576388</v>
      </c>
      <c r="E24406" s="3">
        <v>42401.113506944443</v>
      </c>
      <c r="F24406" s="9">
        <f t="shared" si="2287"/>
        <v>0.30800836805428844</v>
      </c>
      <c r="G24406" s="11">
        <f t="shared" si="2290"/>
        <v>443.53204999817535</v>
      </c>
      <c r="H24406" t="str">
        <f t="shared" si="2288"/>
        <v>Sunday</v>
      </c>
      <c r="I24406">
        <f t="shared" si="2291"/>
        <v>2016</v>
      </c>
      <c r="J24406" t="str">
        <f t="shared" si="2292"/>
        <v>2016-01-1</v>
      </c>
      <c r="K24406" t="str">
        <f t="shared" si="2289"/>
        <v>January</v>
      </c>
    </row>
    <row r="24407" spans="1:11" x14ac:dyDescent="0.3">
      <c r="A24407" s="7">
        <v>42400</v>
      </c>
      <c r="B24407" s="8">
        <v>1</v>
      </c>
      <c r="C24407" s="8">
        <v>3</v>
      </c>
      <c r="D24407" s="3">
        <v>42400.810898148149</v>
      </c>
      <c r="E24407" s="3">
        <v>42400.961863425924</v>
      </c>
      <c r="F24407" s="9">
        <f t="shared" si="2287"/>
        <v>0.15096527777495794</v>
      </c>
      <c r="G24407" s="11">
        <f t="shared" si="2290"/>
        <v>217.38999999593943</v>
      </c>
      <c r="H24407" t="str">
        <f t="shared" si="2288"/>
        <v>Sunday</v>
      </c>
      <c r="I24407">
        <f t="shared" si="2291"/>
        <v>2016</v>
      </c>
      <c r="J24407" t="str">
        <f t="shared" si="2292"/>
        <v>2016-01-1</v>
      </c>
      <c r="K24407" t="str">
        <f t="shared" si="2289"/>
        <v>January</v>
      </c>
    </row>
    <row r="24408" spans="1:11" x14ac:dyDescent="0.3">
      <c r="A24408" s="7">
        <v>42400</v>
      </c>
      <c r="B24408" s="8">
        <v>0</v>
      </c>
      <c r="C24408" s="8">
        <v>3</v>
      </c>
      <c r="D24408" s="3">
        <v>42400.812495752318</v>
      </c>
      <c r="E24408" s="3">
        <v>42401.292314814818</v>
      </c>
      <c r="F24408" s="9">
        <f t="shared" si="2287"/>
        <v>0.47981906250061002</v>
      </c>
      <c r="G24408" s="11">
        <f t="shared" si="2290"/>
        <v>690.93945000087842</v>
      </c>
      <c r="H24408" t="str">
        <f t="shared" si="2288"/>
        <v>Sunday</v>
      </c>
      <c r="I24408">
        <f t="shared" si="2291"/>
        <v>2016</v>
      </c>
      <c r="J24408" t="str">
        <f t="shared" si="2292"/>
        <v>2016-01-1</v>
      </c>
      <c r="K24408" t="str">
        <f t="shared" si="2289"/>
        <v>January</v>
      </c>
    </row>
    <row r="24409" spans="1:11" x14ac:dyDescent="0.3">
      <c r="A24409" s="7">
        <v>42400</v>
      </c>
      <c r="B24409" s="8">
        <v>1</v>
      </c>
      <c r="C24409" s="8">
        <v>3</v>
      </c>
      <c r="D24409" s="3">
        <v>42400.826709803237</v>
      </c>
      <c r="E24409" s="3">
        <v>42400.99790509259</v>
      </c>
      <c r="F24409" s="9">
        <f t="shared" si="2287"/>
        <v>0.17119528935290873</v>
      </c>
      <c r="G24409" s="11">
        <f t="shared" si="2290"/>
        <v>246.52121666818857</v>
      </c>
      <c r="H24409" t="str">
        <f t="shared" si="2288"/>
        <v>Sunday</v>
      </c>
      <c r="I24409">
        <f t="shared" si="2291"/>
        <v>2016</v>
      </c>
      <c r="J24409" t="str">
        <f t="shared" si="2292"/>
        <v>2016-01-1</v>
      </c>
      <c r="K24409" t="str">
        <f t="shared" si="2289"/>
        <v>January</v>
      </c>
    </row>
    <row r="24410" spans="1:11" x14ac:dyDescent="0.3">
      <c r="A24410" s="7">
        <v>42400</v>
      </c>
      <c r="B24410" s="8">
        <v>0</v>
      </c>
      <c r="C24410" s="8">
        <v>3</v>
      </c>
      <c r="D24410" s="3">
        <v>42400.84623260417</v>
      </c>
      <c r="E24410" s="3">
        <v>42401.050347222219</v>
      </c>
      <c r="F24410" s="9">
        <f t="shared" si="2287"/>
        <v>0.20411461804906139</v>
      </c>
      <c r="G24410" s="11">
        <f t="shared" si="2290"/>
        <v>293.9250499906484</v>
      </c>
      <c r="H24410" t="str">
        <f t="shared" si="2288"/>
        <v>Sunday</v>
      </c>
      <c r="I24410">
        <f t="shared" si="2291"/>
        <v>2016</v>
      </c>
      <c r="J24410" t="str">
        <f t="shared" si="2292"/>
        <v>2016-01-1</v>
      </c>
      <c r="K24410" t="str">
        <f t="shared" si="2289"/>
        <v>January</v>
      </c>
    </row>
    <row r="24411" spans="1:11" x14ac:dyDescent="0.3">
      <c r="A24411" s="7">
        <v>42400</v>
      </c>
      <c r="B24411" s="8">
        <v>1</v>
      </c>
      <c r="C24411" s="8">
        <v>3</v>
      </c>
      <c r="D24411" s="3">
        <v>42400.843744872684</v>
      </c>
      <c r="E24411" s="3">
        <v>42400.990358796298</v>
      </c>
      <c r="F24411" s="9">
        <f t="shared" si="2287"/>
        <v>0.14661392361449543</v>
      </c>
      <c r="G24411" s="11">
        <f t="shared" si="2290"/>
        <v>211.12405000487342</v>
      </c>
      <c r="H24411" t="str">
        <f t="shared" si="2288"/>
        <v>Sunday</v>
      </c>
      <c r="I24411">
        <f t="shared" si="2291"/>
        <v>2016</v>
      </c>
      <c r="J24411" t="str">
        <f t="shared" si="2292"/>
        <v>2016-01-1</v>
      </c>
      <c r="K24411" t="str">
        <f t="shared" si="2289"/>
        <v>January</v>
      </c>
    </row>
    <row r="24412" spans="1:11" x14ac:dyDescent="0.3">
      <c r="A24412" s="7">
        <v>42400</v>
      </c>
      <c r="B24412" s="8">
        <v>1</v>
      </c>
      <c r="C24412" s="8">
        <v>4</v>
      </c>
      <c r="D24412" s="3">
        <v>42400.861635034722</v>
      </c>
      <c r="E24412" s="3">
        <v>42400.985972222225</v>
      </c>
      <c r="F24412" s="9">
        <f t="shared" si="2287"/>
        <v>0.1243371875025332</v>
      </c>
      <c r="G24412" s="11">
        <f t="shared" si="2290"/>
        <v>179.0455500036478</v>
      </c>
      <c r="H24412" t="str">
        <f t="shared" si="2288"/>
        <v>Sunday</v>
      </c>
      <c r="I24412">
        <f t="shared" si="2291"/>
        <v>2016</v>
      </c>
      <c r="J24412" t="str">
        <f t="shared" si="2292"/>
        <v>2016-01-1</v>
      </c>
      <c r="K24412" t="str">
        <f t="shared" si="2289"/>
        <v>January</v>
      </c>
    </row>
    <row r="24413" spans="1:11" x14ac:dyDescent="0.3">
      <c r="A24413" s="7">
        <v>42400</v>
      </c>
      <c r="B24413" s="8">
        <v>1</v>
      </c>
      <c r="C24413" s="8">
        <v>3</v>
      </c>
      <c r="D24413" s="3">
        <v>42400.88732696759</v>
      </c>
      <c r="E24413" s="3">
        <v>42401.431250000001</v>
      </c>
      <c r="F24413" s="9">
        <f t="shared" si="2287"/>
        <v>0.54392303241183981</v>
      </c>
      <c r="G24413" s="11">
        <f t="shared" si="2290"/>
        <v>783.24916667304933</v>
      </c>
      <c r="H24413" t="str">
        <f t="shared" si="2288"/>
        <v>Sunday</v>
      </c>
      <c r="I24413">
        <f t="shared" si="2291"/>
        <v>2016</v>
      </c>
      <c r="J24413" t="str">
        <f t="shared" si="2292"/>
        <v>2016-01-1</v>
      </c>
      <c r="K24413" t="str">
        <f t="shared" si="2289"/>
        <v>January</v>
      </c>
    </row>
    <row r="24414" spans="1:11" x14ac:dyDescent="0.3">
      <c r="A24414" s="7">
        <v>42400</v>
      </c>
      <c r="B24414" s="8">
        <v>0</v>
      </c>
      <c r="C24414" s="8">
        <v>3</v>
      </c>
      <c r="D24414" s="3">
        <v>42400.903214386577</v>
      </c>
      <c r="E24414" s="3">
        <v>42401.194930555554</v>
      </c>
      <c r="F24414" s="9">
        <f t="shared" si="2287"/>
        <v>0.29171616897656349</v>
      </c>
      <c r="G24414" s="11">
        <f t="shared" si="2290"/>
        <v>420.07128332625143</v>
      </c>
      <c r="H24414" t="str">
        <f t="shared" si="2288"/>
        <v>Sunday</v>
      </c>
      <c r="I24414">
        <f t="shared" si="2291"/>
        <v>2016</v>
      </c>
      <c r="J24414" t="str">
        <f t="shared" si="2292"/>
        <v>2016-01-1</v>
      </c>
      <c r="K24414" t="str">
        <f t="shared" si="2289"/>
        <v>January</v>
      </c>
    </row>
    <row r="24415" spans="1:11" x14ac:dyDescent="0.3">
      <c r="A24415" s="7">
        <v>42400</v>
      </c>
      <c r="B24415" s="8">
        <v>1</v>
      </c>
      <c r="C24415" s="8">
        <v>3</v>
      </c>
      <c r="D24415" s="3">
        <v>42400.907973761576</v>
      </c>
      <c r="E24415" s="3">
        <v>42401.214953703704</v>
      </c>
      <c r="F24415" s="9">
        <f t="shared" si="2287"/>
        <v>0.30697994212823687</v>
      </c>
      <c r="G24415" s="11">
        <f t="shared" si="2290"/>
        <v>442.05111666466109</v>
      </c>
      <c r="H24415" t="str">
        <f t="shared" si="2288"/>
        <v>Sunday</v>
      </c>
      <c r="I24415">
        <f t="shared" si="2291"/>
        <v>2016</v>
      </c>
      <c r="J24415" t="str">
        <f t="shared" si="2292"/>
        <v>2016-01-1</v>
      </c>
      <c r="K24415" t="str">
        <f t="shared" si="2289"/>
        <v>January</v>
      </c>
    </row>
    <row r="24416" spans="1:11" x14ac:dyDescent="0.3">
      <c r="A24416" s="7">
        <v>42400</v>
      </c>
      <c r="B24416" s="8">
        <v>0</v>
      </c>
      <c r="C24416" s="8">
        <v>3</v>
      </c>
      <c r="D24416" s="3">
        <v>42400.911792326391</v>
      </c>
      <c r="E24416" s="3">
        <v>42401.015543981484</v>
      </c>
      <c r="F24416" s="9">
        <f t="shared" si="2287"/>
        <v>0.1037516550932196</v>
      </c>
      <c r="G24416" s="11">
        <f t="shared" si="2290"/>
        <v>149.40238333423622</v>
      </c>
      <c r="H24416" t="str">
        <f t="shared" si="2288"/>
        <v>Sunday</v>
      </c>
      <c r="I24416">
        <f t="shared" si="2291"/>
        <v>2016</v>
      </c>
      <c r="J24416" t="str">
        <f t="shared" si="2292"/>
        <v>2016-01-1</v>
      </c>
      <c r="K24416" t="str">
        <f t="shared" si="2289"/>
        <v>January</v>
      </c>
    </row>
    <row r="24417" spans="1:11" x14ac:dyDescent="0.3">
      <c r="A24417" s="7">
        <v>42400</v>
      </c>
      <c r="B24417" s="8">
        <v>1</v>
      </c>
      <c r="C24417" s="8">
        <v>2</v>
      </c>
      <c r="D24417" s="3">
        <v>42400.913362268519</v>
      </c>
      <c r="E24417" s="3">
        <v>42401.475671296299</v>
      </c>
      <c r="F24417" s="9">
        <f t="shared" si="2287"/>
        <v>0.56230902778042946</v>
      </c>
      <c r="G24417" s="11">
        <f t="shared" si="2290"/>
        <v>809.72500000381842</v>
      </c>
      <c r="H24417" t="str">
        <f t="shared" si="2288"/>
        <v>Sunday</v>
      </c>
      <c r="I24417">
        <f t="shared" si="2291"/>
        <v>2016</v>
      </c>
      <c r="J24417" t="str">
        <f t="shared" si="2292"/>
        <v>2016-01-1</v>
      </c>
      <c r="K24417" t="str">
        <f t="shared" si="2289"/>
        <v>January</v>
      </c>
    </row>
    <row r="24418" spans="1:11" x14ac:dyDescent="0.3">
      <c r="A24418" s="7">
        <v>42400</v>
      </c>
      <c r="B24418" s="8">
        <v>0</v>
      </c>
      <c r="C24418" s="8">
        <v>3</v>
      </c>
      <c r="D24418" s="3">
        <v>42400.918868518522</v>
      </c>
      <c r="E24418" s="3">
        <v>42401.036944444444</v>
      </c>
      <c r="F24418" s="9">
        <f t="shared" si="2287"/>
        <v>0.11807592592231231</v>
      </c>
      <c r="G24418" s="11">
        <f t="shared" si="2290"/>
        <v>170.02933332812972</v>
      </c>
      <c r="H24418" t="str">
        <f t="shared" si="2288"/>
        <v>Sunday</v>
      </c>
      <c r="I24418">
        <f t="shared" si="2291"/>
        <v>2016</v>
      </c>
      <c r="J24418" t="str">
        <f t="shared" si="2292"/>
        <v>2016-01-1</v>
      </c>
      <c r="K24418" t="str">
        <f t="shared" si="2289"/>
        <v>January</v>
      </c>
    </row>
    <row r="24419" spans="1:11" x14ac:dyDescent="0.3">
      <c r="A24419" s="7">
        <v>42400</v>
      </c>
      <c r="B24419" s="8">
        <v>0</v>
      </c>
      <c r="C24419" s="8">
        <v>3</v>
      </c>
      <c r="D24419" s="3">
        <v>42400.929847418978</v>
      </c>
      <c r="E24419" s="3">
        <v>42401.01425925926</v>
      </c>
      <c r="F24419" s="9">
        <f t="shared" si="2287"/>
        <v>8.4411840281973127E-2</v>
      </c>
      <c r="G24419" s="11">
        <f t="shared" si="2290"/>
        <v>121.5530500060413</v>
      </c>
      <c r="H24419" t="str">
        <f t="shared" si="2288"/>
        <v>Sunday</v>
      </c>
      <c r="I24419">
        <f t="shared" si="2291"/>
        <v>2016</v>
      </c>
      <c r="J24419" t="str">
        <f t="shared" si="2292"/>
        <v>2016-01-1</v>
      </c>
      <c r="K24419" t="str">
        <f t="shared" si="2289"/>
        <v>January</v>
      </c>
    </row>
    <row r="24420" spans="1:11" x14ac:dyDescent="0.3">
      <c r="A24420" s="7">
        <v>42400</v>
      </c>
      <c r="B24420" s="8">
        <v>1</v>
      </c>
      <c r="C24420" s="8">
        <v>3</v>
      </c>
      <c r="D24420" s="3">
        <v>42400.942029282407</v>
      </c>
      <c r="E24420" s="3">
        <v>42401.141655092593</v>
      </c>
      <c r="F24420" s="9">
        <f t="shared" si="2287"/>
        <v>0.19962581018626224</v>
      </c>
      <c r="G24420" s="11">
        <f t="shared" si="2290"/>
        <v>287.46116666821763</v>
      </c>
      <c r="H24420" t="str">
        <f t="shared" si="2288"/>
        <v>Sunday</v>
      </c>
      <c r="I24420">
        <f t="shared" si="2291"/>
        <v>2016</v>
      </c>
      <c r="J24420" t="str">
        <f t="shared" si="2292"/>
        <v>2016-01-1</v>
      </c>
      <c r="K24420" t="str">
        <f t="shared" si="2289"/>
        <v>January</v>
      </c>
    </row>
    <row r="24421" spans="1:11" x14ac:dyDescent="0.3">
      <c r="A24421" s="7">
        <v>42400</v>
      </c>
      <c r="B24421" s="8">
        <v>0</v>
      </c>
      <c r="C24421" s="8">
        <v>3</v>
      </c>
      <c r="D24421" s="3">
        <v>42400.950348067126</v>
      </c>
      <c r="E24421" s="3">
        <v>42401.222627314812</v>
      </c>
      <c r="F24421" s="9">
        <f t="shared" si="2287"/>
        <v>0.27227924768521916</v>
      </c>
      <c r="G24421" s="11">
        <f t="shared" si="2290"/>
        <v>392.08211666671559</v>
      </c>
      <c r="H24421" t="str">
        <f t="shared" si="2288"/>
        <v>Sunday</v>
      </c>
      <c r="I24421">
        <f t="shared" si="2291"/>
        <v>2016</v>
      </c>
      <c r="J24421" t="str">
        <f t="shared" si="2292"/>
        <v>2016-01-1</v>
      </c>
      <c r="K24421" t="str">
        <f t="shared" si="2289"/>
        <v>January</v>
      </c>
    </row>
    <row r="24422" spans="1:11" x14ac:dyDescent="0.3">
      <c r="A24422" s="7">
        <v>42400</v>
      </c>
      <c r="B24422" s="8">
        <v>0</v>
      </c>
      <c r="C24422" s="8">
        <v>4</v>
      </c>
      <c r="D24422" s="3">
        <v>42400.960175844906</v>
      </c>
      <c r="E24422" s="3">
        <v>42401.254814814813</v>
      </c>
      <c r="F24422" s="9">
        <f t="shared" si="2287"/>
        <v>0.29463896990637295</v>
      </c>
      <c r="G24422" s="11">
        <f t="shared" si="2290"/>
        <v>424.28011666517705</v>
      </c>
      <c r="H24422" t="str">
        <f t="shared" si="2288"/>
        <v>Sunday</v>
      </c>
      <c r="I24422">
        <f t="shared" si="2291"/>
        <v>2016</v>
      </c>
      <c r="J24422" t="str">
        <f t="shared" si="2292"/>
        <v>2016-01-1</v>
      </c>
      <c r="K24422" t="str">
        <f t="shared" si="2289"/>
        <v>January</v>
      </c>
    </row>
    <row r="24423" spans="1:11" x14ac:dyDescent="0.3">
      <c r="A24423" s="7">
        <v>42400</v>
      </c>
      <c r="B24423" s="8">
        <v>0</v>
      </c>
      <c r="C24423" s="8">
        <v>3</v>
      </c>
      <c r="D24423" s="3">
        <v>42400.963869097221</v>
      </c>
      <c r="E24423" s="3">
        <v>42401.091273148151</v>
      </c>
      <c r="F24423" s="9">
        <f t="shared" si="2287"/>
        <v>0.127404050930636</v>
      </c>
      <c r="G24423" s="11">
        <f t="shared" si="2290"/>
        <v>183.46183334011585</v>
      </c>
      <c r="H24423" t="str">
        <f t="shared" si="2288"/>
        <v>Sunday</v>
      </c>
      <c r="I24423">
        <f t="shared" si="2291"/>
        <v>2016</v>
      </c>
      <c r="J24423" t="str">
        <f t="shared" si="2292"/>
        <v>2016-01-1</v>
      </c>
      <c r="K24423" t="str">
        <f t="shared" si="2289"/>
        <v>January</v>
      </c>
    </row>
    <row r="24424" spans="1:11" x14ac:dyDescent="0.3">
      <c r="A24424" s="7">
        <v>42400</v>
      </c>
      <c r="B24424" s="8">
        <v>0</v>
      </c>
      <c r="C24424" s="8">
        <v>3</v>
      </c>
      <c r="D24424" s="3">
        <v>42400.965431446763</v>
      </c>
      <c r="E24424" s="3">
        <v>42401.077488425923</v>
      </c>
      <c r="F24424" s="9">
        <f t="shared" si="2287"/>
        <v>0.11205697916011559</v>
      </c>
      <c r="G24424" s="11">
        <f t="shared" si="2290"/>
        <v>161.36204999056645</v>
      </c>
      <c r="H24424" t="str">
        <f t="shared" si="2288"/>
        <v>Sunday</v>
      </c>
      <c r="I24424">
        <f t="shared" si="2291"/>
        <v>2016</v>
      </c>
      <c r="J24424" t="str">
        <f t="shared" si="2292"/>
        <v>2016-01-1</v>
      </c>
      <c r="K24424" t="str">
        <f t="shared" si="2289"/>
        <v>January</v>
      </c>
    </row>
    <row r="24425" spans="1:11" x14ac:dyDescent="0.3">
      <c r="A24425" s="7">
        <v>42400</v>
      </c>
      <c r="B24425" s="8">
        <v>0</v>
      </c>
      <c r="C24425" s="8">
        <v>4</v>
      </c>
      <c r="D24425" s="3">
        <v>42400.968024803238</v>
      </c>
      <c r="E24425" s="3">
        <v>42401.155671296299</v>
      </c>
      <c r="F24425" s="9">
        <f t="shared" si="2287"/>
        <v>0.1876464930610382</v>
      </c>
      <c r="G24425" s="11">
        <f t="shared" si="2290"/>
        <v>270.21095000789501</v>
      </c>
      <c r="H24425" t="str">
        <f t="shared" si="2288"/>
        <v>Sunday</v>
      </c>
      <c r="I24425">
        <f t="shared" si="2291"/>
        <v>2016</v>
      </c>
      <c r="J24425" t="str">
        <f t="shared" si="2292"/>
        <v>2016-01-1</v>
      </c>
      <c r="K24425" t="str">
        <f t="shared" si="2289"/>
        <v>January</v>
      </c>
    </row>
    <row r="24426" spans="1:11" x14ac:dyDescent="0.3">
      <c r="A24426" s="7">
        <v>42400</v>
      </c>
      <c r="B24426" s="8">
        <v>1</v>
      </c>
      <c r="C24426" s="8">
        <v>3</v>
      </c>
      <c r="D24426" s="3">
        <v>42400.982933645835</v>
      </c>
      <c r="E24426" s="3">
        <v>42401.136041666665</v>
      </c>
      <c r="F24426" s="9">
        <f t="shared" si="2287"/>
        <v>0.15310802082967712</v>
      </c>
      <c r="G24426" s="11">
        <f t="shared" si="2290"/>
        <v>220.47554999473505</v>
      </c>
      <c r="H24426" t="str">
        <f t="shared" si="2288"/>
        <v>Sunday</v>
      </c>
      <c r="I24426">
        <f t="shared" si="2291"/>
        <v>2016</v>
      </c>
      <c r="J24426" t="str">
        <f t="shared" si="2292"/>
        <v>2016-01-1</v>
      </c>
      <c r="K24426" t="str">
        <f t="shared" si="2289"/>
        <v>January</v>
      </c>
    </row>
    <row r="24427" spans="1:11" x14ac:dyDescent="0.3">
      <c r="A24427" s="7">
        <v>42400</v>
      </c>
      <c r="B24427" s="8">
        <v>1</v>
      </c>
      <c r="C24427" s="8">
        <v>3</v>
      </c>
      <c r="D24427" s="3">
        <v>42400.983984178238</v>
      </c>
      <c r="E24427" s="3">
        <v>42401.075937499998</v>
      </c>
      <c r="F24427" s="9">
        <f t="shared" si="2287"/>
        <v>9.1953321760229301E-2</v>
      </c>
      <c r="G24427" s="11">
        <f t="shared" si="2290"/>
        <v>132.41278333473019</v>
      </c>
      <c r="H24427" t="str">
        <f t="shared" si="2288"/>
        <v>Sunday</v>
      </c>
      <c r="I24427">
        <f t="shared" si="2291"/>
        <v>2016</v>
      </c>
      <c r="J24427" t="str">
        <f t="shared" si="2292"/>
        <v>2016-01-1</v>
      </c>
      <c r="K24427" t="str">
        <f t="shared" si="2289"/>
        <v>January</v>
      </c>
    </row>
    <row r="24428" spans="1:11" x14ac:dyDescent="0.3">
      <c r="A24428" s="7">
        <v>42400</v>
      </c>
      <c r="B24428" s="8">
        <v>0</v>
      </c>
      <c r="C24428" s="8">
        <v>3</v>
      </c>
      <c r="D24428" s="3">
        <v>42400.987884525464</v>
      </c>
      <c r="E24428" s="3">
        <v>42401.463900462964</v>
      </c>
      <c r="F24428" s="9">
        <f t="shared" si="2287"/>
        <v>0.47601593750005122</v>
      </c>
      <c r="G24428" s="11">
        <f t="shared" si="2290"/>
        <v>685.46295000007376</v>
      </c>
      <c r="H24428" t="str">
        <f t="shared" si="2288"/>
        <v>Sunday</v>
      </c>
      <c r="I24428">
        <f t="shared" si="2291"/>
        <v>2016</v>
      </c>
      <c r="J24428" t="str">
        <f t="shared" si="2292"/>
        <v>2016-01-1</v>
      </c>
      <c r="K24428" t="str">
        <f t="shared" si="2289"/>
        <v>January</v>
      </c>
    </row>
    <row r="24429" spans="1:11" x14ac:dyDescent="0.3">
      <c r="A24429" s="7">
        <v>42400</v>
      </c>
      <c r="B24429" s="8">
        <v>0</v>
      </c>
      <c r="C24429" s="8">
        <v>3</v>
      </c>
      <c r="D24429" s="3">
        <v>42400.991918136577</v>
      </c>
      <c r="E24429" s="3">
        <v>42401.271516203706</v>
      </c>
      <c r="F24429" s="9">
        <f t="shared" si="2287"/>
        <v>0.27959806712897262</v>
      </c>
      <c r="G24429" s="11">
        <f t="shared" si="2290"/>
        <v>402.62121666572057</v>
      </c>
      <c r="H24429" t="str">
        <f t="shared" si="2288"/>
        <v>Sunday</v>
      </c>
      <c r="I24429">
        <f t="shared" si="2291"/>
        <v>2016</v>
      </c>
      <c r="J24429" t="str">
        <f t="shared" si="2292"/>
        <v>2016-01-1</v>
      </c>
      <c r="K24429" t="str">
        <f t="shared" si="2289"/>
        <v>January</v>
      </c>
    </row>
    <row r="24430" spans="1:11" x14ac:dyDescent="0.3">
      <c r="A24430" s="7">
        <v>42401</v>
      </c>
      <c r="B24430" s="8">
        <v>1</v>
      </c>
      <c r="C24430" s="8">
        <v>4</v>
      </c>
      <c r="D24430" s="3">
        <v>42401.017300312502</v>
      </c>
      <c r="E24430" s="3">
        <v>42401.137199074074</v>
      </c>
      <c r="F24430" s="9">
        <f t="shared" si="2287"/>
        <v>0.119898761571676</v>
      </c>
      <c r="G24430" s="11">
        <f t="shared" si="2290"/>
        <v>172.65421666321345</v>
      </c>
      <c r="H24430" t="str">
        <f t="shared" si="2288"/>
        <v>Monday</v>
      </c>
      <c r="I24430">
        <f t="shared" si="2291"/>
        <v>2016</v>
      </c>
      <c r="J24430" t="str">
        <f t="shared" si="2292"/>
        <v>2016-02-2</v>
      </c>
      <c r="K24430" t="str">
        <f t="shared" si="2289"/>
        <v>February</v>
      </c>
    </row>
    <row r="24431" spans="1:11" x14ac:dyDescent="0.3">
      <c r="A24431" s="7">
        <v>42401</v>
      </c>
      <c r="B24431" s="8">
        <v>0</v>
      </c>
      <c r="C24431" s="8">
        <v>3</v>
      </c>
      <c r="D24431" s="3">
        <v>42401.038297604166</v>
      </c>
      <c r="E24431" s="3">
        <v>42401.162303240744</v>
      </c>
      <c r="F24431" s="9">
        <f t="shared" si="2287"/>
        <v>0.1240056365786586</v>
      </c>
      <c r="G24431" s="11">
        <f t="shared" si="2290"/>
        <v>178.56811667326838</v>
      </c>
      <c r="H24431" t="str">
        <f t="shared" si="2288"/>
        <v>Monday</v>
      </c>
      <c r="I24431">
        <f t="shared" si="2291"/>
        <v>2016</v>
      </c>
      <c r="J24431" t="str">
        <f t="shared" si="2292"/>
        <v>2016-02-2</v>
      </c>
      <c r="K24431" t="str">
        <f t="shared" si="2289"/>
        <v>February</v>
      </c>
    </row>
    <row r="24432" spans="1:11" x14ac:dyDescent="0.3">
      <c r="A24432" s="7">
        <v>42401</v>
      </c>
      <c r="B24432" s="8">
        <v>0</v>
      </c>
      <c r="C24432" s="8">
        <v>3</v>
      </c>
      <c r="D24432" s="3">
        <v>42401.045275034725</v>
      </c>
      <c r="E24432" s="3">
        <v>42401.298333333332</v>
      </c>
      <c r="F24432" s="9">
        <f t="shared" si="2287"/>
        <v>0.25305829860735685</v>
      </c>
      <c r="G24432" s="11">
        <f t="shared" si="2290"/>
        <v>364.40394999459386</v>
      </c>
      <c r="H24432" t="str">
        <f t="shared" si="2288"/>
        <v>Monday</v>
      </c>
      <c r="I24432">
        <f t="shared" si="2291"/>
        <v>2016</v>
      </c>
      <c r="J24432" t="str">
        <f t="shared" si="2292"/>
        <v>2016-02-2</v>
      </c>
      <c r="K24432" t="str">
        <f t="shared" si="2289"/>
        <v>February</v>
      </c>
    </row>
    <row r="24433" spans="1:11" x14ac:dyDescent="0.3">
      <c r="A24433" s="7">
        <v>42401</v>
      </c>
      <c r="B24433" s="8">
        <v>0</v>
      </c>
      <c r="C24433" s="8">
        <v>4</v>
      </c>
      <c r="D24433" s="3">
        <v>42401.083063738428</v>
      </c>
      <c r="E24433" s="3">
        <v>42401.202800925923</v>
      </c>
      <c r="F24433" s="9">
        <f t="shared" si="2287"/>
        <v>0.11973718749504769</v>
      </c>
      <c r="G24433" s="11">
        <f t="shared" si="2290"/>
        <v>172.42154999286868</v>
      </c>
      <c r="H24433" t="str">
        <f t="shared" si="2288"/>
        <v>Monday</v>
      </c>
      <c r="I24433">
        <f t="shared" si="2291"/>
        <v>2016</v>
      </c>
      <c r="J24433" t="str">
        <f t="shared" si="2292"/>
        <v>2016-02-2</v>
      </c>
      <c r="K24433" t="str">
        <f t="shared" si="2289"/>
        <v>February</v>
      </c>
    </row>
    <row r="24434" spans="1:11" x14ac:dyDescent="0.3">
      <c r="A24434" s="7">
        <v>42401</v>
      </c>
      <c r="B24434" s="8">
        <v>0</v>
      </c>
      <c r="C24434" s="8">
        <v>2</v>
      </c>
      <c r="D24434" s="3">
        <v>42401.094791238429</v>
      </c>
      <c r="E24434" s="3">
        <v>42401.839479166665</v>
      </c>
      <c r="F24434" s="9">
        <f t="shared" si="2287"/>
        <v>0.74468792823608965</v>
      </c>
      <c r="G24434" s="11">
        <f t="shared" si="2290"/>
        <v>1072.3506166599691</v>
      </c>
      <c r="H24434" t="str">
        <f t="shared" si="2288"/>
        <v>Monday</v>
      </c>
      <c r="I24434">
        <f t="shared" si="2291"/>
        <v>2016</v>
      </c>
      <c r="J24434" t="str">
        <f t="shared" si="2292"/>
        <v>2016-02-2</v>
      </c>
      <c r="K24434" t="str">
        <f t="shared" si="2289"/>
        <v>February</v>
      </c>
    </row>
    <row r="24435" spans="1:11" x14ac:dyDescent="0.3">
      <c r="A24435" s="7">
        <v>42401</v>
      </c>
      <c r="B24435" s="8">
        <v>0</v>
      </c>
      <c r="C24435" s="8">
        <v>3</v>
      </c>
      <c r="D24435" s="3">
        <v>42401.102584456021</v>
      </c>
      <c r="E24435" s="3">
        <v>42401.221006944441</v>
      </c>
      <c r="F24435" s="9">
        <f t="shared" si="2287"/>
        <v>0.11842248842003755</v>
      </c>
      <c r="G24435" s="11">
        <f t="shared" si="2290"/>
        <v>170.52838332485408</v>
      </c>
      <c r="H24435" t="str">
        <f t="shared" si="2288"/>
        <v>Monday</v>
      </c>
      <c r="I24435">
        <f t="shared" si="2291"/>
        <v>2016</v>
      </c>
      <c r="J24435" t="str">
        <f t="shared" si="2292"/>
        <v>2016-02-2</v>
      </c>
      <c r="K24435" t="str">
        <f t="shared" si="2289"/>
        <v>February</v>
      </c>
    </row>
    <row r="24436" spans="1:11" x14ac:dyDescent="0.3">
      <c r="A24436" s="7">
        <v>42401</v>
      </c>
      <c r="B24436" s="8">
        <v>1</v>
      </c>
      <c r="C24436" s="8">
        <v>3</v>
      </c>
      <c r="D24436" s="3">
        <v>42401.201434641203</v>
      </c>
      <c r="E24436" s="3">
        <v>42401.312118055554</v>
      </c>
      <c r="F24436" s="9">
        <f t="shared" si="2287"/>
        <v>0.11068341435020557</v>
      </c>
      <c r="G24436" s="11">
        <f t="shared" si="2290"/>
        <v>159.38411666429602</v>
      </c>
      <c r="H24436" t="str">
        <f t="shared" si="2288"/>
        <v>Monday</v>
      </c>
      <c r="I24436">
        <f t="shared" si="2291"/>
        <v>2016</v>
      </c>
      <c r="J24436" t="str">
        <f t="shared" si="2292"/>
        <v>2016-02-2</v>
      </c>
      <c r="K24436" t="str">
        <f t="shared" si="2289"/>
        <v>February</v>
      </c>
    </row>
    <row r="24437" spans="1:11" x14ac:dyDescent="0.3">
      <c r="A24437" s="7">
        <v>42401</v>
      </c>
      <c r="B24437" s="8">
        <v>1</v>
      </c>
      <c r="C24437" s="8">
        <v>3</v>
      </c>
      <c r="D24437" s="3">
        <v>42401.333413275461</v>
      </c>
      <c r="E24437" s="3">
        <v>42401.550810185188</v>
      </c>
      <c r="F24437" s="9">
        <f t="shared" si="2287"/>
        <v>0.21739690972754033</v>
      </c>
      <c r="G24437" s="11">
        <f t="shared" si="2290"/>
        <v>313.05155000765808</v>
      </c>
      <c r="H24437" t="str">
        <f t="shared" si="2288"/>
        <v>Monday</v>
      </c>
      <c r="I24437">
        <f t="shared" si="2291"/>
        <v>2016</v>
      </c>
      <c r="J24437" t="str">
        <f t="shared" si="2292"/>
        <v>2016-02-2</v>
      </c>
      <c r="K24437" t="str">
        <f t="shared" si="2289"/>
        <v>February</v>
      </c>
    </row>
    <row r="24438" spans="1:11" x14ac:dyDescent="0.3">
      <c r="A24438" s="7">
        <v>42401</v>
      </c>
      <c r="B24438" s="8">
        <v>1</v>
      </c>
      <c r="C24438" s="8">
        <v>4</v>
      </c>
      <c r="D24438" s="3">
        <v>42401.368817395836</v>
      </c>
      <c r="E24438" s="3">
        <v>42401.666701388887</v>
      </c>
      <c r="F24438" s="9">
        <f t="shared" si="2287"/>
        <v>0.29788399305107305</v>
      </c>
      <c r="G24438" s="11">
        <f t="shared" si="2290"/>
        <v>428.95294999354519</v>
      </c>
      <c r="H24438" t="str">
        <f t="shared" si="2288"/>
        <v>Monday</v>
      </c>
      <c r="I24438">
        <f t="shared" si="2291"/>
        <v>2016</v>
      </c>
      <c r="J24438" t="str">
        <f t="shared" si="2292"/>
        <v>2016-02-2</v>
      </c>
      <c r="K24438" t="str">
        <f t="shared" si="2289"/>
        <v>February</v>
      </c>
    </row>
    <row r="24439" spans="1:11" x14ac:dyDescent="0.3">
      <c r="A24439" s="7">
        <v>42401</v>
      </c>
      <c r="B24439" s="8">
        <v>1</v>
      </c>
      <c r="C24439" s="8">
        <v>4</v>
      </c>
      <c r="D24439" s="3">
        <v>42401.40271195602</v>
      </c>
      <c r="E24439" s="3">
        <v>42401.965289351851</v>
      </c>
      <c r="F24439" s="9">
        <f t="shared" si="2287"/>
        <v>0.56257739583088551</v>
      </c>
      <c r="G24439" s="11">
        <f t="shared" si="2290"/>
        <v>810.11144999647513</v>
      </c>
      <c r="H24439" t="str">
        <f t="shared" si="2288"/>
        <v>Monday</v>
      </c>
      <c r="I24439">
        <f t="shared" si="2291"/>
        <v>2016</v>
      </c>
      <c r="J24439" t="str">
        <f t="shared" si="2292"/>
        <v>2016-02-2</v>
      </c>
      <c r="K24439" t="str">
        <f t="shared" si="2289"/>
        <v>February</v>
      </c>
    </row>
    <row r="24440" spans="1:11" x14ac:dyDescent="0.3">
      <c r="A24440" s="7">
        <v>42401</v>
      </c>
      <c r="B24440" s="8">
        <v>0</v>
      </c>
      <c r="C24440" s="8">
        <v>3</v>
      </c>
      <c r="D24440" s="3">
        <v>42401.410986608797</v>
      </c>
      <c r="E24440" s="3">
        <v>42402.589398148149</v>
      </c>
      <c r="F24440" s="9">
        <f t="shared" ref="F24440:F24503" si="2293">E24440-D24440</f>
        <v>1.1784115393529646</v>
      </c>
      <c r="G24440" s="11">
        <f t="shared" si="2290"/>
        <v>1696.912616668269</v>
      </c>
      <c r="H24440" t="str">
        <f t="shared" ref="H24440:H24503" si="2294">TEXT(A24440,"dddd")</f>
        <v>Monday</v>
      </c>
      <c r="I24440">
        <f t="shared" si="2291"/>
        <v>2016</v>
      </c>
      <c r="J24440" t="str">
        <f t="shared" si="2292"/>
        <v>2016-02-2</v>
      </c>
      <c r="K24440" t="str">
        <f t="shared" ref="K24440:K24503" si="2295">TEXT(A24440,"mmmm")</f>
        <v>February</v>
      </c>
    </row>
    <row r="24441" spans="1:11" x14ac:dyDescent="0.3">
      <c r="A24441" s="7">
        <v>42401</v>
      </c>
      <c r="B24441" s="8">
        <v>0</v>
      </c>
      <c r="C24441" s="8">
        <v>2</v>
      </c>
      <c r="D24441" s="3">
        <v>42401.413795914355</v>
      </c>
      <c r="E24441" s="3">
        <v>42401.644953703704</v>
      </c>
      <c r="F24441" s="9">
        <f t="shared" si="2293"/>
        <v>0.23115778934879927</v>
      </c>
      <c r="G24441" s="11">
        <f t="shared" si="2290"/>
        <v>332.86721666227095</v>
      </c>
      <c r="H24441" t="str">
        <f t="shared" si="2294"/>
        <v>Monday</v>
      </c>
      <c r="I24441">
        <f t="shared" si="2291"/>
        <v>2016</v>
      </c>
      <c r="J24441" t="str">
        <f t="shared" si="2292"/>
        <v>2016-02-2</v>
      </c>
      <c r="K24441" t="str">
        <f t="shared" si="2295"/>
        <v>February</v>
      </c>
    </row>
    <row r="24442" spans="1:11" x14ac:dyDescent="0.3">
      <c r="A24442" s="7">
        <v>42401</v>
      </c>
      <c r="B24442" s="8">
        <v>0</v>
      </c>
      <c r="C24442" s="8">
        <v>3</v>
      </c>
      <c r="D24442" s="3">
        <v>42401.421917557869</v>
      </c>
      <c r="E24442" s="3">
        <v>42402.323622685188</v>
      </c>
      <c r="F24442" s="9">
        <f t="shared" si="2293"/>
        <v>0.90170512731856434</v>
      </c>
      <c r="G24442" s="11">
        <f t="shared" si="2290"/>
        <v>1298.4553833387326</v>
      </c>
      <c r="H24442" t="str">
        <f t="shared" si="2294"/>
        <v>Monday</v>
      </c>
      <c r="I24442">
        <f t="shared" si="2291"/>
        <v>2016</v>
      </c>
      <c r="J24442" t="str">
        <f t="shared" si="2292"/>
        <v>2016-02-2</v>
      </c>
      <c r="K24442" t="str">
        <f t="shared" si="2295"/>
        <v>February</v>
      </c>
    </row>
    <row r="24443" spans="1:11" x14ac:dyDescent="0.3">
      <c r="A24443" s="7">
        <v>42401</v>
      </c>
      <c r="B24443" s="8">
        <v>0</v>
      </c>
      <c r="C24443" s="8">
        <v>3</v>
      </c>
      <c r="D24443" s="3">
        <v>42401.418083252312</v>
      </c>
      <c r="E24443" s="3">
        <v>42401.786527777775</v>
      </c>
      <c r="F24443" s="9">
        <f t="shared" si="2293"/>
        <v>0.3684445254621096</v>
      </c>
      <c r="G24443" s="11">
        <f t="shared" si="2290"/>
        <v>530.56011666543782</v>
      </c>
      <c r="H24443" t="str">
        <f t="shared" si="2294"/>
        <v>Monday</v>
      </c>
      <c r="I24443">
        <f t="shared" si="2291"/>
        <v>2016</v>
      </c>
      <c r="J24443" t="str">
        <f t="shared" si="2292"/>
        <v>2016-02-2</v>
      </c>
      <c r="K24443" t="str">
        <f t="shared" si="2295"/>
        <v>February</v>
      </c>
    </row>
    <row r="24444" spans="1:11" x14ac:dyDescent="0.3">
      <c r="A24444" s="7">
        <v>42401</v>
      </c>
      <c r="B24444" s="8">
        <v>1</v>
      </c>
      <c r="C24444" s="8">
        <v>3</v>
      </c>
      <c r="D24444" s="3">
        <v>42401.436112465279</v>
      </c>
      <c r="E24444" s="3">
        <v>42401.580972222226</v>
      </c>
      <c r="F24444" s="9">
        <f t="shared" si="2293"/>
        <v>0.14485975694697117</v>
      </c>
      <c r="G24444" s="11">
        <f t="shared" si="2290"/>
        <v>208.59805000363849</v>
      </c>
      <c r="H24444" t="str">
        <f t="shared" si="2294"/>
        <v>Monday</v>
      </c>
      <c r="I24444">
        <f t="shared" si="2291"/>
        <v>2016</v>
      </c>
      <c r="J24444" t="str">
        <f t="shared" si="2292"/>
        <v>2016-02-2</v>
      </c>
      <c r="K24444" t="str">
        <f t="shared" si="2295"/>
        <v>February</v>
      </c>
    </row>
    <row r="24445" spans="1:11" x14ac:dyDescent="0.3">
      <c r="A24445" s="7">
        <v>42401</v>
      </c>
      <c r="B24445" s="8">
        <v>0</v>
      </c>
      <c r="C24445" s="8">
        <v>4</v>
      </c>
      <c r="D24445" s="3">
        <v>42401.444898379632</v>
      </c>
      <c r="E24445" s="3">
        <v>42401.95988425926</v>
      </c>
      <c r="F24445" s="9">
        <f t="shared" si="2293"/>
        <v>0.51498587962851161</v>
      </c>
      <c r="G24445" s="11">
        <f t="shared" si="2290"/>
        <v>741.57966666505672</v>
      </c>
      <c r="H24445" t="str">
        <f t="shared" si="2294"/>
        <v>Monday</v>
      </c>
      <c r="I24445">
        <f t="shared" si="2291"/>
        <v>2016</v>
      </c>
      <c r="J24445" t="str">
        <f t="shared" si="2292"/>
        <v>2016-02-2</v>
      </c>
      <c r="K24445" t="str">
        <f t="shared" si="2295"/>
        <v>February</v>
      </c>
    </row>
    <row r="24446" spans="1:11" x14ac:dyDescent="0.3">
      <c r="A24446" s="7">
        <v>42401</v>
      </c>
      <c r="B24446" s="8">
        <v>0</v>
      </c>
      <c r="C24446" s="8">
        <v>3</v>
      </c>
      <c r="D24446" s="3">
        <v>42401.473859606478</v>
      </c>
      <c r="E24446" s="3">
        <v>42401.598877314813</v>
      </c>
      <c r="F24446" s="9">
        <f t="shared" si="2293"/>
        <v>0.12501770833478076</v>
      </c>
      <c r="G24446" s="11">
        <f t="shared" si="2290"/>
        <v>180.0255000020843</v>
      </c>
      <c r="H24446" t="str">
        <f t="shared" si="2294"/>
        <v>Monday</v>
      </c>
      <c r="I24446">
        <f t="shared" si="2291"/>
        <v>2016</v>
      </c>
      <c r="J24446" t="str">
        <f t="shared" si="2292"/>
        <v>2016-02-2</v>
      </c>
      <c r="K24446" t="str">
        <f t="shared" si="2295"/>
        <v>February</v>
      </c>
    </row>
    <row r="24447" spans="1:11" x14ac:dyDescent="0.3">
      <c r="A24447" s="7">
        <v>42401</v>
      </c>
      <c r="B24447" s="8">
        <v>1</v>
      </c>
      <c r="C24447" s="8">
        <v>4</v>
      </c>
      <c r="D24447" s="3">
        <v>42401.478307175923</v>
      </c>
      <c r="E24447" s="3">
        <v>42401.726817129631</v>
      </c>
      <c r="F24447" s="9">
        <f t="shared" si="2293"/>
        <v>0.24850995370798046</v>
      </c>
      <c r="G24447" s="11">
        <f t="shared" si="2290"/>
        <v>357.85433333949186</v>
      </c>
      <c r="H24447" t="str">
        <f t="shared" si="2294"/>
        <v>Monday</v>
      </c>
      <c r="I24447">
        <f t="shared" si="2291"/>
        <v>2016</v>
      </c>
      <c r="J24447" t="str">
        <f t="shared" si="2292"/>
        <v>2016-02-2</v>
      </c>
      <c r="K24447" t="str">
        <f t="shared" si="2295"/>
        <v>February</v>
      </c>
    </row>
    <row r="24448" spans="1:11" x14ac:dyDescent="0.3">
      <c r="A24448" s="7">
        <v>42401</v>
      </c>
      <c r="B24448" s="8">
        <v>0</v>
      </c>
      <c r="C24448" s="8">
        <v>3</v>
      </c>
      <c r="D24448" s="3">
        <v>42401.505522951389</v>
      </c>
      <c r="E24448" s="3">
        <v>42401.909710648149</v>
      </c>
      <c r="F24448" s="9">
        <f t="shared" si="2293"/>
        <v>0.40418769676034572</v>
      </c>
      <c r="G24448" s="11">
        <f t="shared" si="2290"/>
        <v>582.03028333489783</v>
      </c>
      <c r="H24448" t="str">
        <f t="shared" si="2294"/>
        <v>Monday</v>
      </c>
      <c r="I24448">
        <f t="shared" si="2291"/>
        <v>2016</v>
      </c>
      <c r="J24448" t="str">
        <f t="shared" si="2292"/>
        <v>2016-02-2</v>
      </c>
      <c r="K24448" t="str">
        <f t="shared" si="2295"/>
        <v>February</v>
      </c>
    </row>
    <row r="24449" spans="1:11" x14ac:dyDescent="0.3">
      <c r="A24449" s="7">
        <v>42401</v>
      </c>
      <c r="B24449" s="8">
        <v>0</v>
      </c>
      <c r="C24449" s="8">
        <v>3</v>
      </c>
      <c r="D24449" s="3">
        <v>42401.516943553244</v>
      </c>
      <c r="E24449" s="3">
        <v>42401.839479166665</v>
      </c>
      <c r="F24449" s="9">
        <f t="shared" si="2293"/>
        <v>0.32253561342076864</v>
      </c>
      <c r="G24449" s="11">
        <f t="shared" si="2290"/>
        <v>464.45128332590684</v>
      </c>
      <c r="H24449" t="str">
        <f t="shared" si="2294"/>
        <v>Monday</v>
      </c>
      <c r="I24449">
        <f t="shared" si="2291"/>
        <v>2016</v>
      </c>
      <c r="J24449" t="str">
        <f t="shared" si="2292"/>
        <v>2016-02-2</v>
      </c>
      <c r="K24449" t="str">
        <f t="shared" si="2295"/>
        <v>February</v>
      </c>
    </row>
    <row r="24450" spans="1:11" x14ac:dyDescent="0.3">
      <c r="A24450" s="7">
        <v>42401</v>
      </c>
      <c r="B24450" s="8">
        <v>1</v>
      </c>
      <c r="C24450" s="8">
        <v>3</v>
      </c>
      <c r="D24450" s="3">
        <v>42401.530316469907</v>
      </c>
      <c r="E24450" s="3">
        <v>42401.661226851851</v>
      </c>
      <c r="F24450" s="9">
        <f t="shared" si="2293"/>
        <v>0.13091038194397697</v>
      </c>
      <c r="G24450" s="11">
        <f t="shared" ref="G24450:G24513" si="2296">F24450*1440</f>
        <v>188.51094999932684</v>
      </c>
      <c r="H24450" t="str">
        <f t="shared" si="2294"/>
        <v>Monday</v>
      </c>
      <c r="I24450">
        <f t="shared" si="2291"/>
        <v>2016</v>
      </c>
      <c r="J24450" t="str">
        <f t="shared" si="2292"/>
        <v>2016-02-2</v>
      </c>
      <c r="K24450" t="str">
        <f t="shared" si="2295"/>
        <v>February</v>
      </c>
    </row>
    <row r="24451" spans="1:11" x14ac:dyDescent="0.3">
      <c r="A24451" s="7">
        <v>42401</v>
      </c>
      <c r="B24451" s="8">
        <v>0</v>
      </c>
      <c r="C24451" s="8">
        <v>2</v>
      </c>
      <c r="D24451" s="3">
        <v>42401.543970254628</v>
      </c>
      <c r="E24451" s="3">
        <v>42401.915856481479</v>
      </c>
      <c r="F24451" s="9">
        <f t="shared" si="2293"/>
        <v>0.37188622685062001</v>
      </c>
      <c r="G24451" s="11">
        <f t="shared" si="2296"/>
        <v>535.51616666489281</v>
      </c>
      <c r="H24451" t="str">
        <f t="shared" si="2294"/>
        <v>Monday</v>
      </c>
      <c r="I24451">
        <f t="shared" ref="I24451:I24514" si="2297">YEAR(A24451)</f>
        <v>2016</v>
      </c>
      <c r="J24451" t="str">
        <f t="shared" ref="J24451:J24514" si="2298">I24451&amp;"-"&amp;TEXT(A24451,"mm")&amp;"-"&amp;WEEKDAY(A24451)</f>
        <v>2016-02-2</v>
      </c>
      <c r="K24451" t="str">
        <f t="shared" si="2295"/>
        <v>February</v>
      </c>
    </row>
    <row r="24452" spans="1:11" x14ac:dyDescent="0.3">
      <c r="A24452" s="7">
        <v>42401</v>
      </c>
      <c r="B24452" s="8">
        <v>1</v>
      </c>
      <c r="C24452" s="8">
        <v>3</v>
      </c>
      <c r="D24452" s="3">
        <v>42401.55151484954</v>
      </c>
      <c r="E24452" s="3">
        <v>42401.662488425929</v>
      </c>
      <c r="F24452" s="9">
        <f t="shared" si="2293"/>
        <v>0.11097357638936955</v>
      </c>
      <c r="G24452" s="11">
        <f t="shared" si="2296"/>
        <v>159.80195000069216</v>
      </c>
      <c r="H24452" t="str">
        <f t="shared" si="2294"/>
        <v>Monday</v>
      </c>
      <c r="I24452">
        <f t="shared" si="2297"/>
        <v>2016</v>
      </c>
      <c r="J24452" t="str">
        <f t="shared" si="2298"/>
        <v>2016-02-2</v>
      </c>
      <c r="K24452" t="str">
        <f t="shared" si="2295"/>
        <v>February</v>
      </c>
    </row>
    <row r="24453" spans="1:11" x14ac:dyDescent="0.3">
      <c r="A24453" s="7">
        <v>42401</v>
      </c>
      <c r="B24453" s="8">
        <v>0</v>
      </c>
      <c r="C24453" s="8">
        <v>3</v>
      </c>
      <c r="D24453" s="3">
        <v>42401.553109375003</v>
      </c>
      <c r="E24453" s="3">
        <v>42401.813275462962</v>
      </c>
      <c r="F24453" s="9">
        <f t="shared" si="2293"/>
        <v>0.26016608795907814</v>
      </c>
      <c r="G24453" s="11">
        <f t="shared" si="2296"/>
        <v>374.63916666107252</v>
      </c>
      <c r="H24453" t="str">
        <f t="shared" si="2294"/>
        <v>Monday</v>
      </c>
      <c r="I24453">
        <f t="shared" si="2297"/>
        <v>2016</v>
      </c>
      <c r="J24453" t="str">
        <f t="shared" si="2298"/>
        <v>2016-02-2</v>
      </c>
      <c r="K24453" t="str">
        <f t="shared" si="2295"/>
        <v>February</v>
      </c>
    </row>
    <row r="24454" spans="1:11" x14ac:dyDescent="0.3">
      <c r="A24454" s="7">
        <v>42401</v>
      </c>
      <c r="B24454" s="8">
        <v>1</v>
      </c>
      <c r="C24454" s="8">
        <v>3</v>
      </c>
      <c r="D24454" s="3">
        <v>42401.572410682871</v>
      </c>
      <c r="E24454" s="3">
        <v>42401.814247685186</v>
      </c>
      <c r="F24454" s="9">
        <f t="shared" si="2293"/>
        <v>0.24183700231515104</v>
      </c>
      <c r="G24454" s="11">
        <f t="shared" si="2296"/>
        <v>348.2452833338175</v>
      </c>
      <c r="H24454" t="str">
        <f t="shared" si="2294"/>
        <v>Monday</v>
      </c>
      <c r="I24454">
        <f t="shared" si="2297"/>
        <v>2016</v>
      </c>
      <c r="J24454" t="str">
        <f t="shared" si="2298"/>
        <v>2016-02-2</v>
      </c>
      <c r="K24454" t="str">
        <f t="shared" si="2295"/>
        <v>February</v>
      </c>
    </row>
    <row r="24455" spans="1:11" x14ac:dyDescent="0.3">
      <c r="A24455" s="7">
        <v>42401</v>
      </c>
      <c r="B24455" s="8">
        <v>1</v>
      </c>
      <c r="C24455" s="8">
        <v>2</v>
      </c>
      <c r="D24455" s="3">
        <v>42401.590848414351</v>
      </c>
      <c r="E24455" s="3">
        <v>42401.734259259261</v>
      </c>
      <c r="F24455" s="9">
        <f t="shared" si="2293"/>
        <v>0.14341084491024958</v>
      </c>
      <c r="G24455" s="11">
        <f t="shared" si="2296"/>
        <v>206.51161667075939</v>
      </c>
      <c r="H24455" t="str">
        <f t="shared" si="2294"/>
        <v>Monday</v>
      </c>
      <c r="I24455">
        <f t="shared" si="2297"/>
        <v>2016</v>
      </c>
      <c r="J24455" t="str">
        <f t="shared" si="2298"/>
        <v>2016-02-2</v>
      </c>
      <c r="K24455" t="str">
        <f t="shared" si="2295"/>
        <v>February</v>
      </c>
    </row>
    <row r="24456" spans="1:11" x14ac:dyDescent="0.3">
      <c r="A24456" s="7">
        <v>42401</v>
      </c>
      <c r="B24456" s="8">
        <v>0</v>
      </c>
      <c r="C24456" s="8">
        <v>3</v>
      </c>
      <c r="D24456" s="3">
        <v>42401.593543553237</v>
      </c>
      <c r="E24456" s="3">
        <v>42401.735138888886</v>
      </c>
      <c r="F24456" s="9">
        <f t="shared" si="2293"/>
        <v>0.14159533564816229</v>
      </c>
      <c r="G24456" s="11">
        <f t="shared" si="2296"/>
        <v>203.8972833333537</v>
      </c>
      <c r="H24456" t="str">
        <f t="shared" si="2294"/>
        <v>Monday</v>
      </c>
      <c r="I24456">
        <f t="shared" si="2297"/>
        <v>2016</v>
      </c>
      <c r="J24456" t="str">
        <f t="shared" si="2298"/>
        <v>2016-02-2</v>
      </c>
      <c r="K24456" t="str">
        <f t="shared" si="2295"/>
        <v>February</v>
      </c>
    </row>
    <row r="24457" spans="1:11" x14ac:dyDescent="0.3">
      <c r="A24457" s="7">
        <v>42401</v>
      </c>
      <c r="B24457" s="8">
        <v>1</v>
      </c>
      <c r="C24457" s="8">
        <v>1</v>
      </c>
      <c r="D24457" s="3">
        <v>42401.607613854168</v>
      </c>
      <c r="E24457" s="3">
        <v>42401.720555555556</v>
      </c>
      <c r="F24457" s="9">
        <f t="shared" si="2293"/>
        <v>0.11294170138717163</v>
      </c>
      <c r="G24457" s="11">
        <f t="shared" si="2296"/>
        <v>162.63604999752715</v>
      </c>
      <c r="H24457" t="str">
        <f t="shared" si="2294"/>
        <v>Monday</v>
      </c>
      <c r="I24457">
        <f t="shared" si="2297"/>
        <v>2016</v>
      </c>
      <c r="J24457" t="str">
        <f t="shared" si="2298"/>
        <v>2016-02-2</v>
      </c>
      <c r="K24457" t="str">
        <f t="shared" si="2295"/>
        <v>February</v>
      </c>
    </row>
    <row r="24458" spans="1:11" x14ac:dyDescent="0.3">
      <c r="A24458" s="7">
        <v>42401</v>
      </c>
      <c r="B24458" s="8">
        <v>1</v>
      </c>
      <c r="C24458" s="8">
        <v>3</v>
      </c>
      <c r="D24458" s="3">
        <v>42401.624594131943</v>
      </c>
      <c r="E24458" s="3">
        <v>42401.824432870373</v>
      </c>
      <c r="F24458" s="9">
        <f t="shared" si="2293"/>
        <v>0.19983873843011679</v>
      </c>
      <c r="G24458" s="11">
        <f t="shared" si="2296"/>
        <v>287.76778333936818</v>
      </c>
      <c r="H24458" t="str">
        <f t="shared" si="2294"/>
        <v>Monday</v>
      </c>
      <c r="I24458">
        <f t="shared" si="2297"/>
        <v>2016</v>
      </c>
      <c r="J24458" t="str">
        <f t="shared" si="2298"/>
        <v>2016-02-2</v>
      </c>
      <c r="K24458" t="str">
        <f t="shared" si="2295"/>
        <v>February</v>
      </c>
    </row>
    <row r="24459" spans="1:11" x14ac:dyDescent="0.3">
      <c r="A24459" s="7">
        <v>42401</v>
      </c>
      <c r="B24459" s="8">
        <v>0</v>
      </c>
      <c r="C24459" s="8">
        <v>3</v>
      </c>
      <c r="D24459" s="3">
        <v>42401.6377321412</v>
      </c>
      <c r="E24459" s="3">
        <v>42401.849745370368</v>
      </c>
      <c r="F24459" s="9">
        <f t="shared" si="2293"/>
        <v>0.21201322916749632</v>
      </c>
      <c r="G24459" s="11">
        <f t="shared" si="2296"/>
        <v>305.2990500011947</v>
      </c>
      <c r="H24459" t="str">
        <f t="shared" si="2294"/>
        <v>Monday</v>
      </c>
      <c r="I24459">
        <f t="shared" si="2297"/>
        <v>2016</v>
      </c>
      <c r="J24459" t="str">
        <f t="shared" si="2298"/>
        <v>2016-02-2</v>
      </c>
      <c r="K24459" t="str">
        <f t="shared" si="2295"/>
        <v>February</v>
      </c>
    </row>
    <row r="24460" spans="1:11" x14ac:dyDescent="0.3">
      <c r="A24460" s="7">
        <v>42401</v>
      </c>
      <c r="B24460" s="8">
        <v>1</v>
      </c>
      <c r="C24460" s="8">
        <v>3</v>
      </c>
      <c r="D24460" s="3">
        <v>42401.640272337965</v>
      </c>
      <c r="E24460" s="3">
        <v>42401.897627314815</v>
      </c>
      <c r="F24460" s="9">
        <f t="shared" si="2293"/>
        <v>0.25735497684945585</v>
      </c>
      <c r="G24460" s="11">
        <f t="shared" si="2296"/>
        <v>370.59116666321643</v>
      </c>
      <c r="H24460" t="str">
        <f t="shared" si="2294"/>
        <v>Monday</v>
      </c>
      <c r="I24460">
        <f t="shared" si="2297"/>
        <v>2016</v>
      </c>
      <c r="J24460" t="str">
        <f t="shared" si="2298"/>
        <v>2016-02-2</v>
      </c>
      <c r="K24460" t="str">
        <f t="shared" si="2295"/>
        <v>February</v>
      </c>
    </row>
    <row r="24461" spans="1:11" x14ac:dyDescent="0.3">
      <c r="A24461" s="7">
        <v>42401</v>
      </c>
      <c r="B24461" s="8">
        <v>1</v>
      </c>
      <c r="C24461" s="8">
        <v>2</v>
      </c>
      <c r="D24461" s="3">
        <v>42401.646771990738</v>
      </c>
      <c r="E24461" s="3">
        <v>42402.400081018517</v>
      </c>
      <c r="F24461" s="9">
        <f t="shared" si="2293"/>
        <v>0.75330902777932351</v>
      </c>
      <c r="G24461" s="11">
        <f t="shared" si="2296"/>
        <v>1084.7650000022259</v>
      </c>
      <c r="H24461" t="str">
        <f t="shared" si="2294"/>
        <v>Monday</v>
      </c>
      <c r="I24461">
        <f t="shared" si="2297"/>
        <v>2016</v>
      </c>
      <c r="J24461" t="str">
        <f t="shared" si="2298"/>
        <v>2016-02-2</v>
      </c>
      <c r="K24461" t="str">
        <f t="shared" si="2295"/>
        <v>February</v>
      </c>
    </row>
    <row r="24462" spans="1:11" x14ac:dyDescent="0.3">
      <c r="A24462" s="7">
        <v>42401</v>
      </c>
      <c r="B24462" s="8">
        <v>1</v>
      </c>
      <c r="C24462" s="8">
        <v>3</v>
      </c>
      <c r="D24462" s="3">
        <v>42401.657431481479</v>
      </c>
      <c r="E24462" s="3">
        <v>42401.910960648151</v>
      </c>
      <c r="F24462" s="9">
        <f t="shared" si="2293"/>
        <v>0.2535291666717967</v>
      </c>
      <c r="G24462" s="11">
        <f t="shared" si="2296"/>
        <v>365.08200000738725</v>
      </c>
      <c r="H24462" t="str">
        <f t="shared" si="2294"/>
        <v>Monday</v>
      </c>
      <c r="I24462">
        <f t="shared" si="2297"/>
        <v>2016</v>
      </c>
      <c r="J24462" t="str">
        <f t="shared" si="2298"/>
        <v>2016-02-2</v>
      </c>
      <c r="K24462" t="str">
        <f t="shared" si="2295"/>
        <v>February</v>
      </c>
    </row>
    <row r="24463" spans="1:11" x14ac:dyDescent="0.3">
      <c r="A24463" s="7">
        <v>42401</v>
      </c>
      <c r="B24463" s="8">
        <v>0</v>
      </c>
      <c r="C24463" s="8">
        <v>3</v>
      </c>
      <c r="D24463" s="3">
        <v>42401.677788854169</v>
      </c>
      <c r="E24463" s="3">
        <v>42401.734537037039</v>
      </c>
      <c r="F24463" s="9">
        <f t="shared" si="2293"/>
        <v>5.674818286934169E-2</v>
      </c>
      <c r="G24463" s="11">
        <f t="shared" si="2296"/>
        <v>81.717383331852034</v>
      </c>
      <c r="H24463" t="str">
        <f t="shared" si="2294"/>
        <v>Monday</v>
      </c>
      <c r="I24463">
        <f t="shared" si="2297"/>
        <v>2016</v>
      </c>
      <c r="J24463" t="str">
        <f t="shared" si="2298"/>
        <v>2016-02-2</v>
      </c>
      <c r="K24463" t="str">
        <f t="shared" si="2295"/>
        <v>February</v>
      </c>
    </row>
    <row r="24464" spans="1:11" x14ac:dyDescent="0.3">
      <c r="A24464" s="7">
        <v>42401</v>
      </c>
      <c r="B24464" s="8">
        <v>1</v>
      </c>
      <c r="C24464" s="8">
        <v>3</v>
      </c>
      <c r="D24464" s="3">
        <v>42401.705872766201</v>
      </c>
      <c r="E24464" s="3">
        <v>42401.865393518521</v>
      </c>
      <c r="F24464" s="9">
        <f t="shared" si="2293"/>
        <v>0.15952075232053176</v>
      </c>
      <c r="G24464" s="11">
        <f t="shared" si="2296"/>
        <v>229.70988334156573</v>
      </c>
      <c r="H24464" t="str">
        <f t="shared" si="2294"/>
        <v>Monday</v>
      </c>
      <c r="I24464">
        <f t="shared" si="2297"/>
        <v>2016</v>
      </c>
      <c r="J24464" t="str">
        <f t="shared" si="2298"/>
        <v>2016-02-2</v>
      </c>
      <c r="K24464" t="str">
        <f t="shared" si="2295"/>
        <v>February</v>
      </c>
    </row>
    <row r="24465" spans="1:11" x14ac:dyDescent="0.3">
      <c r="A24465" s="7">
        <v>42401</v>
      </c>
      <c r="B24465" s="8">
        <v>1</v>
      </c>
      <c r="C24465" s="8">
        <v>2</v>
      </c>
      <c r="D24465" s="3">
        <v>42401.710882210646</v>
      </c>
      <c r="E24465" s="3">
        <v>42403.386284722219</v>
      </c>
      <c r="F24465" s="9">
        <f t="shared" si="2293"/>
        <v>1.6754025115733384</v>
      </c>
      <c r="G24465" s="11">
        <f t="shared" si="2296"/>
        <v>2412.5796166656073</v>
      </c>
      <c r="H24465" t="str">
        <f t="shared" si="2294"/>
        <v>Monday</v>
      </c>
      <c r="I24465">
        <f t="shared" si="2297"/>
        <v>2016</v>
      </c>
      <c r="J24465" t="str">
        <f t="shared" si="2298"/>
        <v>2016-02-2</v>
      </c>
      <c r="K24465" t="str">
        <f t="shared" si="2295"/>
        <v>February</v>
      </c>
    </row>
    <row r="24466" spans="1:11" x14ac:dyDescent="0.3">
      <c r="A24466" s="7">
        <v>42401</v>
      </c>
      <c r="B24466" s="8">
        <v>0</v>
      </c>
      <c r="C24466" s="8">
        <v>3</v>
      </c>
      <c r="D24466" s="3">
        <v>42401.717216203702</v>
      </c>
      <c r="E24466" s="3">
        <v>42401.933854166666</v>
      </c>
      <c r="F24466" s="9">
        <f t="shared" si="2293"/>
        <v>0.21663796296343207</v>
      </c>
      <c r="G24466" s="11">
        <f t="shared" si="2296"/>
        <v>311.95866666734219</v>
      </c>
      <c r="H24466" t="str">
        <f t="shared" si="2294"/>
        <v>Monday</v>
      </c>
      <c r="I24466">
        <f t="shared" si="2297"/>
        <v>2016</v>
      </c>
      <c r="J24466" t="str">
        <f t="shared" si="2298"/>
        <v>2016-02-2</v>
      </c>
      <c r="K24466" t="str">
        <f t="shared" si="2295"/>
        <v>February</v>
      </c>
    </row>
    <row r="24467" spans="1:11" x14ac:dyDescent="0.3">
      <c r="A24467" s="7">
        <v>42401</v>
      </c>
      <c r="B24467" s="8">
        <v>1</v>
      </c>
      <c r="C24467" s="8">
        <v>3</v>
      </c>
      <c r="D24467" s="3">
        <v>42401.720166898151</v>
      </c>
      <c r="E24467" s="3">
        <v>42402.05</v>
      </c>
      <c r="F24467" s="9">
        <f t="shared" si="2293"/>
        <v>0.3298331018522731</v>
      </c>
      <c r="G24467" s="11">
        <f t="shared" si="2296"/>
        <v>474.95966666727327</v>
      </c>
      <c r="H24467" t="str">
        <f t="shared" si="2294"/>
        <v>Monday</v>
      </c>
      <c r="I24467">
        <f t="shared" si="2297"/>
        <v>2016</v>
      </c>
      <c r="J24467" t="str">
        <f t="shared" si="2298"/>
        <v>2016-02-2</v>
      </c>
      <c r="K24467" t="str">
        <f t="shared" si="2295"/>
        <v>February</v>
      </c>
    </row>
    <row r="24468" spans="1:11" x14ac:dyDescent="0.3">
      <c r="A24468" s="7">
        <v>42401</v>
      </c>
      <c r="B24468" s="8">
        <v>1</v>
      </c>
      <c r="C24468" s="8">
        <v>4</v>
      </c>
      <c r="D24468" s="3">
        <v>42401.730441006941</v>
      </c>
      <c r="E24468" s="3">
        <v>42401.919791666667</v>
      </c>
      <c r="F24468" s="9">
        <f t="shared" si="2293"/>
        <v>0.18935065972618759</v>
      </c>
      <c r="G24468" s="11">
        <f t="shared" si="2296"/>
        <v>272.66495000571012</v>
      </c>
      <c r="H24468" t="str">
        <f t="shared" si="2294"/>
        <v>Monday</v>
      </c>
      <c r="I24468">
        <f t="shared" si="2297"/>
        <v>2016</v>
      </c>
      <c r="J24468" t="str">
        <f t="shared" si="2298"/>
        <v>2016-02-2</v>
      </c>
      <c r="K24468" t="str">
        <f t="shared" si="2295"/>
        <v>February</v>
      </c>
    </row>
    <row r="24469" spans="1:11" x14ac:dyDescent="0.3">
      <c r="A24469" s="7">
        <v>42401</v>
      </c>
      <c r="B24469" s="8">
        <v>0</v>
      </c>
      <c r="C24469" s="8">
        <v>3</v>
      </c>
      <c r="D24469" s="3">
        <v>42401.741167627311</v>
      </c>
      <c r="E24469" s="3">
        <v>42401.87767361111</v>
      </c>
      <c r="F24469" s="9">
        <f t="shared" si="2293"/>
        <v>0.13650598379899748</v>
      </c>
      <c r="G24469" s="11">
        <f t="shared" si="2296"/>
        <v>196.56861667055637</v>
      </c>
      <c r="H24469" t="str">
        <f t="shared" si="2294"/>
        <v>Monday</v>
      </c>
      <c r="I24469">
        <f t="shared" si="2297"/>
        <v>2016</v>
      </c>
      <c r="J24469" t="str">
        <f t="shared" si="2298"/>
        <v>2016-02-2</v>
      </c>
      <c r="K24469" t="str">
        <f t="shared" si="2295"/>
        <v>February</v>
      </c>
    </row>
    <row r="24470" spans="1:11" x14ac:dyDescent="0.3">
      <c r="A24470" s="7">
        <v>42401</v>
      </c>
      <c r="B24470" s="8">
        <v>0</v>
      </c>
      <c r="C24470" s="8">
        <v>3</v>
      </c>
      <c r="D24470" s="3">
        <v>42401.762396099541</v>
      </c>
      <c r="E24470" s="3">
        <v>42402.742824074077</v>
      </c>
      <c r="F24470" s="9">
        <f t="shared" si="2293"/>
        <v>0.98042797453672392</v>
      </c>
      <c r="G24470" s="11">
        <f t="shared" si="2296"/>
        <v>1411.8162833328824</v>
      </c>
      <c r="H24470" t="str">
        <f t="shared" si="2294"/>
        <v>Monday</v>
      </c>
      <c r="I24470">
        <f t="shared" si="2297"/>
        <v>2016</v>
      </c>
      <c r="J24470" t="str">
        <f t="shared" si="2298"/>
        <v>2016-02-2</v>
      </c>
      <c r="K24470" t="str">
        <f t="shared" si="2295"/>
        <v>February</v>
      </c>
    </row>
    <row r="24471" spans="1:11" x14ac:dyDescent="0.3">
      <c r="A24471" s="7">
        <v>42401</v>
      </c>
      <c r="B24471" s="8">
        <v>1</v>
      </c>
      <c r="C24471" s="8">
        <v>3</v>
      </c>
      <c r="D24471" s="3">
        <v>42401.777748113425</v>
      </c>
      <c r="E24471" s="3">
        <v>42401.986550925925</v>
      </c>
      <c r="F24471" s="9">
        <f t="shared" si="2293"/>
        <v>0.20880281249992549</v>
      </c>
      <c r="G24471" s="11">
        <f t="shared" si="2296"/>
        <v>300.67604999989271</v>
      </c>
      <c r="H24471" t="str">
        <f t="shared" si="2294"/>
        <v>Monday</v>
      </c>
      <c r="I24471">
        <f t="shared" si="2297"/>
        <v>2016</v>
      </c>
      <c r="J24471" t="str">
        <f t="shared" si="2298"/>
        <v>2016-02-2</v>
      </c>
      <c r="K24471" t="str">
        <f t="shared" si="2295"/>
        <v>February</v>
      </c>
    </row>
    <row r="24472" spans="1:11" x14ac:dyDescent="0.3">
      <c r="A24472" s="7">
        <v>42401</v>
      </c>
      <c r="B24472" s="8">
        <v>0</v>
      </c>
      <c r="C24472" s="8">
        <v>3</v>
      </c>
      <c r="D24472" s="3">
        <v>42401.786558449072</v>
      </c>
      <c r="E24472" s="3">
        <v>42402.666666666664</v>
      </c>
      <c r="F24472" s="9">
        <f t="shared" si="2293"/>
        <v>0.88010821759235114</v>
      </c>
      <c r="G24472" s="11">
        <f t="shared" si="2296"/>
        <v>1267.3558333329856</v>
      </c>
      <c r="H24472" t="str">
        <f t="shared" si="2294"/>
        <v>Monday</v>
      </c>
      <c r="I24472">
        <f t="shared" si="2297"/>
        <v>2016</v>
      </c>
      <c r="J24472" t="str">
        <f t="shared" si="2298"/>
        <v>2016-02-2</v>
      </c>
      <c r="K24472" t="str">
        <f t="shared" si="2295"/>
        <v>February</v>
      </c>
    </row>
    <row r="24473" spans="1:11" x14ac:dyDescent="0.3">
      <c r="A24473" s="7">
        <v>42401</v>
      </c>
      <c r="B24473" s="8">
        <v>0</v>
      </c>
      <c r="C24473" s="8">
        <v>3</v>
      </c>
      <c r="D24473" s="3">
        <v>42401.796805983795</v>
      </c>
      <c r="E24473" s="3">
        <v>42401.938877314817</v>
      </c>
      <c r="F24473" s="9">
        <f t="shared" si="2293"/>
        <v>0.1420713310217252</v>
      </c>
      <c r="G24473" s="11">
        <f t="shared" si="2296"/>
        <v>204.58271667128429</v>
      </c>
      <c r="H24473" t="str">
        <f t="shared" si="2294"/>
        <v>Monday</v>
      </c>
      <c r="I24473">
        <f t="shared" si="2297"/>
        <v>2016</v>
      </c>
      <c r="J24473" t="str">
        <f t="shared" si="2298"/>
        <v>2016-02-2</v>
      </c>
      <c r="K24473" t="str">
        <f t="shared" si="2295"/>
        <v>February</v>
      </c>
    </row>
    <row r="24474" spans="1:11" x14ac:dyDescent="0.3">
      <c r="A24474" s="7">
        <v>42401</v>
      </c>
      <c r="B24474" s="8">
        <v>0</v>
      </c>
      <c r="C24474" s="8">
        <v>3</v>
      </c>
      <c r="D24474" s="3">
        <v>42401.817981018517</v>
      </c>
      <c r="E24474" s="3">
        <v>42401.894513888888</v>
      </c>
      <c r="F24474" s="9">
        <f t="shared" si="2293"/>
        <v>7.6532870371011086E-2</v>
      </c>
      <c r="G24474" s="11">
        <f t="shared" si="2296"/>
        <v>110.20733333425596</v>
      </c>
      <c r="H24474" t="str">
        <f t="shared" si="2294"/>
        <v>Monday</v>
      </c>
      <c r="I24474">
        <f t="shared" si="2297"/>
        <v>2016</v>
      </c>
      <c r="J24474" t="str">
        <f t="shared" si="2298"/>
        <v>2016-02-2</v>
      </c>
      <c r="K24474" t="str">
        <f t="shared" si="2295"/>
        <v>February</v>
      </c>
    </row>
    <row r="24475" spans="1:11" x14ac:dyDescent="0.3">
      <c r="A24475" s="7">
        <v>42401</v>
      </c>
      <c r="B24475" s="8">
        <v>0</v>
      </c>
      <c r="C24475" s="8">
        <v>3</v>
      </c>
      <c r="D24475" s="3">
        <v>42401.821266238425</v>
      </c>
      <c r="E24475" s="3">
        <v>42401.954027777778</v>
      </c>
      <c r="F24475" s="9">
        <f t="shared" si="2293"/>
        <v>0.13276153935294133</v>
      </c>
      <c r="G24475" s="11">
        <f t="shared" si="2296"/>
        <v>191.17661666823551</v>
      </c>
      <c r="H24475" t="str">
        <f t="shared" si="2294"/>
        <v>Monday</v>
      </c>
      <c r="I24475">
        <f t="shared" si="2297"/>
        <v>2016</v>
      </c>
      <c r="J24475" t="str">
        <f t="shared" si="2298"/>
        <v>2016-02-2</v>
      </c>
      <c r="K24475" t="str">
        <f t="shared" si="2295"/>
        <v>February</v>
      </c>
    </row>
    <row r="24476" spans="1:11" x14ac:dyDescent="0.3">
      <c r="A24476" s="7">
        <v>42401</v>
      </c>
      <c r="B24476" s="8">
        <v>1</v>
      </c>
      <c r="C24476" s="8">
        <v>3</v>
      </c>
      <c r="D24476" s="3">
        <v>42401.877745601851</v>
      </c>
      <c r="E24476" s="3">
        <v>42402.395729166667</v>
      </c>
      <c r="F24476" s="9">
        <f t="shared" si="2293"/>
        <v>0.51798356481594965</v>
      </c>
      <c r="G24476" s="11">
        <f t="shared" si="2296"/>
        <v>745.89633333496749</v>
      </c>
      <c r="H24476" t="str">
        <f t="shared" si="2294"/>
        <v>Monday</v>
      </c>
      <c r="I24476">
        <f t="shared" si="2297"/>
        <v>2016</v>
      </c>
      <c r="J24476" t="str">
        <f t="shared" si="2298"/>
        <v>2016-02-2</v>
      </c>
      <c r="K24476" t="str">
        <f t="shared" si="2295"/>
        <v>February</v>
      </c>
    </row>
    <row r="24477" spans="1:11" x14ac:dyDescent="0.3">
      <c r="A24477" s="7">
        <v>42401</v>
      </c>
      <c r="B24477" s="8">
        <v>0</v>
      </c>
      <c r="C24477" s="8">
        <v>3</v>
      </c>
      <c r="D24477" s="3">
        <v>42401.885269212966</v>
      </c>
      <c r="E24477" s="3">
        <v>42402.150590277779</v>
      </c>
      <c r="F24477" s="9">
        <f t="shared" si="2293"/>
        <v>0.26532106481317896</v>
      </c>
      <c r="G24477" s="11">
        <f t="shared" si="2296"/>
        <v>382.06233333097771</v>
      </c>
      <c r="H24477" t="str">
        <f t="shared" si="2294"/>
        <v>Monday</v>
      </c>
      <c r="I24477">
        <f t="shared" si="2297"/>
        <v>2016</v>
      </c>
      <c r="J24477" t="str">
        <f t="shared" si="2298"/>
        <v>2016-02-2</v>
      </c>
      <c r="K24477" t="str">
        <f t="shared" si="2295"/>
        <v>February</v>
      </c>
    </row>
    <row r="24478" spans="1:11" x14ac:dyDescent="0.3">
      <c r="A24478" s="7">
        <v>42401</v>
      </c>
      <c r="B24478" s="8">
        <v>0</v>
      </c>
      <c r="C24478" s="8">
        <v>3</v>
      </c>
      <c r="D24478" s="3">
        <v>42401.914465358794</v>
      </c>
      <c r="E24478" s="3">
        <v>42402.568252314813</v>
      </c>
      <c r="F24478" s="9">
        <f t="shared" si="2293"/>
        <v>0.65378695601975778</v>
      </c>
      <c r="G24478" s="11">
        <f t="shared" si="2296"/>
        <v>941.4532166684512</v>
      </c>
      <c r="H24478" t="str">
        <f t="shared" si="2294"/>
        <v>Monday</v>
      </c>
      <c r="I24478">
        <f t="shared" si="2297"/>
        <v>2016</v>
      </c>
      <c r="J24478" t="str">
        <f t="shared" si="2298"/>
        <v>2016-02-2</v>
      </c>
      <c r="K24478" t="str">
        <f t="shared" si="2295"/>
        <v>February</v>
      </c>
    </row>
    <row r="24479" spans="1:11" x14ac:dyDescent="0.3">
      <c r="A24479" s="7">
        <v>42401</v>
      </c>
      <c r="B24479" s="8">
        <v>1</v>
      </c>
      <c r="C24479" s="8">
        <v>3</v>
      </c>
      <c r="D24479" s="3">
        <v>42401.919255983797</v>
      </c>
      <c r="E24479" s="3">
        <v>42402.055277777778</v>
      </c>
      <c r="F24479" s="9">
        <f t="shared" si="2293"/>
        <v>0.136021793980035</v>
      </c>
      <c r="G24479" s="11">
        <f t="shared" si="2296"/>
        <v>195.8713833312504</v>
      </c>
      <c r="H24479" t="str">
        <f t="shared" si="2294"/>
        <v>Monday</v>
      </c>
      <c r="I24479">
        <f t="shared" si="2297"/>
        <v>2016</v>
      </c>
      <c r="J24479" t="str">
        <f t="shared" si="2298"/>
        <v>2016-02-2</v>
      </c>
      <c r="K24479" t="str">
        <f t="shared" si="2295"/>
        <v>February</v>
      </c>
    </row>
    <row r="24480" spans="1:11" x14ac:dyDescent="0.3">
      <c r="A24480" s="7">
        <v>42401</v>
      </c>
      <c r="B24480" s="8">
        <v>1</v>
      </c>
      <c r="C24480" s="8">
        <v>2</v>
      </c>
      <c r="D24480" s="3">
        <v>42401.922331284724</v>
      </c>
      <c r="E24480" s="3">
        <v>42402.606134259258</v>
      </c>
      <c r="F24480" s="9">
        <f t="shared" si="2293"/>
        <v>0.68380297453404637</v>
      </c>
      <c r="G24480" s="11">
        <f t="shared" si="2296"/>
        <v>984.67628332902677</v>
      </c>
      <c r="H24480" t="str">
        <f t="shared" si="2294"/>
        <v>Monday</v>
      </c>
      <c r="I24480">
        <f t="shared" si="2297"/>
        <v>2016</v>
      </c>
      <c r="J24480" t="str">
        <f t="shared" si="2298"/>
        <v>2016-02-2</v>
      </c>
      <c r="K24480" t="str">
        <f t="shared" si="2295"/>
        <v>February</v>
      </c>
    </row>
    <row r="24481" spans="1:11" x14ac:dyDescent="0.3">
      <c r="A24481" s="7">
        <v>42401</v>
      </c>
      <c r="B24481" s="8">
        <v>1</v>
      </c>
      <c r="C24481" s="8">
        <v>3</v>
      </c>
      <c r="D24481" s="3">
        <v>42401.930526388889</v>
      </c>
      <c r="E24481" s="3">
        <v>42402.56554398148</v>
      </c>
      <c r="F24481" s="9">
        <f t="shared" si="2293"/>
        <v>0.63501759259088431</v>
      </c>
      <c r="G24481" s="11">
        <f t="shared" si="2296"/>
        <v>914.4253333308734</v>
      </c>
      <c r="H24481" t="str">
        <f t="shared" si="2294"/>
        <v>Monday</v>
      </c>
      <c r="I24481">
        <f t="shared" si="2297"/>
        <v>2016</v>
      </c>
      <c r="J24481" t="str">
        <f t="shared" si="2298"/>
        <v>2016-02-2</v>
      </c>
      <c r="K24481" t="str">
        <f t="shared" si="2295"/>
        <v>February</v>
      </c>
    </row>
    <row r="24482" spans="1:11" x14ac:dyDescent="0.3">
      <c r="A24482" s="7">
        <v>42401</v>
      </c>
      <c r="B24482" s="8">
        <v>0</v>
      </c>
      <c r="C24482" s="8">
        <v>3</v>
      </c>
      <c r="D24482" s="3">
        <v>42401.97722966435</v>
      </c>
      <c r="E24482" s="3">
        <v>42402.065972222219</v>
      </c>
      <c r="F24482" s="9">
        <f t="shared" si="2293"/>
        <v>8.8742557869409211E-2</v>
      </c>
      <c r="G24482" s="11">
        <f t="shared" si="2296"/>
        <v>127.78928333194926</v>
      </c>
      <c r="H24482" t="str">
        <f t="shared" si="2294"/>
        <v>Monday</v>
      </c>
      <c r="I24482">
        <f t="shared" si="2297"/>
        <v>2016</v>
      </c>
      <c r="J24482" t="str">
        <f t="shared" si="2298"/>
        <v>2016-02-2</v>
      </c>
      <c r="K24482" t="str">
        <f t="shared" si="2295"/>
        <v>February</v>
      </c>
    </row>
    <row r="24483" spans="1:11" x14ac:dyDescent="0.3">
      <c r="A24483" s="7">
        <v>42401</v>
      </c>
      <c r="B24483" s="8">
        <v>0</v>
      </c>
      <c r="C24483" s="8">
        <v>3</v>
      </c>
      <c r="D24483" s="3">
        <v>42401.986304942133</v>
      </c>
      <c r="E24483" s="3">
        <v>42402.113703703704</v>
      </c>
      <c r="F24483" s="9">
        <f t="shared" si="2293"/>
        <v>0.12739876157138497</v>
      </c>
      <c r="G24483" s="11">
        <f t="shared" si="2296"/>
        <v>183.45421666279435</v>
      </c>
      <c r="H24483" t="str">
        <f t="shared" si="2294"/>
        <v>Monday</v>
      </c>
      <c r="I24483">
        <f t="shared" si="2297"/>
        <v>2016</v>
      </c>
      <c r="J24483" t="str">
        <f t="shared" si="2298"/>
        <v>2016-02-2</v>
      </c>
      <c r="K24483" t="str">
        <f t="shared" si="2295"/>
        <v>February</v>
      </c>
    </row>
    <row r="24484" spans="1:11" x14ac:dyDescent="0.3">
      <c r="A24484" s="7">
        <v>42401</v>
      </c>
      <c r="B24484" s="8">
        <v>0</v>
      </c>
      <c r="C24484" s="8">
        <v>3</v>
      </c>
      <c r="D24484" s="3">
        <v>42401.98955165509</v>
      </c>
      <c r="E24484" s="3">
        <v>42402.25</v>
      </c>
      <c r="F24484" s="9">
        <f t="shared" si="2293"/>
        <v>0.26044834491040092</v>
      </c>
      <c r="G24484" s="11">
        <f t="shared" si="2296"/>
        <v>375.04561667097732</v>
      </c>
      <c r="H24484" t="str">
        <f t="shared" si="2294"/>
        <v>Monday</v>
      </c>
      <c r="I24484">
        <f t="shared" si="2297"/>
        <v>2016</v>
      </c>
      <c r="J24484" t="str">
        <f t="shared" si="2298"/>
        <v>2016-02-2</v>
      </c>
      <c r="K24484" t="str">
        <f t="shared" si="2295"/>
        <v>February</v>
      </c>
    </row>
    <row r="24485" spans="1:11" x14ac:dyDescent="0.3">
      <c r="A24485" s="7">
        <v>42401</v>
      </c>
      <c r="B24485" s="8">
        <v>0</v>
      </c>
      <c r="C24485" s="8">
        <v>3</v>
      </c>
      <c r="D24485" s="3">
        <v>42401.994098530093</v>
      </c>
      <c r="E24485" s="3">
        <v>42402.102916666663</v>
      </c>
      <c r="F24485" s="9">
        <f t="shared" si="2293"/>
        <v>0.1088181365703349</v>
      </c>
      <c r="G24485" s="11">
        <f t="shared" si="2296"/>
        <v>156.69811666128226</v>
      </c>
      <c r="H24485" t="str">
        <f t="shared" si="2294"/>
        <v>Monday</v>
      </c>
      <c r="I24485">
        <f t="shared" si="2297"/>
        <v>2016</v>
      </c>
      <c r="J24485" t="str">
        <f t="shared" si="2298"/>
        <v>2016-02-2</v>
      </c>
      <c r="K24485" t="str">
        <f t="shared" si="2295"/>
        <v>February</v>
      </c>
    </row>
    <row r="24486" spans="1:11" x14ac:dyDescent="0.3">
      <c r="A24486" s="7">
        <v>42401</v>
      </c>
      <c r="B24486" s="8">
        <v>0</v>
      </c>
      <c r="C24486" s="8">
        <v>3</v>
      </c>
      <c r="D24486" s="3">
        <v>42401.999729594907</v>
      </c>
      <c r="E24486" s="3">
        <v>42402.09746527778</v>
      </c>
      <c r="F24486" s="9">
        <f t="shared" si="2293"/>
        <v>9.7735682873462792E-2</v>
      </c>
      <c r="G24486" s="11">
        <f t="shared" si="2296"/>
        <v>140.73938333778642</v>
      </c>
      <c r="H24486" t="str">
        <f t="shared" si="2294"/>
        <v>Monday</v>
      </c>
      <c r="I24486">
        <f t="shared" si="2297"/>
        <v>2016</v>
      </c>
      <c r="J24486" t="str">
        <f t="shared" si="2298"/>
        <v>2016-02-2</v>
      </c>
      <c r="K24486" t="str">
        <f t="shared" si="2295"/>
        <v>February</v>
      </c>
    </row>
    <row r="24487" spans="1:11" x14ac:dyDescent="0.3">
      <c r="A24487" s="7">
        <v>42402</v>
      </c>
      <c r="B24487" s="8">
        <v>0</v>
      </c>
      <c r="C24487" s="8">
        <v>3</v>
      </c>
      <c r="D24487" s="3">
        <v>42402.089311307871</v>
      </c>
      <c r="E24487" s="3">
        <v>42402.480555555558</v>
      </c>
      <c r="F24487" s="9">
        <f t="shared" si="2293"/>
        <v>0.39124424768669996</v>
      </c>
      <c r="G24487" s="11">
        <f t="shared" si="2296"/>
        <v>563.39171666884795</v>
      </c>
      <c r="H24487" t="str">
        <f t="shared" si="2294"/>
        <v>Tuesday</v>
      </c>
      <c r="I24487">
        <f t="shared" si="2297"/>
        <v>2016</v>
      </c>
      <c r="J24487" t="str">
        <f t="shared" si="2298"/>
        <v>2016-02-3</v>
      </c>
      <c r="K24487" t="str">
        <f t="shared" si="2295"/>
        <v>February</v>
      </c>
    </row>
    <row r="24488" spans="1:11" x14ac:dyDescent="0.3">
      <c r="A24488" s="7">
        <v>42402</v>
      </c>
      <c r="B24488" s="8">
        <v>0</v>
      </c>
      <c r="C24488" s="8">
        <v>2</v>
      </c>
      <c r="D24488" s="3">
        <v>42402.094925659723</v>
      </c>
      <c r="E24488" s="3">
        <v>42402.544409722221</v>
      </c>
      <c r="F24488" s="9">
        <f t="shared" si="2293"/>
        <v>0.44948406249750406</v>
      </c>
      <c r="G24488" s="11">
        <f t="shared" si="2296"/>
        <v>647.25704999640584</v>
      </c>
      <c r="H24488" t="str">
        <f t="shared" si="2294"/>
        <v>Tuesday</v>
      </c>
      <c r="I24488">
        <f t="shared" si="2297"/>
        <v>2016</v>
      </c>
      <c r="J24488" t="str">
        <f t="shared" si="2298"/>
        <v>2016-02-3</v>
      </c>
      <c r="K24488" t="str">
        <f t="shared" si="2295"/>
        <v>February</v>
      </c>
    </row>
    <row r="24489" spans="1:11" x14ac:dyDescent="0.3">
      <c r="A24489" s="7">
        <v>42402</v>
      </c>
      <c r="B24489" s="8">
        <v>1</v>
      </c>
      <c r="C24489" s="8">
        <v>3</v>
      </c>
      <c r="D24489" s="3">
        <v>42402.097324571761</v>
      </c>
      <c r="E24489" s="3">
        <v>42402.310104166667</v>
      </c>
      <c r="F24489" s="9">
        <f t="shared" si="2293"/>
        <v>0.21277959490544163</v>
      </c>
      <c r="G24489" s="11">
        <f t="shared" si="2296"/>
        <v>306.40261666383594</v>
      </c>
      <c r="H24489" t="str">
        <f t="shared" si="2294"/>
        <v>Tuesday</v>
      </c>
      <c r="I24489">
        <f t="shared" si="2297"/>
        <v>2016</v>
      </c>
      <c r="J24489" t="str">
        <f t="shared" si="2298"/>
        <v>2016-02-3</v>
      </c>
      <c r="K24489" t="str">
        <f t="shared" si="2295"/>
        <v>February</v>
      </c>
    </row>
    <row r="24490" spans="1:11" x14ac:dyDescent="0.3">
      <c r="A24490" s="7">
        <v>42402</v>
      </c>
      <c r="B24490" s="8">
        <v>1</v>
      </c>
      <c r="C24490" s="8">
        <v>3</v>
      </c>
      <c r="D24490" s="3">
        <v>42402.13437172454</v>
      </c>
      <c r="E24490" s="3">
        <v>42402.409247685187</v>
      </c>
      <c r="F24490" s="9">
        <f t="shared" si="2293"/>
        <v>0.27487596064747777</v>
      </c>
      <c r="G24490" s="11">
        <f t="shared" si="2296"/>
        <v>395.82138333236799</v>
      </c>
      <c r="H24490" t="str">
        <f t="shared" si="2294"/>
        <v>Tuesday</v>
      </c>
      <c r="I24490">
        <f t="shared" si="2297"/>
        <v>2016</v>
      </c>
      <c r="J24490" t="str">
        <f t="shared" si="2298"/>
        <v>2016-02-3</v>
      </c>
      <c r="K24490" t="str">
        <f t="shared" si="2295"/>
        <v>February</v>
      </c>
    </row>
    <row r="24491" spans="1:11" x14ac:dyDescent="0.3">
      <c r="A24491" s="7">
        <v>42402</v>
      </c>
      <c r="B24491" s="8">
        <v>1</v>
      </c>
      <c r="C24491" s="8">
        <v>3</v>
      </c>
      <c r="D24491" s="3">
        <v>42402.193749618054</v>
      </c>
      <c r="E24491" s="3">
        <v>42402.305844907409</v>
      </c>
      <c r="F24491" s="9">
        <f t="shared" si="2293"/>
        <v>0.112095289354329</v>
      </c>
      <c r="G24491" s="11">
        <f t="shared" si="2296"/>
        <v>161.41721667023376</v>
      </c>
      <c r="H24491" t="str">
        <f t="shared" si="2294"/>
        <v>Tuesday</v>
      </c>
      <c r="I24491">
        <f t="shared" si="2297"/>
        <v>2016</v>
      </c>
      <c r="J24491" t="str">
        <f t="shared" si="2298"/>
        <v>2016-02-3</v>
      </c>
      <c r="K24491" t="str">
        <f t="shared" si="2295"/>
        <v>February</v>
      </c>
    </row>
    <row r="24492" spans="1:11" x14ac:dyDescent="0.3">
      <c r="A24492" s="7">
        <v>42402</v>
      </c>
      <c r="B24492" s="8">
        <v>0</v>
      </c>
      <c r="C24492" s="8">
        <v>2</v>
      </c>
      <c r="D24492" s="3">
        <v>42402.244652349538</v>
      </c>
      <c r="E24492" s="3">
        <v>42402.586423611108</v>
      </c>
      <c r="F24492" s="9">
        <f t="shared" si="2293"/>
        <v>0.34177126157010207</v>
      </c>
      <c r="G24492" s="11">
        <f t="shared" si="2296"/>
        <v>492.15061666094698</v>
      </c>
      <c r="H24492" t="str">
        <f t="shared" si="2294"/>
        <v>Tuesday</v>
      </c>
      <c r="I24492">
        <f t="shared" si="2297"/>
        <v>2016</v>
      </c>
      <c r="J24492" t="str">
        <f t="shared" si="2298"/>
        <v>2016-02-3</v>
      </c>
      <c r="K24492" t="str">
        <f t="shared" si="2295"/>
        <v>February</v>
      </c>
    </row>
    <row r="24493" spans="1:11" x14ac:dyDescent="0.3">
      <c r="A24493" s="7">
        <v>42402</v>
      </c>
      <c r="B24493" s="8">
        <v>0</v>
      </c>
      <c r="C24493" s="8">
        <v>3</v>
      </c>
      <c r="D24493" s="3">
        <v>42402.274332442132</v>
      </c>
      <c r="E24493" s="3">
        <v>42402.391331018516</v>
      </c>
      <c r="F24493" s="9">
        <f t="shared" si="2293"/>
        <v>0.11699857638450339</v>
      </c>
      <c r="G24493" s="11">
        <f t="shared" si="2296"/>
        <v>168.47794999368489</v>
      </c>
      <c r="H24493" t="str">
        <f t="shared" si="2294"/>
        <v>Tuesday</v>
      </c>
      <c r="I24493">
        <f t="shared" si="2297"/>
        <v>2016</v>
      </c>
      <c r="J24493" t="str">
        <f t="shared" si="2298"/>
        <v>2016-02-3</v>
      </c>
      <c r="K24493" t="str">
        <f t="shared" si="2295"/>
        <v>February</v>
      </c>
    </row>
    <row r="24494" spans="1:11" x14ac:dyDescent="0.3">
      <c r="A24494" s="7">
        <v>42402</v>
      </c>
      <c r="B24494" s="8">
        <v>0</v>
      </c>
      <c r="C24494" s="8">
        <v>2</v>
      </c>
      <c r="D24494" s="3">
        <v>42402.302044942131</v>
      </c>
      <c r="E24494" s="3">
        <v>42402.84097222222</v>
      </c>
      <c r="F24494" s="9">
        <f t="shared" si="2293"/>
        <v>0.53892728008941049</v>
      </c>
      <c r="G24494" s="11">
        <f t="shared" si="2296"/>
        <v>776.0552833287511</v>
      </c>
      <c r="H24494" t="str">
        <f t="shared" si="2294"/>
        <v>Tuesday</v>
      </c>
      <c r="I24494">
        <f t="shared" si="2297"/>
        <v>2016</v>
      </c>
      <c r="J24494" t="str">
        <f t="shared" si="2298"/>
        <v>2016-02-3</v>
      </c>
      <c r="K24494" t="str">
        <f t="shared" si="2295"/>
        <v>February</v>
      </c>
    </row>
    <row r="24495" spans="1:11" x14ac:dyDescent="0.3">
      <c r="A24495" s="7">
        <v>42402</v>
      </c>
      <c r="B24495" s="8">
        <v>0</v>
      </c>
      <c r="C24495" s="8">
        <v>3</v>
      </c>
      <c r="D24495" s="3">
        <v>42402.309529826387</v>
      </c>
      <c r="E24495" s="3">
        <v>42402.711157407408</v>
      </c>
      <c r="F24495" s="9">
        <f t="shared" si="2293"/>
        <v>0.40162758102087537</v>
      </c>
      <c r="G24495" s="11">
        <f t="shared" si="2296"/>
        <v>578.34371667006053</v>
      </c>
      <c r="H24495" t="str">
        <f t="shared" si="2294"/>
        <v>Tuesday</v>
      </c>
      <c r="I24495">
        <f t="shared" si="2297"/>
        <v>2016</v>
      </c>
      <c r="J24495" t="str">
        <f t="shared" si="2298"/>
        <v>2016-02-3</v>
      </c>
      <c r="K24495" t="str">
        <f t="shared" si="2295"/>
        <v>February</v>
      </c>
    </row>
    <row r="24496" spans="1:11" x14ac:dyDescent="0.3">
      <c r="A24496" s="7">
        <v>42402</v>
      </c>
      <c r="B24496" s="8">
        <v>0</v>
      </c>
      <c r="C24496" s="8">
        <v>3</v>
      </c>
      <c r="D24496" s="3">
        <v>42402.322740358795</v>
      </c>
      <c r="E24496" s="3">
        <v>42402.727546296293</v>
      </c>
      <c r="F24496" s="9">
        <f t="shared" si="2293"/>
        <v>0.40480593749816762</v>
      </c>
      <c r="G24496" s="11">
        <f t="shared" si="2296"/>
        <v>582.92054999736138</v>
      </c>
      <c r="H24496" t="str">
        <f t="shared" si="2294"/>
        <v>Tuesday</v>
      </c>
      <c r="I24496">
        <f t="shared" si="2297"/>
        <v>2016</v>
      </c>
      <c r="J24496" t="str">
        <f t="shared" si="2298"/>
        <v>2016-02-3</v>
      </c>
      <c r="K24496" t="str">
        <f t="shared" si="2295"/>
        <v>February</v>
      </c>
    </row>
    <row r="24497" spans="1:11" x14ac:dyDescent="0.3">
      <c r="A24497" s="7">
        <v>42402</v>
      </c>
      <c r="B24497" s="8">
        <v>0</v>
      </c>
      <c r="C24497" s="8">
        <v>3</v>
      </c>
      <c r="D24497" s="3">
        <v>42402.36298834491</v>
      </c>
      <c r="E24497" s="3">
        <v>42402.590590277781</v>
      </c>
      <c r="F24497" s="9">
        <f t="shared" si="2293"/>
        <v>0.22760193287103903</v>
      </c>
      <c r="G24497" s="11">
        <f t="shared" si="2296"/>
        <v>327.7467833342962</v>
      </c>
      <c r="H24497" t="str">
        <f t="shared" si="2294"/>
        <v>Tuesday</v>
      </c>
      <c r="I24497">
        <f t="shared" si="2297"/>
        <v>2016</v>
      </c>
      <c r="J24497" t="str">
        <f t="shared" si="2298"/>
        <v>2016-02-3</v>
      </c>
      <c r="K24497" t="str">
        <f t="shared" si="2295"/>
        <v>February</v>
      </c>
    </row>
    <row r="24498" spans="1:11" x14ac:dyDescent="0.3">
      <c r="A24498" s="7">
        <v>42402</v>
      </c>
      <c r="B24498" s="8">
        <v>1</v>
      </c>
      <c r="C24498" s="8">
        <v>3</v>
      </c>
      <c r="D24498" s="3">
        <v>42402.365993287036</v>
      </c>
      <c r="E24498" s="3">
        <v>42403.583668981482</v>
      </c>
      <c r="F24498" s="9">
        <f t="shared" si="2293"/>
        <v>1.2176756944463705</v>
      </c>
      <c r="G24498" s="11">
        <f t="shared" si="2296"/>
        <v>1753.4530000027735</v>
      </c>
      <c r="H24498" t="str">
        <f t="shared" si="2294"/>
        <v>Tuesday</v>
      </c>
      <c r="I24498">
        <f t="shared" si="2297"/>
        <v>2016</v>
      </c>
      <c r="J24498" t="str">
        <f t="shared" si="2298"/>
        <v>2016-02-3</v>
      </c>
      <c r="K24498" t="str">
        <f t="shared" si="2295"/>
        <v>February</v>
      </c>
    </row>
    <row r="24499" spans="1:11" x14ac:dyDescent="0.3">
      <c r="A24499" s="7">
        <v>42402</v>
      </c>
      <c r="B24499" s="8">
        <v>1</v>
      </c>
      <c r="C24499" s="8">
        <v>3</v>
      </c>
      <c r="D24499" s="3">
        <v>42402.38650054398</v>
      </c>
      <c r="E24499" s="3">
        <v>42402.93074074074</v>
      </c>
      <c r="F24499" s="9">
        <f t="shared" si="2293"/>
        <v>0.54424019675934687</v>
      </c>
      <c r="G24499" s="11">
        <f t="shared" si="2296"/>
        <v>783.7058833334595</v>
      </c>
      <c r="H24499" t="str">
        <f t="shared" si="2294"/>
        <v>Tuesday</v>
      </c>
      <c r="I24499">
        <f t="shared" si="2297"/>
        <v>2016</v>
      </c>
      <c r="J24499" t="str">
        <f t="shared" si="2298"/>
        <v>2016-02-3</v>
      </c>
      <c r="K24499" t="str">
        <f t="shared" si="2295"/>
        <v>February</v>
      </c>
    </row>
    <row r="24500" spans="1:11" x14ac:dyDescent="0.3">
      <c r="A24500" s="7">
        <v>42402</v>
      </c>
      <c r="B24500" s="8">
        <v>1</v>
      </c>
      <c r="C24500" s="8">
        <v>3</v>
      </c>
      <c r="D24500" s="3">
        <v>42402.3954758912</v>
      </c>
      <c r="E24500" s="3">
        <v>42402.937997685185</v>
      </c>
      <c r="F24500" s="9">
        <f t="shared" si="2293"/>
        <v>0.5425217939846334</v>
      </c>
      <c r="G24500" s="11">
        <f t="shared" si="2296"/>
        <v>781.2313833378721</v>
      </c>
      <c r="H24500" t="str">
        <f t="shared" si="2294"/>
        <v>Tuesday</v>
      </c>
      <c r="I24500">
        <f t="shared" si="2297"/>
        <v>2016</v>
      </c>
      <c r="J24500" t="str">
        <f t="shared" si="2298"/>
        <v>2016-02-3</v>
      </c>
      <c r="K24500" t="str">
        <f t="shared" si="2295"/>
        <v>February</v>
      </c>
    </row>
    <row r="24501" spans="1:11" x14ac:dyDescent="0.3">
      <c r="A24501" s="7">
        <v>42402</v>
      </c>
      <c r="B24501" s="8">
        <v>0</v>
      </c>
      <c r="C24501" s="8">
        <v>3</v>
      </c>
      <c r="D24501" s="3">
        <v>42402.413923148146</v>
      </c>
      <c r="E24501" s="3">
        <v>42402.558298611111</v>
      </c>
      <c r="F24501" s="9">
        <f t="shared" si="2293"/>
        <v>0.14437546296539949</v>
      </c>
      <c r="G24501" s="11">
        <f t="shared" si="2296"/>
        <v>207.90066667017527</v>
      </c>
      <c r="H24501" t="str">
        <f t="shared" si="2294"/>
        <v>Tuesday</v>
      </c>
      <c r="I24501">
        <f t="shared" si="2297"/>
        <v>2016</v>
      </c>
      <c r="J24501" t="str">
        <f t="shared" si="2298"/>
        <v>2016-02-3</v>
      </c>
      <c r="K24501" t="str">
        <f t="shared" si="2295"/>
        <v>February</v>
      </c>
    </row>
    <row r="24502" spans="1:11" x14ac:dyDescent="0.3">
      <c r="A24502" s="7">
        <v>42402</v>
      </c>
      <c r="B24502" s="8">
        <v>1</v>
      </c>
      <c r="C24502" s="8">
        <v>3</v>
      </c>
      <c r="D24502" s="3">
        <v>42402.429439618056</v>
      </c>
      <c r="E24502" s="3">
        <v>42402.829837962963</v>
      </c>
      <c r="F24502" s="9">
        <f t="shared" si="2293"/>
        <v>0.40039834490744397</v>
      </c>
      <c r="G24502" s="11">
        <f t="shared" si="2296"/>
        <v>576.57361666671932</v>
      </c>
      <c r="H24502" t="str">
        <f t="shared" si="2294"/>
        <v>Tuesday</v>
      </c>
      <c r="I24502">
        <f t="shared" si="2297"/>
        <v>2016</v>
      </c>
      <c r="J24502" t="str">
        <f t="shared" si="2298"/>
        <v>2016-02-3</v>
      </c>
      <c r="K24502" t="str">
        <f t="shared" si="2295"/>
        <v>February</v>
      </c>
    </row>
    <row r="24503" spans="1:11" x14ac:dyDescent="0.3">
      <c r="A24503" s="7">
        <v>42402</v>
      </c>
      <c r="B24503" s="8">
        <v>0</v>
      </c>
      <c r="C24503" s="8">
        <v>2</v>
      </c>
      <c r="D24503" s="3">
        <v>42402.459756284719</v>
      </c>
      <c r="E24503" s="3">
        <v>42402.734953703701</v>
      </c>
      <c r="F24503" s="9">
        <f t="shared" si="2293"/>
        <v>0.27519741898140637</v>
      </c>
      <c r="G24503" s="11">
        <f t="shared" si="2296"/>
        <v>396.28428333322518</v>
      </c>
      <c r="H24503" t="str">
        <f t="shared" si="2294"/>
        <v>Tuesday</v>
      </c>
      <c r="I24503">
        <f t="shared" si="2297"/>
        <v>2016</v>
      </c>
      <c r="J24503" t="str">
        <f t="shared" si="2298"/>
        <v>2016-02-3</v>
      </c>
      <c r="K24503" t="str">
        <f t="shared" si="2295"/>
        <v>February</v>
      </c>
    </row>
    <row r="24504" spans="1:11" x14ac:dyDescent="0.3">
      <c r="A24504" s="7">
        <v>42402</v>
      </c>
      <c r="B24504" s="8">
        <v>0</v>
      </c>
      <c r="C24504" s="8">
        <v>2</v>
      </c>
      <c r="D24504" s="3">
        <v>42402.515480752314</v>
      </c>
      <c r="E24504" s="3">
        <v>42402.726759259262</v>
      </c>
      <c r="F24504" s="9">
        <f t="shared" ref="F24504:F24567" si="2299">E24504-D24504</f>
        <v>0.21127850694756489</v>
      </c>
      <c r="G24504" s="11">
        <f t="shared" si="2296"/>
        <v>304.24105000449345</v>
      </c>
      <c r="H24504" t="str">
        <f t="shared" ref="H24504:H24567" si="2300">TEXT(A24504,"dddd")</f>
        <v>Tuesday</v>
      </c>
      <c r="I24504">
        <f t="shared" si="2297"/>
        <v>2016</v>
      </c>
      <c r="J24504" t="str">
        <f t="shared" si="2298"/>
        <v>2016-02-3</v>
      </c>
      <c r="K24504" t="str">
        <f t="shared" ref="K24504:K24567" si="2301">TEXT(A24504,"mmmm")</f>
        <v>February</v>
      </c>
    </row>
    <row r="24505" spans="1:11" x14ac:dyDescent="0.3">
      <c r="A24505" s="7">
        <v>42402</v>
      </c>
      <c r="B24505" s="8">
        <v>1</v>
      </c>
      <c r="C24505" s="8">
        <v>4</v>
      </c>
      <c r="D24505" s="3">
        <v>42402.514566053243</v>
      </c>
      <c r="E24505" s="3">
        <v>42402.667037037034</v>
      </c>
      <c r="F24505" s="9">
        <f t="shared" si="2299"/>
        <v>0.15247098379040835</v>
      </c>
      <c r="G24505" s="11">
        <f t="shared" si="2296"/>
        <v>219.55821665818803</v>
      </c>
      <c r="H24505" t="str">
        <f t="shared" si="2300"/>
        <v>Tuesday</v>
      </c>
      <c r="I24505">
        <f t="shared" si="2297"/>
        <v>2016</v>
      </c>
      <c r="J24505" t="str">
        <f t="shared" si="2298"/>
        <v>2016-02-3</v>
      </c>
      <c r="K24505" t="str">
        <f t="shared" si="2301"/>
        <v>February</v>
      </c>
    </row>
    <row r="24506" spans="1:11" x14ac:dyDescent="0.3">
      <c r="A24506" s="7">
        <v>42402</v>
      </c>
      <c r="B24506" s="8">
        <v>0</v>
      </c>
      <c r="C24506" s="8">
        <v>3</v>
      </c>
      <c r="D24506" s="3">
        <v>42402.532859837964</v>
      </c>
      <c r="E24506" s="3">
        <v>42402.879189814812</v>
      </c>
      <c r="F24506" s="9">
        <f t="shared" si="2299"/>
        <v>0.34632997684821021</v>
      </c>
      <c r="G24506" s="11">
        <f t="shared" si="2296"/>
        <v>498.7151666614227</v>
      </c>
      <c r="H24506" t="str">
        <f t="shared" si="2300"/>
        <v>Tuesday</v>
      </c>
      <c r="I24506">
        <f t="shared" si="2297"/>
        <v>2016</v>
      </c>
      <c r="J24506" t="str">
        <f t="shared" si="2298"/>
        <v>2016-02-3</v>
      </c>
      <c r="K24506" t="str">
        <f t="shared" si="2301"/>
        <v>February</v>
      </c>
    </row>
    <row r="24507" spans="1:11" x14ac:dyDescent="0.3">
      <c r="A24507" s="7">
        <v>42402</v>
      </c>
      <c r="B24507" s="8">
        <v>1</v>
      </c>
      <c r="C24507" s="8">
        <v>3</v>
      </c>
      <c r="D24507" s="3">
        <v>42402.543874884257</v>
      </c>
      <c r="E24507" s="3">
        <v>42402.974664351852</v>
      </c>
      <c r="F24507" s="9">
        <f t="shared" si="2299"/>
        <v>0.43078946759487735</v>
      </c>
      <c r="G24507" s="11">
        <f t="shared" si="2296"/>
        <v>620.33683333662339</v>
      </c>
      <c r="H24507" t="str">
        <f t="shared" si="2300"/>
        <v>Tuesday</v>
      </c>
      <c r="I24507">
        <f t="shared" si="2297"/>
        <v>2016</v>
      </c>
      <c r="J24507" t="str">
        <f t="shared" si="2298"/>
        <v>2016-02-3</v>
      </c>
      <c r="K24507" t="str">
        <f t="shared" si="2301"/>
        <v>February</v>
      </c>
    </row>
    <row r="24508" spans="1:11" x14ac:dyDescent="0.3">
      <c r="A24508" s="7">
        <v>42402</v>
      </c>
      <c r="B24508" s="8">
        <v>1</v>
      </c>
      <c r="C24508" s="8">
        <v>3</v>
      </c>
      <c r="D24508" s="3">
        <v>42402.548740196762</v>
      </c>
      <c r="E24508" s="3">
        <v>42402.837881944448</v>
      </c>
      <c r="F24508" s="9">
        <f t="shared" si="2299"/>
        <v>0.2891417476857896</v>
      </c>
      <c r="G24508" s="11">
        <f t="shared" si="2296"/>
        <v>416.36411666753702</v>
      </c>
      <c r="H24508" t="str">
        <f t="shared" si="2300"/>
        <v>Tuesday</v>
      </c>
      <c r="I24508">
        <f t="shared" si="2297"/>
        <v>2016</v>
      </c>
      <c r="J24508" t="str">
        <f t="shared" si="2298"/>
        <v>2016-02-3</v>
      </c>
      <c r="K24508" t="str">
        <f t="shared" si="2301"/>
        <v>February</v>
      </c>
    </row>
    <row r="24509" spans="1:11" x14ac:dyDescent="0.3">
      <c r="A24509" s="7">
        <v>42402</v>
      </c>
      <c r="B24509" s="8">
        <v>0</v>
      </c>
      <c r="C24509" s="8">
        <v>2</v>
      </c>
      <c r="D24509" s="3">
        <v>42402.56146420139</v>
      </c>
      <c r="E24509" s="3">
        <v>42402.669305555559</v>
      </c>
      <c r="F24509" s="9">
        <f t="shared" si="2299"/>
        <v>0.10784135416906793</v>
      </c>
      <c r="G24509" s="11">
        <f t="shared" si="2296"/>
        <v>155.29155000345781</v>
      </c>
      <c r="H24509" t="str">
        <f t="shared" si="2300"/>
        <v>Tuesday</v>
      </c>
      <c r="I24509">
        <f t="shared" si="2297"/>
        <v>2016</v>
      </c>
      <c r="J24509" t="str">
        <f t="shared" si="2298"/>
        <v>2016-02-3</v>
      </c>
      <c r="K24509" t="str">
        <f t="shared" si="2301"/>
        <v>February</v>
      </c>
    </row>
    <row r="24510" spans="1:11" x14ac:dyDescent="0.3">
      <c r="A24510" s="7">
        <v>42402</v>
      </c>
      <c r="B24510" s="8">
        <v>1</v>
      </c>
      <c r="C24510" s="8">
        <v>3</v>
      </c>
      <c r="D24510" s="3">
        <v>42402.565007141202</v>
      </c>
      <c r="E24510" s="3">
        <v>42403.313252314816</v>
      </c>
      <c r="F24510" s="9">
        <f t="shared" si="2299"/>
        <v>0.7482451736141229</v>
      </c>
      <c r="G24510" s="11">
        <f t="shared" si="2296"/>
        <v>1077.473050004337</v>
      </c>
      <c r="H24510" t="str">
        <f t="shared" si="2300"/>
        <v>Tuesday</v>
      </c>
      <c r="I24510">
        <f t="shared" si="2297"/>
        <v>2016</v>
      </c>
      <c r="J24510" t="str">
        <f t="shared" si="2298"/>
        <v>2016-02-3</v>
      </c>
      <c r="K24510" t="str">
        <f t="shared" si="2301"/>
        <v>February</v>
      </c>
    </row>
    <row r="24511" spans="1:11" x14ac:dyDescent="0.3">
      <c r="A24511" s="7">
        <v>42402</v>
      </c>
      <c r="B24511" s="8">
        <v>1</v>
      </c>
      <c r="C24511" s="8">
        <v>3</v>
      </c>
      <c r="D24511" s="3">
        <v>42402.567983483794</v>
      </c>
      <c r="E24511" s="3">
        <v>42402.667534722219</v>
      </c>
      <c r="F24511" s="9">
        <f t="shared" si="2299"/>
        <v>9.9551238425192423E-2</v>
      </c>
      <c r="G24511" s="11">
        <f t="shared" si="2296"/>
        <v>143.35378333227709</v>
      </c>
      <c r="H24511" t="str">
        <f t="shared" si="2300"/>
        <v>Tuesday</v>
      </c>
      <c r="I24511">
        <f t="shared" si="2297"/>
        <v>2016</v>
      </c>
      <c r="J24511" t="str">
        <f t="shared" si="2298"/>
        <v>2016-02-3</v>
      </c>
      <c r="K24511" t="str">
        <f t="shared" si="2301"/>
        <v>February</v>
      </c>
    </row>
    <row r="24512" spans="1:11" x14ac:dyDescent="0.3">
      <c r="A24512" s="7">
        <v>42402</v>
      </c>
      <c r="B24512" s="8">
        <v>1</v>
      </c>
      <c r="C24512" s="8">
        <v>1</v>
      </c>
      <c r="D24512" s="3">
        <v>42402.598639780095</v>
      </c>
      <c r="E24512" s="3">
        <v>42402.670138888891</v>
      </c>
      <c r="F24512" s="9">
        <f t="shared" si="2299"/>
        <v>7.1499108795251232E-2</v>
      </c>
      <c r="G24512" s="11">
        <f t="shared" si="2296"/>
        <v>102.95871666516177</v>
      </c>
      <c r="H24512" t="str">
        <f t="shared" si="2300"/>
        <v>Tuesday</v>
      </c>
      <c r="I24512">
        <f t="shared" si="2297"/>
        <v>2016</v>
      </c>
      <c r="J24512" t="str">
        <f t="shared" si="2298"/>
        <v>2016-02-3</v>
      </c>
      <c r="K24512" t="str">
        <f t="shared" si="2301"/>
        <v>February</v>
      </c>
    </row>
    <row r="24513" spans="1:11" x14ac:dyDescent="0.3">
      <c r="A24513" s="7">
        <v>42402</v>
      </c>
      <c r="B24513" s="8">
        <v>0</v>
      </c>
      <c r="C24513" s="8">
        <v>3</v>
      </c>
      <c r="D24513" s="3">
        <v>42402.637196145835</v>
      </c>
      <c r="E24513" s="3">
        <v>42402.949155092596</v>
      </c>
      <c r="F24513" s="9">
        <f t="shared" si="2299"/>
        <v>0.31195894676056923</v>
      </c>
      <c r="G24513" s="11">
        <f t="shared" si="2296"/>
        <v>449.2208833352197</v>
      </c>
      <c r="H24513" t="str">
        <f t="shared" si="2300"/>
        <v>Tuesday</v>
      </c>
      <c r="I24513">
        <f t="shared" si="2297"/>
        <v>2016</v>
      </c>
      <c r="J24513" t="str">
        <f t="shared" si="2298"/>
        <v>2016-02-3</v>
      </c>
      <c r="K24513" t="str">
        <f t="shared" si="2301"/>
        <v>February</v>
      </c>
    </row>
    <row r="24514" spans="1:11" x14ac:dyDescent="0.3">
      <c r="A24514" s="7">
        <v>42402</v>
      </c>
      <c r="B24514" s="8">
        <v>1</v>
      </c>
      <c r="C24514" s="8">
        <v>3</v>
      </c>
      <c r="D24514" s="3">
        <v>42402.656160729166</v>
      </c>
      <c r="E24514" s="3">
        <v>42402.794814814813</v>
      </c>
      <c r="F24514" s="9">
        <f t="shared" si="2299"/>
        <v>0.1386540856474312</v>
      </c>
      <c r="G24514" s="11">
        <f t="shared" ref="G24514:G24577" si="2302">F24514*1440</f>
        <v>199.66188333230093</v>
      </c>
      <c r="H24514" t="str">
        <f t="shared" si="2300"/>
        <v>Tuesday</v>
      </c>
      <c r="I24514">
        <f t="shared" si="2297"/>
        <v>2016</v>
      </c>
      <c r="J24514" t="str">
        <f t="shared" si="2298"/>
        <v>2016-02-3</v>
      </c>
      <c r="K24514" t="str">
        <f t="shared" si="2301"/>
        <v>February</v>
      </c>
    </row>
    <row r="24515" spans="1:11" x14ac:dyDescent="0.3">
      <c r="A24515" s="7">
        <v>42402</v>
      </c>
      <c r="B24515" s="8">
        <v>0</v>
      </c>
      <c r="C24515" s="8">
        <v>2</v>
      </c>
      <c r="D24515" s="3">
        <v>42402.677381863425</v>
      </c>
      <c r="E24515" s="3">
        <v>42402.843055555553</v>
      </c>
      <c r="F24515" s="9">
        <f t="shared" si="2299"/>
        <v>0.16567369212862104</v>
      </c>
      <c r="G24515" s="11">
        <f t="shared" si="2302"/>
        <v>238.5701166652143</v>
      </c>
      <c r="H24515" t="str">
        <f t="shared" si="2300"/>
        <v>Tuesday</v>
      </c>
      <c r="I24515">
        <f t="shared" ref="I24515:I24578" si="2303">YEAR(A24515)</f>
        <v>2016</v>
      </c>
      <c r="J24515" t="str">
        <f t="shared" ref="J24515:J24578" si="2304">I24515&amp;"-"&amp;TEXT(A24515,"mm")&amp;"-"&amp;WEEKDAY(A24515)</f>
        <v>2016-02-3</v>
      </c>
      <c r="K24515" t="str">
        <f t="shared" si="2301"/>
        <v>February</v>
      </c>
    </row>
    <row r="24516" spans="1:11" x14ac:dyDescent="0.3">
      <c r="A24516" s="7">
        <v>42402</v>
      </c>
      <c r="B24516" s="8">
        <v>1</v>
      </c>
      <c r="C24516" s="8">
        <v>3</v>
      </c>
      <c r="D24516" s="3">
        <v>42402.814828043978</v>
      </c>
      <c r="E24516" s="3">
        <v>42402.930879629632</v>
      </c>
      <c r="F24516" s="9">
        <f t="shared" si="2299"/>
        <v>0.11605158565362217</v>
      </c>
      <c r="G24516" s="11">
        <f t="shared" si="2302"/>
        <v>167.11428334121592</v>
      </c>
      <c r="H24516" t="str">
        <f t="shared" si="2300"/>
        <v>Tuesday</v>
      </c>
      <c r="I24516">
        <f t="shared" si="2303"/>
        <v>2016</v>
      </c>
      <c r="J24516" t="str">
        <f t="shared" si="2304"/>
        <v>2016-02-3</v>
      </c>
      <c r="K24516" t="str">
        <f t="shared" si="2301"/>
        <v>February</v>
      </c>
    </row>
    <row r="24517" spans="1:11" x14ac:dyDescent="0.3">
      <c r="A24517" s="7">
        <v>42402</v>
      </c>
      <c r="B24517" s="8">
        <v>0</v>
      </c>
      <c r="C24517" s="8">
        <v>3</v>
      </c>
      <c r="D24517" s="3">
        <v>42402.833612581016</v>
      </c>
      <c r="E24517" s="3">
        <v>42403.582013888888</v>
      </c>
      <c r="F24517" s="9">
        <f t="shared" si="2299"/>
        <v>0.74840130787197268</v>
      </c>
      <c r="G24517" s="11">
        <f t="shared" si="2302"/>
        <v>1077.6978833356407</v>
      </c>
      <c r="H24517" t="str">
        <f t="shared" si="2300"/>
        <v>Tuesday</v>
      </c>
      <c r="I24517">
        <f t="shared" si="2303"/>
        <v>2016</v>
      </c>
      <c r="J24517" t="str">
        <f t="shared" si="2304"/>
        <v>2016-02-3</v>
      </c>
      <c r="K24517" t="str">
        <f t="shared" si="2301"/>
        <v>February</v>
      </c>
    </row>
    <row r="24518" spans="1:11" x14ac:dyDescent="0.3">
      <c r="A24518" s="7">
        <v>42402</v>
      </c>
      <c r="B24518" s="8">
        <v>1</v>
      </c>
      <c r="C24518" s="8">
        <v>3</v>
      </c>
      <c r="D24518" s="3">
        <v>42402.854754513886</v>
      </c>
      <c r="E24518" s="3">
        <v>42402.943518518521</v>
      </c>
      <c r="F24518" s="9">
        <f t="shared" si="2299"/>
        <v>8.8764004634867888E-2</v>
      </c>
      <c r="G24518" s="11">
        <f t="shared" si="2302"/>
        <v>127.82016667420976</v>
      </c>
      <c r="H24518" t="str">
        <f t="shared" si="2300"/>
        <v>Tuesday</v>
      </c>
      <c r="I24518">
        <f t="shared" si="2303"/>
        <v>2016</v>
      </c>
      <c r="J24518" t="str">
        <f t="shared" si="2304"/>
        <v>2016-02-3</v>
      </c>
      <c r="K24518" t="str">
        <f t="shared" si="2301"/>
        <v>February</v>
      </c>
    </row>
    <row r="24519" spans="1:11" x14ac:dyDescent="0.3">
      <c r="A24519" s="7">
        <v>42402</v>
      </c>
      <c r="B24519" s="8">
        <v>1</v>
      </c>
      <c r="C24519" s="8">
        <v>3</v>
      </c>
      <c r="D24519" s="3">
        <v>42402.860232719904</v>
      </c>
      <c r="E24519" s="3">
        <v>42402.97965277778</v>
      </c>
      <c r="F24519" s="9">
        <f t="shared" si="2299"/>
        <v>0.11942005787568633</v>
      </c>
      <c r="G24519" s="11">
        <f t="shared" si="2302"/>
        <v>171.96488334098831</v>
      </c>
      <c r="H24519" t="str">
        <f t="shared" si="2300"/>
        <v>Tuesday</v>
      </c>
      <c r="I24519">
        <f t="shared" si="2303"/>
        <v>2016</v>
      </c>
      <c r="J24519" t="str">
        <f t="shared" si="2304"/>
        <v>2016-02-3</v>
      </c>
      <c r="K24519" t="str">
        <f t="shared" si="2301"/>
        <v>February</v>
      </c>
    </row>
    <row r="24520" spans="1:11" x14ac:dyDescent="0.3">
      <c r="A24520" s="7">
        <v>42402</v>
      </c>
      <c r="B24520" s="8">
        <v>1</v>
      </c>
      <c r="C24520" s="8">
        <v>3</v>
      </c>
      <c r="D24520" s="3">
        <v>42402.882323032405</v>
      </c>
      <c r="E24520" s="3">
        <v>42404.390729166669</v>
      </c>
      <c r="F24520" s="9">
        <f t="shared" si="2299"/>
        <v>1.508406134264078</v>
      </c>
      <c r="G24520" s="11">
        <f t="shared" si="2302"/>
        <v>2172.1048333402723</v>
      </c>
      <c r="H24520" t="str">
        <f t="shared" si="2300"/>
        <v>Tuesday</v>
      </c>
      <c r="I24520">
        <f t="shared" si="2303"/>
        <v>2016</v>
      </c>
      <c r="J24520" t="str">
        <f t="shared" si="2304"/>
        <v>2016-02-3</v>
      </c>
      <c r="K24520" t="str">
        <f t="shared" si="2301"/>
        <v>February</v>
      </c>
    </row>
    <row r="24521" spans="1:11" x14ac:dyDescent="0.3">
      <c r="A24521" s="7">
        <v>42402</v>
      </c>
      <c r="B24521" s="8">
        <v>0</v>
      </c>
      <c r="C24521" s="8">
        <v>2</v>
      </c>
      <c r="D24521" s="3">
        <v>42402.903606747685</v>
      </c>
      <c r="E24521" s="3">
        <v>42403.028437499997</v>
      </c>
      <c r="F24521" s="9">
        <f t="shared" si="2299"/>
        <v>0.12483075231284602</v>
      </c>
      <c r="G24521" s="11">
        <f t="shared" si="2302"/>
        <v>179.75628333049826</v>
      </c>
      <c r="H24521" t="str">
        <f t="shared" si="2300"/>
        <v>Tuesday</v>
      </c>
      <c r="I24521">
        <f t="shared" si="2303"/>
        <v>2016</v>
      </c>
      <c r="J24521" t="str">
        <f t="shared" si="2304"/>
        <v>2016-02-3</v>
      </c>
      <c r="K24521" t="str">
        <f t="shared" si="2301"/>
        <v>February</v>
      </c>
    </row>
    <row r="24522" spans="1:11" x14ac:dyDescent="0.3">
      <c r="A24522" s="7">
        <v>42402</v>
      </c>
      <c r="B24522" s="8">
        <v>1</v>
      </c>
      <c r="C24522" s="8">
        <v>3</v>
      </c>
      <c r="D24522" s="3">
        <v>42402.904915937499</v>
      </c>
      <c r="E24522" s="3">
        <v>42403.134606481479</v>
      </c>
      <c r="F24522" s="9">
        <f t="shared" si="2299"/>
        <v>0.22969054397981381</v>
      </c>
      <c r="G24522" s="11">
        <f t="shared" si="2302"/>
        <v>330.75438333093189</v>
      </c>
      <c r="H24522" t="str">
        <f t="shared" si="2300"/>
        <v>Tuesday</v>
      </c>
      <c r="I24522">
        <f t="shared" si="2303"/>
        <v>2016</v>
      </c>
      <c r="J24522" t="str">
        <f t="shared" si="2304"/>
        <v>2016-02-3</v>
      </c>
      <c r="K24522" t="str">
        <f t="shared" si="2301"/>
        <v>February</v>
      </c>
    </row>
    <row r="24523" spans="1:11" x14ac:dyDescent="0.3">
      <c r="A24523" s="7">
        <v>42402</v>
      </c>
      <c r="B24523" s="8">
        <v>1</v>
      </c>
      <c r="C24523" s="8">
        <v>2</v>
      </c>
      <c r="D24523" s="3">
        <v>42402.904970520831</v>
      </c>
      <c r="E24523" s="3">
        <v>42404.634722222225</v>
      </c>
      <c r="F24523" s="9">
        <f t="shared" si="2299"/>
        <v>1.7297517013939796</v>
      </c>
      <c r="G24523" s="11">
        <f t="shared" si="2302"/>
        <v>2490.8424500073306</v>
      </c>
      <c r="H24523" t="str">
        <f t="shared" si="2300"/>
        <v>Tuesday</v>
      </c>
      <c r="I24523">
        <f t="shared" si="2303"/>
        <v>2016</v>
      </c>
      <c r="J24523" t="str">
        <f t="shared" si="2304"/>
        <v>2016-02-3</v>
      </c>
      <c r="K24523" t="str">
        <f t="shared" si="2301"/>
        <v>February</v>
      </c>
    </row>
    <row r="24524" spans="1:11" x14ac:dyDescent="0.3">
      <c r="A24524" s="7">
        <v>42402</v>
      </c>
      <c r="B24524" s="8">
        <v>0</v>
      </c>
      <c r="C24524" s="8">
        <v>3</v>
      </c>
      <c r="D24524" s="3">
        <v>42402.914134409722</v>
      </c>
      <c r="E24524" s="3">
        <v>42403.075995370367</v>
      </c>
      <c r="F24524" s="9">
        <f t="shared" si="2299"/>
        <v>0.16186096064484445</v>
      </c>
      <c r="G24524" s="11">
        <f t="shared" si="2302"/>
        <v>233.07978332857601</v>
      </c>
      <c r="H24524" t="str">
        <f t="shared" si="2300"/>
        <v>Tuesday</v>
      </c>
      <c r="I24524">
        <f t="shared" si="2303"/>
        <v>2016</v>
      </c>
      <c r="J24524" t="str">
        <f t="shared" si="2304"/>
        <v>2016-02-3</v>
      </c>
      <c r="K24524" t="str">
        <f t="shared" si="2301"/>
        <v>February</v>
      </c>
    </row>
    <row r="24525" spans="1:11" x14ac:dyDescent="0.3">
      <c r="A24525" s="7">
        <v>42402</v>
      </c>
      <c r="B24525" s="8">
        <v>0</v>
      </c>
      <c r="C24525" s="8">
        <v>3</v>
      </c>
      <c r="D24525" s="3">
        <v>42402.926561574073</v>
      </c>
      <c r="E24525" s="3">
        <v>42403.106261574074</v>
      </c>
      <c r="F24525" s="9">
        <f t="shared" si="2299"/>
        <v>0.17970000000059372</v>
      </c>
      <c r="G24525" s="11">
        <f t="shared" si="2302"/>
        <v>258.76800000085495</v>
      </c>
      <c r="H24525" t="str">
        <f t="shared" si="2300"/>
        <v>Tuesday</v>
      </c>
      <c r="I24525">
        <f t="shared" si="2303"/>
        <v>2016</v>
      </c>
      <c r="J24525" t="str">
        <f t="shared" si="2304"/>
        <v>2016-02-3</v>
      </c>
      <c r="K24525" t="str">
        <f t="shared" si="2301"/>
        <v>February</v>
      </c>
    </row>
    <row r="24526" spans="1:11" x14ac:dyDescent="0.3">
      <c r="A24526" s="7">
        <v>42402</v>
      </c>
      <c r="B24526" s="8">
        <v>0</v>
      </c>
      <c r="C24526" s="8">
        <v>3</v>
      </c>
      <c r="D24526" s="3">
        <v>42402.926507141201</v>
      </c>
      <c r="E24526" s="3">
        <v>42403.436122685183</v>
      </c>
      <c r="F24526" s="9">
        <f t="shared" si="2299"/>
        <v>0.50961554398236331</v>
      </c>
      <c r="G24526" s="11">
        <f t="shared" si="2302"/>
        <v>733.84638333460316</v>
      </c>
      <c r="H24526" t="str">
        <f t="shared" si="2300"/>
        <v>Tuesday</v>
      </c>
      <c r="I24526">
        <f t="shared" si="2303"/>
        <v>2016</v>
      </c>
      <c r="J24526" t="str">
        <f t="shared" si="2304"/>
        <v>2016-02-3</v>
      </c>
      <c r="K24526" t="str">
        <f t="shared" si="2301"/>
        <v>February</v>
      </c>
    </row>
    <row r="24527" spans="1:11" x14ac:dyDescent="0.3">
      <c r="A24527" s="7">
        <v>42402</v>
      </c>
      <c r="B24527" s="8">
        <v>0</v>
      </c>
      <c r="C24527" s="8">
        <v>3</v>
      </c>
      <c r="D24527" s="3">
        <v>42402.955915474537</v>
      </c>
      <c r="E24527" s="3">
        <v>42403.09375</v>
      </c>
      <c r="F24527" s="9">
        <f t="shared" si="2299"/>
        <v>0.13783452546340413</v>
      </c>
      <c r="G24527" s="11">
        <f t="shared" si="2302"/>
        <v>198.48171666730195</v>
      </c>
      <c r="H24527" t="str">
        <f t="shared" si="2300"/>
        <v>Tuesday</v>
      </c>
      <c r="I24527">
        <f t="shared" si="2303"/>
        <v>2016</v>
      </c>
      <c r="J24527" t="str">
        <f t="shared" si="2304"/>
        <v>2016-02-3</v>
      </c>
      <c r="K24527" t="str">
        <f t="shared" si="2301"/>
        <v>February</v>
      </c>
    </row>
    <row r="24528" spans="1:11" x14ac:dyDescent="0.3">
      <c r="A24528" s="7">
        <v>42403</v>
      </c>
      <c r="B24528" s="8">
        <v>0</v>
      </c>
      <c r="C24528" s="8">
        <v>3</v>
      </c>
      <c r="D24528" s="3">
        <v>42402.997851655091</v>
      </c>
      <c r="E24528" s="3">
        <v>42403.091886574075</v>
      </c>
      <c r="F24528" s="9">
        <f t="shared" si="2299"/>
        <v>9.4034918984107208E-2</v>
      </c>
      <c r="G24528" s="11">
        <f t="shared" si="2302"/>
        <v>135.41028333711438</v>
      </c>
      <c r="H24528" t="str">
        <f t="shared" si="2300"/>
        <v>Wednesday</v>
      </c>
      <c r="I24528">
        <f t="shared" si="2303"/>
        <v>2016</v>
      </c>
      <c r="J24528" t="str">
        <f t="shared" si="2304"/>
        <v>2016-02-4</v>
      </c>
      <c r="K24528" t="str">
        <f t="shared" si="2301"/>
        <v>February</v>
      </c>
    </row>
    <row r="24529" spans="1:11" x14ac:dyDescent="0.3">
      <c r="A24529" s="7">
        <v>42403</v>
      </c>
      <c r="B24529" s="8">
        <v>0</v>
      </c>
      <c r="C24529" s="8">
        <v>3</v>
      </c>
      <c r="D24529" s="3">
        <v>42403.032779363428</v>
      </c>
      <c r="E24529" s="3">
        <v>42403.333877314813</v>
      </c>
      <c r="F24529" s="9">
        <f t="shared" si="2299"/>
        <v>0.30109795138560003</v>
      </c>
      <c r="G24529" s="11">
        <f t="shared" si="2302"/>
        <v>433.58104999526404</v>
      </c>
      <c r="H24529" t="str">
        <f t="shared" si="2300"/>
        <v>Wednesday</v>
      </c>
      <c r="I24529">
        <f t="shared" si="2303"/>
        <v>2016</v>
      </c>
      <c r="J24529" t="str">
        <f t="shared" si="2304"/>
        <v>2016-02-4</v>
      </c>
      <c r="K24529" t="str">
        <f t="shared" si="2301"/>
        <v>February</v>
      </c>
    </row>
    <row r="24530" spans="1:11" x14ac:dyDescent="0.3">
      <c r="A24530" s="7">
        <v>42403</v>
      </c>
      <c r="B24530" s="8">
        <v>1</v>
      </c>
      <c r="C24530" s="8">
        <v>3</v>
      </c>
      <c r="D24530" s="3">
        <v>42403.098199189815</v>
      </c>
      <c r="E24530" s="3">
        <v>42403.324618055558</v>
      </c>
      <c r="F24530" s="9">
        <f t="shared" si="2299"/>
        <v>0.22641886574274395</v>
      </c>
      <c r="G24530" s="11">
        <f t="shared" si="2302"/>
        <v>326.04316666955128</v>
      </c>
      <c r="H24530" t="str">
        <f t="shared" si="2300"/>
        <v>Wednesday</v>
      </c>
      <c r="I24530">
        <f t="shared" si="2303"/>
        <v>2016</v>
      </c>
      <c r="J24530" t="str">
        <f t="shared" si="2304"/>
        <v>2016-02-4</v>
      </c>
      <c r="K24530" t="str">
        <f t="shared" si="2301"/>
        <v>February</v>
      </c>
    </row>
    <row r="24531" spans="1:11" x14ac:dyDescent="0.3">
      <c r="A24531" s="7">
        <v>42403</v>
      </c>
      <c r="B24531" s="8">
        <v>1</v>
      </c>
      <c r="C24531" s="8">
        <v>3</v>
      </c>
      <c r="D24531" s="3">
        <v>42403.102863506945</v>
      </c>
      <c r="E24531" s="3">
        <v>42403.808738425927</v>
      </c>
      <c r="F24531" s="9">
        <f t="shared" si="2299"/>
        <v>0.70587491898186272</v>
      </c>
      <c r="G24531" s="11">
        <f t="shared" si="2302"/>
        <v>1016.4598833338823</v>
      </c>
      <c r="H24531" t="str">
        <f t="shared" si="2300"/>
        <v>Wednesday</v>
      </c>
      <c r="I24531">
        <f t="shared" si="2303"/>
        <v>2016</v>
      </c>
      <c r="J24531" t="str">
        <f t="shared" si="2304"/>
        <v>2016-02-4</v>
      </c>
      <c r="K24531" t="str">
        <f t="shared" si="2301"/>
        <v>February</v>
      </c>
    </row>
    <row r="24532" spans="1:11" x14ac:dyDescent="0.3">
      <c r="A24532" s="7">
        <v>42403</v>
      </c>
      <c r="B24532" s="8">
        <v>0</v>
      </c>
      <c r="C24532" s="8">
        <v>3</v>
      </c>
      <c r="D24532" s="3">
        <v>42403.125335879631</v>
      </c>
      <c r="E24532" s="3">
        <v>42403.262615740743</v>
      </c>
      <c r="F24532" s="9">
        <f t="shared" si="2299"/>
        <v>0.13727986111189239</v>
      </c>
      <c r="G24532" s="11">
        <f t="shared" si="2302"/>
        <v>197.68300000112504</v>
      </c>
      <c r="H24532" t="str">
        <f t="shared" si="2300"/>
        <v>Wednesday</v>
      </c>
      <c r="I24532">
        <f t="shared" si="2303"/>
        <v>2016</v>
      </c>
      <c r="J24532" t="str">
        <f t="shared" si="2304"/>
        <v>2016-02-4</v>
      </c>
      <c r="K24532" t="str">
        <f t="shared" si="2301"/>
        <v>February</v>
      </c>
    </row>
    <row r="24533" spans="1:11" x14ac:dyDescent="0.3">
      <c r="A24533" s="7">
        <v>42403</v>
      </c>
      <c r="B24533" s="8">
        <v>1</v>
      </c>
      <c r="C24533" s="8">
        <v>2</v>
      </c>
      <c r="D24533" s="3">
        <v>42403.158319409726</v>
      </c>
      <c r="E24533" s="3">
        <v>42403.604583333334</v>
      </c>
      <c r="F24533" s="9">
        <f t="shared" si="2299"/>
        <v>0.44626392360805767</v>
      </c>
      <c r="G24533" s="11">
        <f t="shared" si="2302"/>
        <v>642.62004999560304</v>
      </c>
      <c r="H24533" t="str">
        <f t="shared" si="2300"/>
        <v>Wednesday</v>
      </c>
      <c r="I24533">
        <f t="shared" si="2303"/>
        <v>2016</v>
      </c>
      <c r="J24533" t="str">
        <f t="shared" si="2304"/>
        <v>2016-02-4</v>
      </c>
      <c r="K24533" t="str">
        <f t="shared" si="2301"/>
        <v>February</v>
      </c>
    </row>
    <row r="24534" spans="1:11" x14ac:dyDescent="0.3">
      <c r="A24534" s="7">
        <v>42403</v>
      </c>
      <c r="B24534" s="8">
        <v>0</v>
      </c>
      <c r="C24534" s="8">
        <v>3</v>
      </c>
      <c r="D24534" s="3">
        <v>42403.167405092594</v>
      </c>
      <c r="E24534" s="3">
        <v>42403.336284722223</v>
      </c>
      <c r="F24534" s="9">
        <f t="shared" si="2299"/>
        <v>0.16887962962937308</v>
      </c>
      <c r="G24534" s="11">
        <f t="shared" si="2302"/>
        <v>243.18666666629724</v>
      </c>
      <c r="H24534" t="str">
        <f t="shared" si="2300"/>
        <v>Wednesday</v>
      </c>
      <c r="I24534">
        <f t="shared" si="2303"/>
        <v>2016</v>
      </c>
      <c r="J24534" t="str">
        <f t="shared" si="2304"/>
        <v>2016-02-4</v>
      </c>
      <c r="K24534" t="str">
        <f t="shared" si="2301"/>
        <v>February</v>
      </c>
    </row>
    <row r="24535" spans="1:11" x14ac:dyDescent="0.3">
      <c r="A24535" s="7">
        <v>42403</v>
      </c>
      <c r="B24535" s="8">
        <v>1</v>
      </c>
      <c r="C24535" s="8">
        <v>2</v>
      </c>
      <c r="D24535" s="3">
        <v>42403.23064603009</v>
      </c>
      <c r="E24535" s="3">
        <v>42404.585300925923</v>
      </c>
      <c r="F24535" s="9">
        <f t="shared" si="2299"/>
        <v>1.3546548958329367</v>
      </c>
      <c r="G24535" s="11">
        <f t="shared" si="2302"/>
        <v>1950.7030499994289</v>
      </c>
      <c r="H24535" t="str">
        <f t="shared" si="2300"/>
        <v>Wednesday</v>
      </c>
      <c r="I24535">
        <f t="shared" si="2303"/>
        <v>2016</v>
      </c>
      <c r="J24535" t="str">
        <f t="shared" si="2304"/>
        <v>2016-02-4</v>
      </c>
      <c r="K24535" t="str">
        <f t="shared" si="2301"/>
        <v>February</v>
      </c>
    </row>
    <row r="24536" spans="1:11" x14ac:dyDescent="0.3">
      <c r="A24536" s="7">
        <v>42403</v>
      </c>
      <c r="B24536" s="8">
        <v>0</v>
      </c>
      <c r="C24536" s="8">
        <v>3</v>
      </c>
      <c r="D24536" s="3">
        <v>42403.273879745371</v>
      </c>
      <c r="E24536" s="3">
        <v>42403.6875</v>
      </c>
      <c r="F24536" s="9">
        <f t="shared" si="2299"/>
        <v>0.41362025462876773</v>
      </c>
      <c r="G24536" s="11">
        <f t="shared" si="2302"/>
        <v>595.61316666542552</v>
      </c>
      <c r="H24536" t="str">
        <f t="shared" si="2300"/>
        <v>Wednesday</v>
      </c>
      <c r="I24536">
        <f t="shared" si="2303"/>
        <v>2016</v>
      </c>
      <c r="J24536" t="str">
        <f t="shared" si="2304"/>
        <v>2016-02-4</v>
      </c>
      <c r="K24536" t="str">
        <f t="shared" si="2301"/>
        <v>February</v>
      </c>
    </row>
    <row r="24537" spans="1:11" x14ac:dyDescent="0.3">
      <c r="A24537" s="7">
        <v>42403</v>
      </c>
      <c r="B24537" s="8">
        <v>1</v>
      </c>
      <c r="C24537" s="8">
        <v>3</v>
      </c>
      <c r="D24537" s="3">
        <v>42403.283792627313</v>
      </c>
      <c r="E24537" s="3">
        <v>42404.415925925925</v>
      </c>
      <c r="F24537" s="9">
        <f t="shared" si="2299"/>
        <v>1.1321332986117341</v>
      </c>
      <c r="G24537" s="11">
        <f t="shared" si="2302"/>
        <v>1630.271950000897</v>
      </c>
      <c r="H24537" t="str">
        <f t="shared" si="2300"/>
        <v>Wednesday</v>
      </c>
      <c r="I24537">
        <f t="shared" si="2303"/>
        <v>2016</v>
      </c>
      <c r="J24537" t="str">
        <f t="shared" si="2304"/>
        <v>2016-02-4</v>
      </c>
      <c r="K24537" t="str">
        <f t="shared" si="2301"/>
        <v>February</v>
      </c>
    </row>
    <row r="24538" spans="1:11" x14ac:dyDescent="0.3">
      <c r="A24538" s="7">
        <v>42403</v>
      </c>
      <c r="B24538" s="8">
        <v>1</v>
      </c>
      <c r="C24538" s="8">
        <v>3</v>
      </c>
      <c r="D24538" s="3">
        <v>42403.334243136575</v>
      </c>
      <c r="E24538" s="3">
        <v>42403.777604166666</v>
      </c>
      <c r="F24538" s="9">
        <f t="shared" si="2299"/>
        <v>0.44336103009118233</v>
      </c>
      <c r="G24538" s="11">
        <f t="shared" si="2302"/>
        <v>638.43988333130255</v>
      </c>
      <c r="H24538" t="str">
        <f t="shared" si="2300"/>
        <v>Wednesday</v>
      </c>
      <c r="I24538">
        <f t="shared" si="2303"/>
        <v>2016</v>
      </c>
      <c r="J24538" t="str">
        <f t="shared" si="2304"/>
        <v>2016-02-4</v>
      </c>
      <c r="K24538" t="str">
        <f t="shared" si="2301"/>
        <v>February</v>
      </c>
    </row>
    <row r="24539" spans="1:11" x14ac:dyDescent="0.3">
      <c r="A24539" s="7">
        <v>42403</v>
      </c>
      <c r="B24539" s="8">
        <v>0</v>
      </c>
      <c r="C24539" s="8">
        <v>3</v>
      </c>
      <c r="D24539" s="3">
        <v>42403.352741053241</v>
      </c>
      <c r="E24539" s="3">
        <v>42403.49554398148</v>
      </c>
      <c r="F24539" s="9">
        <f t="shared" si="2299"/>
        <v>0.14280292823968921</v>
      </c>
      <c r="G24539" s="11">
        <f t="shared" si="2302"/>
        <v>205.63621666515246</v>
      </c>
      <c r="H24539" t="str">
        <f t="shared" si="2300"/>
        <v>Wednesday</v>
      </c>
      <c r="I24539">
        <f t="shared" si="2303"/>
        <v>2016</v>
      </c>
      <c r="J24539" t="str">
        <f t="shared" si="2304"/>
        <v>2016-02-4</v>
      </c>
      <c r="K24539" t="str">
        <f t="shared" si="2301"/>
        <v>February</v>
      </c>
    </row>
    <row r="24540" spans="1:11" x14ac:dyDescent="0.3">
      <c r="A24540" s="7">
        <v>42403</v>
      </c>
      <c r="B24540" s="8">
        <v>1</v>
      </c>
      <c r="C24540" s="8">
        <v>3</v>
      </c>
      <c r="D24540" s="3">
        <v>42403.351814201385</v>
      </c>
      <c r="E24540" s="3">
        <v>42403.493055555555</v>
      </c>
      <c r="F24540" s="9">
        <f t="shared" si="2299"/>
        <v>0.14124135416932404</v>
      </c>
      <c r="G24540" s="11">
        <f t="shared" si="2302"/>
        <v>203.38755000382662</v>
      </c>
      <c r="H24540" t="str">
        <f t="shared" si="2300"/>
        <v>Wednesday</v>
      </c>
      <c r="I24540">
        <f t="shared" si="2303"/>
        <v>2016</v>
      </c>
      <c r="J24540" t="str">
        <f t="shared" si="2304"/>
        <v>2016-02-4</v>
      </c>
      <c r="K24540" t="str">
        <f t="shared" si="2301"/>
        <v>February</v>
      </c>
    </row>
    <row r="24541" spans="1:11" x14ac:dyDescent="0.3">
      <c r="A24541" s="7">
        <v>42403</v>
      </c>
      <c r="B24541" s="8">
        <v>0</v>
      </c>
      <c r="C24541" s="8">
        <v>4</v>
      </c>
      <c r="D24541" s="3">
        <v>42403.370522835648</v>
      </c>
      <c r="E24541" s="3">
        <v>42403.707268518519</v>
      </c>
      <c r="F24541" s="9">
        <f t="shared" si="2299"/>
        <v>0.33674568287096918</v>
      </c>
      <c r="G24541" s="11">
        <f t="shared" si="2302"/>
        <v>484.91378333419561</v>
      </c>
      <c r="H24541" t="str">
        <f t="shared" si="2300"/>
        <v>Wednesday</v>
      </c>
      <c r="I24541">
        <f t="shared" si="2303"/>
        <v>2016</v>
      </c>
      <c r="J24541" t="str">
        <f t="shared" si="2304"/>
        <v>2016-02-4</v>
      </c>
      <c r="K24541" t="str">
        <f t="shared" si="2301"/>
        <v>February</v>
      </c>
    </row>
    <row r="24542" spans="1:11" x14ac:dyDescent="0.3">
      <c r="A24542" s="7">
        <v>42403</v>
      </c>
      <c r="B24542" s="8">
        <v>0</v>
      </c>
      <c r="C24542" s="8">
        <v>3</v>
      </c>
      <c r="D24542" s="3">
        <v>42403.380294756942</v>
      </c>
      <c r="E24542" s="3">
        <v>42403.498576388891</v>
      </c>
      <c r="F24542" s="9">
        <f t="shared" si="2299"/>
        <v>0.11828163194877561</v>
      </c>
      <c r="G24542" s="11">
        <f t="shared" si="2302"/>
        <v>170.32555000623688</v>
      </c>
      <c r="H24542" t="str">
        <f t="shared" si="2300"/>
        <v>Wednesday</v>
      </c>
      <c r="I24542">
        <f t="shared" si="2303"/>
        <v>2016</v>
      </c>
      <c r="J24542" t="str">
        <f t="shared" si="2304"/>
        <v>2016-02-4</v>
      </c>
      <c r="K24542" t="str">
        <f t="shared" si="2301"/>
        <v>February</v>
      </c>
    </row>
    <row r="24543" spans="1:11" x14ac:dyDescent="0.3">
      <c r="A24543" s="7">
        <v>42403</v>
      </c>
      <c r="B24543" s="8">
        <v>0</v>
      </c>
      <c r="C24543" s="8">
        <v>4</v>
      </c>
      <c r="D24543" s="3">
        <v>42403.397823877312</v>
      </c>
      <c r="E24543" s="3">
        <v>42403.739895833336</v>
      </c>
      <c r="F24543" s="9">
        <f t="shared" si="2299"/>
        <v>0.34207195602357388</v>
      </c>
      <c r="G24543" s="11">
        <f t="shared" si="2302"/>
        <v>492.58361667394638</v>
      </c>
      <c r="H24543" t="str">
        <f t="shared" si="2300"/>
        <v>Wednesday</v>
      </c>
      <c r="I24543">
        <f t="shared" si="2303"/>
        <v>2016</v>
      </c>
      <c r="J24543" t="str">
        <f t="shared" si="2304"/>
        <v>2016-02-4</v>
      </c>
      <c r="K24543" t="str">
        <f t="shared" si="2301"/>
        <v>February</v>
      </c>
    </row>
    <row r="24544" spans="1:11" x14ac:dyDescent="0.3">
      <c r="A24544" s="7">
        <v>42403</v>
      </c>
      <c r="B24544" s="8">
        <v>0</v>
      </c>
      <c r="C24544" s="8">
        <v>3</v>
      </c>
      <c r="D24544" s="3">
        <v>42403.41392121528</v>
      </c>
      <c r="E24544" s="3">
        <v>42403.571168981478</v>
      </c>
      <c r="F24544" s="9">
        <f t="shared" si="2299"/>
        <v>0.15724776619754266</v>
      </c>
      <c r="G24544" s="11">
        <f t="shared" si="2302"/>
        <v>226.43678332446143</v>
      </c>
      <c r="H24544" t="str">
        <f t="shared" si="2300"/>
        <v>Wednesday</v>
      </c>
      <c r="I24544">
        <f t="shared" si="2303"/>
        <v>2016</v>
      </c>
      <c r="J24544" t="str">
        <f t="shared" si="2304"/>
        <v>2016-02-4</v>
      </c>
      <c r="K24544" t="str">
        <f t="shared" si="2301"/>
        <v>February</v>
      </c>
    </row>
    <row r="24545" spans="1:11" x14ac:dyDescent="0.3">
      <c r="A24545" s="7">
        <v>42403</v>
      </c>
      <c r="B24545" s="8">
        <v>1</v>
      </c>
      <c r="C24545" s="8">
        <v>2</v>
      </c>
      <c r="D24545" s="3">
        <v>42403.420216284721</v>
      </c>
      <c r="E24545" s="3">
        <v>42403.622407407405</v>
      </c>
      <c r="F24545" s="9">
        <f t="shared" si="2299"/>
        <v>0.20219112268387107</v>
      </c>
      <c r="G24545" s="11">
        <f t="shared" si="2302"/>
        <v>291.15521666477434</v>
      </c>
      <c r="H24545" t="str">
        <f t="shared" si="2300"/>
        <v>Wednesday</v>
      </c>
      <c r="I24545">
        <f t="shared" si="2303"/>
        <v>2016</v>
      </c>
      <c r="J24545" t="str">
        <f t="shared" si="2304"/>
        <v>2016-02-4</v>
      </c>
      <c r="K24545" t="str">
        <f t="shared" si="2301"/>
        <v>February</v>
      </c>
    </row>
    <row r="24546" spans="1:11" x14ac:dyDescent="0.3">
      <c r="A24546" s="7">
        <v>42403</v>
      </c>
      <c r="B24546" s="8">
        <v>0</v>
      </c>
      <c r="C24546" s="8">
        <v>2</v>
      </c>
      <c r="D24546" s="3">
        <v>42403.432313541663</v>
      </c>
      <c r="E24546" s="3">
        <v>42403.705347222225</v>
      </c>
      <c r="F24546" s="9">
        <f t="shared" si="2299"/>
        <v>0.2730336805616389</v>
      </c>
      <c r="G24546" s="11">
        <f t="shared" si="2302"/>
        <v>393.16850000876002</v>
      </c>
      <c r="H24546" t="str">
        <f t="shared" si="2300"/>
        <v>Wednesday</v>
      </c>
      <c r="I24546">
        <f t="shared" si="2303"/>
        <v>2016</v>
      </c>
      <c r="J24546" t="str">
        <f t="shared" si="2304"/>
        <v>2016-02-4</v>
      </c>
      <c r="K24546" t="str">
        <f t="shared" si="2301"/>
        <v>February</v>
      </c>
    </row>
    <row r="24547" spans="1:11" x14ac:dyDescent="0.3">
      <c r="A24547" s="7">
        <v>42403</v>
      </c>
      <c r="B24547" s="8">
        <v>1</v>
      </c>
      <c r="C24547" s="8">
        <v>3</v>
      </c>
      <c r="D24547" s="3">
        <v>42403.435260150465</v>
      </c>
      <c r="E24547" s="3">
        <v>42403.518726851849</v>
      </c>
      <c r="F24547" s="9">
        <f t="shared" si="2299"/>
        <v>8.3466701384168118E-2</v>
      </c>
      <c r="G24547" s="11">
        <f t="shared" si="2302"/>
        <v>120.19204999320209</v>
      </c>
      <c r="H24547" t="str">
        <f t="shared" si="2300"/>
        <v>Wednesday</v>
      </c>
      <c r="I24547">
        <f t="shared" si="2303"/>
        <v>2016</v>
      </c>
      <c r="J24547" t="str">
        <f t="shared" si="2304"/>
        <v>2016-02-4</v>
      </c>
      <c r="K24547" t="str">
        <f t="shared" si="2301"/>
        <v>February</v>
      </c>
    </row>
    <row r="24548" spans="1:11" x14ac:dyDescent="0.3">
      <c r="A24548" s="7">
        <v>42403</v>
      </c>
      <c r="B24548" s="8">
        <v>1</v>
      </c>
      <c r="C24548" s="8">
        <v>3</v>
      </c>
      <c r="D24548" s="3">
        <v>42403.430990474539</v>
      </c>
      <c r="E24548" s="3">
        <v>42403.650833333333</v>
      </c>
      <c r="F24548" s="9">
        <f t="shared" si="2299"/>
        <v>0.21984285879443632</v>
      </c>
      <c r="G24548" s="11">
        <f t="shared" si="2302"/>
        <v>316.57371666398831</v>
      </c>
      <c r="H24548" t="str">
        <f t="shared" si="2300"/>
        <v>Wednesday</v>
      </c>
      <c r="I24548">
        <f t="shared" si="2303"/>
        <v>2016</v>
      </c>
      <c r="J24548" t="str">
        <f t="shared" si="2304"/>
        <v>2016-02-4</v>
      </c>
      <c r="K24548" t="str">
        <f t="shared" si="2301"/>
        <v>February</v>
      </c>
    </row>
    <row r="24549" spans="1:11" x14ac:dyDescent="0.3">
      <c r="A24549" s="7">
        <v>42403</v>
      </c>
      <c r="B24549" s="8">
        <v>1</v>
      </c>
      <c r="C24549" s="8">
        <v>3</v>
      </c>
      <c r="D24549" s="3">
        <v>42403.437975810186</v>
      </c>
      <c r="E24549" s="3">
        <v>42403.672430555554</v>
      </c>
      <c r="F24549" s="9">
        <f t="shared" si="2299"/>
        <v>0.23445474536856636</v>
      </c>
      <c r="G24549" s="11">
        <f t="shared" si="2302"/>
        <v>337.61483333073556</v>
      </c>
      <c r="H24549" t="str">
        <f t="shared" si="2300"/>
        <v>Wednesday</v>
      </c>
      <c r="I24549">
        <f t="shared" si="2303"/>
        <v>2016</v>
      </c>
      <c r="J24549" t="str">
        <f t="shared" si="2304"/>
        <v>2016-02-4</v>
      </c>
      <c r="K24549" t="str">
        <f t="shared" si="2301"/>
        <v>February</v>
      </c>
    </row>
    <row r="24550" spans="1:11" x14ac:dyDescent="0.3">
      <c r="A24550" s="7">
        <v>42403</v>
      </c>
      <c r="B24550" s="8">
        <v>0</v>
      </c>
      <c r="C24550" s="8">
        <v>3</v>
      </c>
      <c r="D24550" s="3">
        <v>42403.441074502312</v>
      </c>
      <c r="E24550" s="3">
        <v>42403.606168981481</v>
      </c>
      <c r="F24550" s="9">
        <f t="shared" si="2299"/>
        <v>0.16509447916905629</v>
      </c>
      <c r="G24550" s="11">
        <f t="shared" si="2302"/>
        <v>237.73605000344105</v>
      </c>
      <c r="H24550" t="str">
        <f t="shared" si="2300"/>
        <v>Wednesday</v>
      </c>
      <c r="I24550">
        <f t="shared" si="2303"/>
        <v>2016</v>
      </c>
      <c r="J24550" t="str">
        <f t="shared" si="2304"/>
        <v>2016-02-4</v>
      </c>
      <c r="K24550" t="str">
        <f t="shared" si="2301"/>
        <v>February</v>
      </c>
    </row>
    <row r="24551" spans="1:11" x14ac:dyDescent="0.3">
      <c r="A24551" s="7">
        <v>42403</v>
      </c>
      <c r="B24551" s="8">
        <v>0</v>
      </c>
      <c r="C24551" s="8">
        <v>3</v>
      </c>
      <c r="D24551" s="3">
        <v>42403.4457247338</v>
      </c>
      <c r="E24551" s="3">
        <v>42403.553240740737</v>
      </c>
      <c r="F24551" s="9">
        <f t="shared" si="2299"/>
        <v>0.10751600693765795</v>
      </c>
      <c r="G24551" s="11">
        <f t="shared" si="2302"/>
        <v>154.82304999022745</v>
      </c>
      <c r="H24551" t="str">
        <f t="shared" si="2300"/>
        <v>Wednesday</v>
      </c>
      <c r="I24551">
        <f t="shared" si="2303"/>
        <v>2016</v>
      </c>
      <c r="J24551" t="str">
        <f t="shared" si="2304"/>
        <v>2016-02-4</v>
      </c>
      <c r="K24551" t="str">
        <f t="shared" si="2301"/>
        <v>February</v>
      </c>
    </row>
    <row r="24552" spans="1:11" x14ac:dyDescent="0.3">
      <c r="A24552" s="7">
        <v>42403</v>
      </c>
      <c r="B24552" s="8">
        <v>0</v>
      </c>
      <c r="C24552" s="8">
        <v>2</v>
      </c>
      <c r="D24552" s="3">
        <v>42403.468116666663</v>
      </c>
      <c r="E24552" s="3">
        <v>42403.833460648151</v>
      </c>
      <c r="F24552" s="9">
        <f t="shared" si="2299"/>
        <v>0.36534398148796754</v>
      </c>
      <c r="G24552" s="11">
        <f t="shared" si="2302"/>
        <v>526.09533334267326</v>
      </c>
      <c r="H24552" t="str">
        <f t="shared" si="2300"/>
        <v>Wednesday</v>
      </c>
      <c r="I24552">
        <f t="shared" si="2303"/>
        <v>2016</v>
      </c>
      <c r="J24552" t="str">
        <f t="shared" si="2304"/>
        <v>2016-02-4</v>
      </c>
      <c r="K24552" t="str">
        <f t="shared" si="2301"/>
        <v>February</v>
      </c>
    </row>
    <row r="24553" spans="1:11" x14ac:dyDescent="0.3">
      <c r="A24553" s="7">
        <v>42403</v>
      </c>
      <c r="B24553" s="8">
        <v>1</v>
      </c>
      <c r="C24553" s="8">
        <v>3</v>
      </c>
      <c r="D24553" s="3">
        <v>42403.485034988429</v>
      </c>
      <c r="E24553" s="3">
        <v>42403.590324074074</v>
      </c>
      <c r="F24553" s="9">
        <f t="shared" si="2299"/>
        <v>0.10528908564447192</v>
      </c>
      <c r="G24553" s="11">
        <f t="shared" si="2302"/>
        <v>151.61628332803957</v>
      </c>
      <c r="H24553" t="str">
        <f t="shared" si="2300"/>
        <v>Wednesday</v>
      </c>
      <c r="I24553">
        <f t="shared" si="2303"/>
        <v>2016</v>
      </c>
      <c r="J24553" t="str">
        <f t="shared" si="2304"/>
        <v>2016-02-4</v>
      </c>
      <c r="K24553" t="str">
        <f t="shared" si="2301"/>
        <v>February</v>
      </c>
    </row>
    <row r="24554" spans="1:11" x14ac:dyDescent="0.3">
      <c r="A24554" s="7">
        <v>42403</v>
      </c>
      <c r="B24554" s="8">
        <v>0</v>
      </c>
      <c r="C24554" s="8">
        <v>3</v>
      </c>
      <c r="D24554" s="3">
        <v>42403.484355173612</v>
      </c>
      <c r="E24554" s="3">
        <v>42403.689259259256</v>
      </c>
      <c r="F24554" s="9">
        <f t="shared" si="2299"/>
        <v>0.2049040856436477</v>
      </c>
      <c r="G24554" s="11">
        <f t="shared" si="2302"/>
        <v>295.06188332685269</v>
      </c>
      <c r="H24554" t="str">
        <f t="shared" si="2300"/>
        <v>Wednesday</v>
      </c>
      <c r="I24554">
        <f t="shared" si="2303"/>
        <v>2016</v>
      </c>
      <c r="J24554" t="str">
        <f t="shared" si="2304"/>
        <v>2016-02-4</v>
      </c>
      <c r="K24554" t="str">
        <f t="shared" si="2301"/>
        <v>February</v>
      </c>
    </row>
    <row r="24555" spans="1:11" x14ac:dyDescent="0.3">
      <c r="A24555" s="7">
        <v>42403</v>
      </c>
      <c r="B24555" s="8">
        <v>1</v>
      </c>
      <c r="C24555" s="8">
        <v>3</v>
      </c>
      <c r="D24555" s="3">
        <v>42403.487833831015</v>
      </c>
      <c r="E24555" s="3">
        <v>42403.550208333334</v>
      </c>
      <c r="F24555" s="9">
        <f t="shared" si="2299"/>
        <v>6.2374502318562008E-2</v>
      </c>
      <c r="G24555" s="11">
        <f t="shared" si="2302"/>
        <v>89.819283338729292</v>
      </c>
      <c r="H24555" t="str">
        <f t="shared" si="2300"/>
        <v>Wednesday</v>
      </c>
      <c r="I24555">
        <f t="shared" si="2303"/>
        <v>2016</v>
      </c>
      <c r="J24555" t="str">
        <f t="shared" si="2304"/>
        <v>2016-02-4</v>
      </c>
      <c r="K24555" t="str">
        <f t="shared" si="2301"/>
        <v>February</v>
      </c>
    </row>
    <row r="24556" spans="1:11" x14ac:dyDescent="0.3">
      <c r="A24556" s="7">
        <v>42403</v>
      </c>
      <c r="B24556" s="8">
        <v>1</v>
      </c>
      <c r="C24556" s="8">
        <v>3</v>
      </c>
      <c r="D24556" s="3">
        <v>42403.513042245373</v>
      </c>
      <c r="E24556" s="3">
        <v>42403.610567129632</v>
      </c>
      <c r="F24556" s="9">
        <f t="shared" si="2299"/>
        <v>9.752488425874617E-2</v>
      </c>
      <c r="G24556" s="11">
        <f t="shared" si="2302"/>
        <v>140.43583333259448</v>
      </c>
      <c r="H24556" t="str">
        <f t="shared" si="2300"/>
        <v>Wednesday</v>
      </c>
      <c r="I24556">
        <f t="shared" si="2303"/>
        <v>2016</v>
      </c>
      <c r="J24556" t="str">
        <f t="shared" si="2304"/>
        <v>2016-02-4</v>
      </c>
      <c r="K24556" t="str">
        <f t="shared" si="2301"/>
        <v>February</v>
      </c>
    </row>
    <row r="24557" spans="1:11" x14ac:dyDescent="0.3">
      <c r="A24557" s="7">
        <v>42403</v>
      </c>
      <c r="B24557" s="8">
        <v>1</v>
      </c>
      <c r="C24557" s="8">
        <v>3</v>
      </c>
      <c r="D24557" s="3">
        <v>42403.512252465276</v>
      </c>
      <c r="E24557" s="3">
        <v>42403.609131944446</v>
      </c>
      <c r="F24557" s="9">
        <f t="shared" si="2299"/>
        <v>9.6879479169729166E-2</v>
      </c>
      <c r="G24557" s="11">
        <f t="shared" si="2302"/>
        <v>139.50645000441</v>
      </c>
      <c r="H24557" t="str">
        <f t="shared" si="2300"/>
        <v>Wednesday</v>
      </c>
      <c r="I24557">
        <f t="shared" si="2303"/>
        <v>2016</v>
      </c>
      <c r="J24557" t="str">
        <f t="shared" si="2304"/>
        <v>2016-02-4</v>
      </c>
      <c r="K24557" t="str">
        <f t="shared" si="2301"/>
        <v>February</v>
      </c>
    </row>
    <row r="24558" spans="1:11" x14ac:dyDescent="0.3">
      <c r="A24558" s="7">
        <v>42403</v>
      </c>
      <c r="B24558" s="8">
        <v>0</v>
      </c>
      <c r="C24558" s="8">
        <v>3</v>
      </c>
      <c r="D24558" s="3">
        <v>42403.560536342593</v>
      </c>
      <c r="E24558" s="3">
        <v>42403.724988425929</v>
      </c>
      <c r="F24558" s="9">
        <f t="shared" si="2299"/>
        <v>0.16445208333607297</v>
      </c>
      <c r="G24558" s="11">
        <f t="shared" si="2302"/>
        <v>236.81100000394508</v>
      </c>
      <c r="H24558" t="str">
        <f t="shared" si="2300"/>
        <v>Wednesday</v>
      </c>
      <c r="I24558">
        <f t="shared" si="2303"/>
        <v>2016</v>
      </c>
      <c r="J24558" t="str">
        <f t="shared" si="2304"/>
        <v>2016-02-4</v>
      </c>
      <c r="K24558" t="str">
        <f t="shared" si="2301"/>
        <v>February</v>
      </c>
    </row>
    <row r="24559" spans="1:11" x14ac:dyDescent="0.3">
      <c r="A24559" s="7">
        <v>42403</v>
      </c>
      <c r="B24559" s="8">
        <v>1</v>
      </c>
      <c r="C24559" s="8">
        <v>4</v>
      </c>
      <c r="D24559" s="3">
        <v>42403.568218368055</v>
      </c>
      <c r="E24559" s="3">
        <v>42403.820717592593</v>
      </c>
      <c r="F24559" s="9">
        <f t="shared" si="2299"/>
        <v>0.25249922453804174</v>
      </c>
      <c r="G24559" s="11">
        <f t="shared" si="2302"/>
        <v>363.59888333478011</v>
      </c>
      <c r="H24559" t="str">
        <f t="shared" si="2300"/>
        <v>Wednesday</v>
      </c>
      <c r="I24559">
        <f t="shared" si="2303"/>
        <v>2016</v>
      </c>
      <c r="J24559" t="str">
        <f t="shared" si="2304"/>
        <v>2016-02-4</v>
      </c>
      <c r="K24559" t="str">
        <f t="shared" si="2301"/>
        <v>February</v>
      </c>
    </row>
    <row r="24560" spans="1:11" x14ac:dyDescent="0.3">
      <c r="A24560" s="7">
        <v>42403</v>
      </c>
      <c r="B24560" s="8">
        <v>0</v>
      </c>
      <c r="C24560" s="8">
        <v>3</v>
      </c>
      <c r="D24560" s="3">
        <v>42403.579109178238</v>
      </c>
      <c r="E24560" s="3">
        <v>42403.65353009259</v>
      </c>
      <c r="F24560" s="9">
        <f t="shared" si="2299"/>
        <v>7.4420914352231193E-2</v>
      </c>
      <c r="G24560" s="11">
        <f t="shared" si="2302"/>
        <v>107.16611666721292</v>
      </c>
      <c r="H24560" t="str">
        <f t="shared" si="2300"/>
        <v>Wednesday</v>
      </c>
      <c r="I24560">
        <f t="shared" si="2303"/>
        <v>2016</v>
      </c>
      <c r="J24560" t="str">
        <f t="shared" si="2304"/>
        <v>2016-02-4</v>
      </c>
      <c r="K24560" t="str">
        <f t="shared" si="2301"/>
        <v>February</v>
      </c>
    </row>
    <row r="24561" spans="1:11" x14ac:dyDescent="0.3">
      <c r="A24561" s="7">
        <v>42403</v>
      </c>
      <c r="B24561" s="8">
        <v>0</v>
      </c>
      <c r="C24561" s="8">
        <v>3</v>
      </c>
      <c r="D24561" s="3">
        <v>42403.579861342594</v>
      </c>
      <c r="E24561" s="3">
        <v>42404.099768518521</v>
      </c>
      <c r="F24561" s="9">
        <f t="shared" si="2299"/>
        <v>0.51990717592707369</v>
      </c>
      <c r="G24561" s="11">
        <f t="shared" si="2302"/>
        <v>748.66633333498612</v>
      </c>
      <c r="H24561" t="str">
        <f t="shared" si="2300"/>
        <v>Wednesday</v>
      </c>
      <c r="I24561">
        <f t="shared" si="2303"/>
        <v>2016</v>
      </c>
      <c r="J24561" t="str">
        <f t="shared" si="2304"/>
        <v>2016-02-4</v>
      </c>
      <c r="K24561" t="str">
        <f t="shared" si="2301"/>
        <v>February</v>
      </c>
    </row>
    <row r="24562" spans="1:11" x14ac:dyDescent="0.3">
      <c r="A24562" s="7">
        <v>42403</v>
      </c>
      <c r="B24562" s="8">
        <v>1</v>
      </c>
      <c r="C24562" s="8">
        <v>3</v>
      </c>
      <c r="D24562" s="3">
        <v>42403.583265312503</v>
      </c>
      <c r="E24562" s="3">
        <v>42403.746400462966</v>
      </c>
      <c r="F24562" s="9">
        <f t="shared" si="2299"/>
        <v>0.16313515046203975</v>
      </c>
      <c r="G24562" s="11">
        <f t="shared" si="2302"/>
        <v>234.91461666533723</v>
      </c>
      <c r="H24562" t="str">
        <f t="shared" si="2300"/>
        <v>Wednesday</v>
      </c>
      <c r="I24562">
        <f t="shared" si="2303"/>
        <v>2016</v>
      </c>
      <c r="J24562" t="str">
        <f t="shared" si="2304"/>
        <v>2016-02-4</v>
      </c>
      <c r="K24562" t="str">
        <f t="shared" si="2301"/>
        <v>February</v>
      </c>
    </row>
    <row r="24563" spans="1:11" x14ac:dyDescent="0.3">
      <c r="A24563" s="7">
        <v>42403</v>
      </c>
      <c r="B24563" s="8">
        <v>0</v>
      </c>
      <c r="C24563" s="8">
        <v>3</v>
      </c>
      <c r="D24563" s="3">
        <v>42403.608059224534</v>
      </c>
      <c r="E24563" s="3">
        <v>42403.937939814816</v>
      </c>
      <c r="F24563" s="9">
        <f t="shared" si="2299"/>
        <v>0.32988059028139105</v>
      </c>
      <c r="G24563" s="11">
        <f t="shared" si="2302"/>
        <v>475.02805000520311</v>
      </c>
      <c r="H24563" t="str">
        <f t="shared" si="2300"/>
        <v>Wednesday</v>
      </c>
      <c r="I24563">
        <f t="shared" si="2303"/>
        <v>2016</v>
      </c>
      <c r="J24563" t="str">
        <f t="shared" si="2304"/>
        <v>2016-02-4</v>
      </c>
      <c r="K24563" t="str">
        <f t="shared" si="2301"/>
        <v>February</v>
      </c>
    </row>
    <row r="24564" spans="1:11" x14ac:dyDescent="0.3">
      <c r="A24564" s="7">
        <v>42403</v>
      </c>
      <c r="B24564" s="8">
        <v>1</v>
      </c>
      <c r="C24564" s="8">
        <v>1</v>
      </c>
      <c r="D24564" s="3">
        <v>42403.60931107639</v>
      </c>
      <c r="E24564" s="3">
        <v>42403.888888888891</v>
      </c>
      <c r="F24564" s="9">
        <f t="shared" si="2299"/>
        <v>0.27957781250006519</v>
      </c>
      <c r="G24564" s="11">
        <f t="shared" si="2302"/>
        <v>402.59205000009388</v>
      </c>
      <c r="H24564" t="str">
        <f t="shared" si="2300"/>
        <v>Wednesday</v>
      </c>
      <c r="I24564">
        <f t="shared" si="2303"/>
        <v>2016</v>
      </c>
      <c r="J24564" t="str">
        <f t="shared" si="2304"/>
        <v>2016-02-4</v>
      </c>
      <c r="K24564" t="str">
        <f t="shared" si="2301"/>
        <v>February</v>
      </c>
    </row>
    <row r="24565" spans="1:11" x14ac:dyDescent="0.3">
      <c r="A24565" s="7">
        <v>42403</v>
      </c>
      <c r="B24565" s="8">
        <v>1</v>
      </c>
      <c r="C24565" s="8">
        <v>3</v>
      </c>
      <c r="D24565" s="3">
        <v>42403.613269328707</v>
      </c>
      <c r="E24565" s="3">
        <v>42404.042615740742</v>
      </c>
      <c r="F24565" s="9">
        <f t="shared" si="2299"/>
        <v>0.42934641203464707</v>
      </c>
      <c r="G24565" s="11">
        <f t="shared" si="2302"/>
        <v>618.25883332989179</v>
      </c>
      <c r="H24565" t="str">
        <f t="shared" si="2300"/>
        <v>Wednesday</v>
      </c>
      <c r="I24565">
        <f t="shared" si="2303"/>
        <v>2016</v>
      </c>
      <c r="J24565" t="str">
        <f t="shared" si="2304"/>
        <v>2016-02-4</v>
      </c>
      <c r="K24565" t="str">
        <f t="shared" si="2301"/>
        <v>February</v>
      </c>
    </row>
    <row r="24566" spans="1:11" x14ac:dyDescent="0.3">
      <c r="A24566" s="7">
        <v>42403</v>
      </c>
      <c r="B24566" s="8">
        <v>1</v>
      </c>
      <c r="C24566" s="8">
        <v>4</v>
      </c>
      <c r="D24566" s="3">
        <v>42403.615728356483</v>
      </c>
      <c r="E24566" s="3">
        <v>42403.733148148145</v>
      </c>
      <c r="F24566" s="9">
        <f t="shared" si="2299"/>
        <v>0.11741979166254168</v>
      </c>
      <c r="G24566" s="11">
        <f t="shared" si="2302"/>
        <v>169.08449999406002</v>
      </c>
      <c r="H24566" t="str">
        <f t="shared" si="2300"/>
        <v>Wednesday</v>
      </c>
      <c r="I24566">
        <f t="shared" si="2303"/>
        <v>2016</v>
      </c>
      <c r="J24566" t="str">
        <f t="shared" si="2304"/>
        <v>2016-02-4</v>
      </c>
      <c r="K24566" t="str">
        <f t="shared" si="2301"/>
        <v>February</v>
      </c>
    </row>
    <row r="24567" spans="1:11" x14ac:dyDescent="0.3">
      <c r="A24567" s="7">
        <v>42403</v>
      </c>
      <c r="B24567" s="8">
        <v>1</v>
      </c>
      <c r="C24567" s="8">
        <v>3</v>
      </c>
      <c r="D24567" s="3">
        <v>42403.617014780095</v>
      </c>
      <c r="E24567" s="3">
        <v>42403.803993055553</v>
      </c>
      <c r="F24567" s="9">
        <f t="shared" si="2299"/>
        <v>0.18697827545838663</v>
      </c>
      <c r="G24567" s="11">
        <f t="shared" si="2302"/>
        <v>269.24871666007675</v>
      </c>
      <c r="H24567" t="str">
        <f t="shared" si="2300"/>
        <v>Wednesday</v>
      </c>
      <c r="I24567">
        <f t="shared" si="2303"/>
        <v>2016</v>
      </c>
      <c r="J24567" t="str">
        <f t="shared" si="2304"/>
        <v>2016-02-4</v>
      </c>
      <c r="K24567" t="str">
        <f t="shared" si="2301"/>
        <v>February</v>
      </c>
    </row>
    <row r="24568" spans="1:11" x14ac:dyDescent="0.3">
      <c r="A24568" s="7">
        <v>42403</v>
      </c>
      <c r="B24568" s="8">
        <v>1</v>
      </c>
      <c r="C24568" s="8">
        <v>1</v>
      </c>
      <c r="D24568" s="3">
        <v>42403.635880289352</v>
      </c>
      <c r="E24568" s="3">
        <v>42403.755833333336</v>
      </c>
      <c r="F24568" s="9">
        <f t="shared" ref="F24568:F24631" si="2305">E24568-D24568</f>
        <v>0.11995304398442386</v>
      </c>
      <c r="G24568" s="11">
        <f t="shared" si="2302"/>
        <v>172.73238333757035</v>
      </c>
      <c r="H24568" t="str">
        <f t="shared" ref="H24568:H24631" si="2306">TEXT(A24568,"dddd")</f>
        <v>Wednesday</v>
      </c>
      <c r="I24568">
        <f t="shared" si="2303"/>
        <v>2016</v>
      </c>
      <c r="J24568" t="str">
        <f t="shared" si="2304"/>
        <v>2016-02-4</v>
      </c>
      <c r="K24568" t="str">
        <f t="shared" ref="K24568:K24631" si="2307">TEXT(A24568,"mmmm")</f>
        <v>February</v>
      </c>
    </row>
    <row r="24569" spans="1:11" x14ac:dyDescent="0.3">
      <c r="A24569" s="7">
        <v>42403</v>
      </c>
      <c r="B24569" s="8">
        <v>1</v>
      </c>
      <c r="C24569" s="8">
        <v>2</v>
      </c>
      <c r="D24569" s="3">
        <v>42403.639164849534</v>
      </c>
      <c r="E24569" s="3">
        <v>42403.733611111114</v>
      </c>
      <c r="F24569" s="9">
        <f t="shared" si="2305"/>
        <v>9.444626158074243E-2</v>
      </c>
      <c r="G24569" s="11">
        <f t="shared" si="2302"/>
        <v>136.0026166762691</v>
      </c>
      <c r="H24569" t="str">
        <f t="shared" si="2306"/>
        <v>Wednesday</v>
      </c>
      <c r="I24569">
        <f t="shared" si="2303"/>
        <v>2016</v>
      </c>
      <c r="J24569" t="str">
        <f t="shared" si="2304"/>
        <v>2016-02-4</v>
      </c>
      <c r="K24569" t="str">
        <f t="shared" si="2307"/>
        <v>February</v>
      </c>
    </row>
    <row r="24570" spans="1:11" x14ac:dyDescent="0.3">
      <c r="A24570" s="7">
        <v>42403</v>
      </c>
      <c r="B24570" s="8">
        <v>1</v>
      </c>
      <c r="C24570" s="8">
        <v>2</v>
      </c>
      <c r="D24570" s="3">
        <v>42403.674166863428</v>
      </c>
      <c r="E24570" s="3">
        <v>42404.631018518521</v>
      </c>
      <c r="F24570" s="9">
        <f t="shared" si="2305"/>
        <v>0.95685165509348735</v>
      </c>
      <c r="G24570" s="11">
        <f t="shared" si="2302"/>
        <v>1377.8663833346218</v>
      </c>
      <c r="H24570" t="str">
        <f t="shared" si="2306"/>
        <v>Wednesday</v>
      </c>
      <c r="I24570">
        <f t="shared" si="2303"/>
        <v>2016</v>
      </c>
      <c r="J24570" t="str">
        <f t="shared" si="2304"/>
        <v>2016-02-4</v>
      </c>
      <c r="K24570" t="str">
        <f t="shared" si="2307"/>
        <v>February</v>
      </c>
    </row>
    <row r="24571" spans="1:11" x14ac:dyDescent="0.3">
      <c r="A24571" s="7">
        <v>42403</v>
      </c>
      <c r="B24571" s="8">
        <v>1</v>
      </c>
      <c r="C24571" s="8">
        <v>3</v>
      </c>
      <c r="D24571" s="3">
        <v>42403.677100578701</v>
      </c>
      <c r="E24571" s="3">
        <v>42403.924872685187</v>
      </c>
      <c r="F24571" s="9">
        <f t="shared" si="2305"/>
        <v>0.24777210648608161</v>
      </c>
      <c r="G24571" s="11">
        <f t="shared" si="2302"/>
        <v>356.79183333995752</v>
      </c>
      <c r="H24571" t="str">
        <f t="shared" si="2306"/>
        <v>Wednesday</v>
      </c>
      <c r="I24571">
        <f t="shared" si="2303"/>
        <v>2016</v>
      </c>
      <c r="J24571" t="str">
        <f t="shared" si="2304"/>
        <v>2016-02-4</v>
      </c>
      <c r="K24571" t="str">
        <f t="shared" si="2307"/>
        <v>February</v>
      </c>
    </row>
    <row r="24572" spans="1:11" x14ac:dyDescent="0.3">
      <c r="A24572" s="7">
        <v>42403</v>
      </c>
      <c r="B24572" s="8">
        <v>1</v>
      </c>
      <c r="C24572" s="8">
        <v>3</v>
      </c>
      <c r="D24572" s="3">
        <v>42403.677060798611</v>
      </c>
      <c r="E24572" s="3">
        <v>42403.903541666667</v>
      </c>
      <c r="F24572" s="9">
        <f t="shared" si="2305"/>
        <v>0.22648086805565981</v>
      </c>
      <c r="G24572" s="11">
        <f t="shared" si="2302"/>
        <v>326.13245000015013</v>
      </c>
      <c r="H24572" t="str">
        <f t="shared" si="2306"/>
        <v>Wednesday</v>
      </c>
      <c r="I24572">
        <f t="shared" si="2303"/>
        <v>2016</v>
      </c>
      <c r="J24572" t="str">
        <f t="shared" si="2304"/>
        <v>2016-02-4</v>
      </c>
      <c r="K24572" t="str">
        <f t="shared" si="2307"/>
        <v>February</v>
      </c>
    </row>
    <row r="24573" spans="1:11" x14ac:dyDescent="0.3">
      <c r="A24573" s="7">
        <v>42403</v>
      </c>
      <c r="B24573" s="8">
        <v>0</v>
      </c>
      <c r="C24573" s="8">
        <v>3</v>
      </c>
      <c r="D24573" s="3">
        <v>42403.685082372685</v>
      </c>
      <c r="E24573" s="3">
        <v>42403.872534722221</v>
      </c>
      <c r="F24573" s="9">
        <f t="shared" si="2305"/>
        <v>0.18745234953530598</v>
      </c>
      <c r="G24573" s="11">
        <f t="shared" si="2302"/>
        <v>269.93138333084062</v>
      </c>
      <c r="H24573" t="str">
        <f t="shared" si="2306"/>
        <v>Wednesday</v>
      </c>
      <c r="I24573">
        <f t="shared" si="2303"/>
        <v>2016</v>
      </c>
      <c r="J24573" t="str">
        <f t="shared" si="2304"/>
        <v>2016-02-4</v>
      </c>
      <c r="K24573" t="str">
        <f t="shared" si="2307"/>
        <v>February</v>
      </c>
    </row>
    <row r="24574" spans="1:11" x14ac:dyDescent="0.3">
      <c r="A24574" s="7">
        <v>42403</v>
      </c>
      <c r="B24574" s="8">
        <v>1</v>
      </c>
      <c r="C24574" s="8">
        <v>3</v>
      </c>
      <c r="D24574" s="3">
        <v>42403.689782835645</v>
      </c>
      <c r="E24574" s="3">
        <v>42403.871400462966</v>
      </c>
      <c r="F24574" s="9">
        <f t="shared" si="2305"/>
        <v>0.18161762732052011</v>
      </c>
      <c r="G24574" s="11">
        <f t="shared" si="2302"/>
        <v>261.52938334154896</v>
      </c>
      <c r="H24574" t="str">
        <f t="shared" si="2306"/>
        <v>Wednesday</v>
      </c>
      <c r="I24574">
        <f t="shared" si="2303"/>
        <v>2016</v>
      </c>
      <c r="J24574" t="str">
        <f t="shared" si="2304"/>
        <v>2016-02-4</v>
      </c>
      <c r="K24574" t="str">
        <f t="shared" si="2307"/>
        <v>February</v>
      </c>
    </row>
    <row r="24575" spans="1:11" x14ac:dyDescent="0.3">
      <c r="A24575" s="7">
        <v>42403</v>
      </c>
      <c r="B24575" s="8">
        <v>1</v>
      </c>
      <c r="C24575" s="8">
        <v>4</v>
      </c>
      <c r="D24575" s="3">
        <v>42403.69974783565</v>
      </c>
      <c r="E24575" s="3">
        <v>42403.849502314813</v>
      </c>
      <c r="F24575" s="9">
        <f t="shared" si="2305"/>
        <v>0.14975447916367557</v>
      </c>
      <c r="G24575" s="11">
        <f t="shared" si="2302"/>
        <v>215.64644999569282</v>
      </c>
      <c r="H24575" t="str">
        <f t="shared" si="2306"/>
        <v>Wednesday</v>
      </c>
      <c r="I24575">
        <f t="shared" si="2303"/>
        <v>2016</v>
      </c>
      <c r="J24575" t="str">
        <f t="shared" si="2304"/>
        <v>2016-02-4</v>
      </c>
      <c r="K24575" t="str">
        <f t="shared" si="2307"/>
        <v>February</v>
      </c>
    </row>
    <row r="24576" spans="1:11" x14ac:dyDescent="0.3">
      <c r="A24576" s="7">
        <v>42403</v>
      </c>
      <c r="B24576" s="8">
        <v>0</v>
      </c>
      <c r="C24576" s="8">
        <v>3</v>
      </c>
      <c r="D24576" s="3">
        <v>42403.702843634259</v>
      </c>
      <c r="E24576" s="3">
        <v>42404.004733796297</v>
      </c>
      <c r="F24576" s="9">
        <f t="shared" si="2305"/>
        <v>0.30189016203803476</v>
      </c>
      <c r="G24576" s="11">
        <f t="shared" si="2302"/>
        <v>434.72183333477005</v>
      </c>
      <c r="H24576" t="str">
        <f t="shared" si="2306"/>
        <v>Wednesday</v>
      </c>
      <c r="I24576">
        <f t="shared" si="2303"/>
        <v>2016</v>
      </c>
      <c r="J24576" t="str">
        <f t="shared" si="2304"/>
        <v>2016-02-4</v>
      </c>
      <c r="K24576" t="str">
        <f t="shared" si="2307"/>
        <v>February</v>
      </c>
    </row>
    <row r="24577" spans="1:11" x14ac:dyDescent="0.3">
      <c r="A24577" s="7">
        <v>42403</v>
      </c>
      <c r="B24577" s="8">
        <v>0</v>
      </c>
      <c r="C24577" s="8">
        <v>3</v>
      </c>
      <c r="D24577" s="3">
        <v>42403.704033993054</v>
      </c>
      <c r="E24577" s="3">
        <v>42403.92459490741</v>
      </c>
      <c r="F24577" s="9">
        <f t="shared" si="2305"/>
        <v>0.22056091435661074</v>
      </c>
      <c r="G24577" s="11">
        <f t="shared" si="2302"/>
        <v>317.60771667351946</v>
      </c>
      <c r="H24577" t="str">
        <f t="shared" si="2306"/>
        <v>Wednesday</v>
      </c>
      <c r="I24577">
        <f t="shared" si="2303"/>
        <v>2016</v>
      </c>
      <c r="J24577" t="str">
        <f t="shared" si="2304"/>
        <v>2016-02-4</v>
      </c>
      <c r="K24577" t="str">
        <f t="shared" si="2307"/>
        <v>February</v>
      </c>
    </row>
    <row r="24578" spans="1:11" x14ac:dyDescent="0.3">
      <c r="A24578" s="7">
        <v>42403</v>
      </c>
      <c r="B24578" s="8">
        <v>0</v>
      </c>
      <c r="C24578" s="8">
        <v>4</v>
      </c>
      <c r="D24578" s="3">
        <v>42403.768237581018</v>
      </c>
      <c r="E24578" s="3">
        <v>42403.978761574072</v>
      </c>
      <c r="F24578" s="9">
        <f t="shared" si="2305"/>
        <v>0.21052399305335712</v>
      </c>
      <c r="G24578" s="11">
        <f t="shared" ref="G24578:G24641" si="2308">F24578*1440</f>
        <v>303.15454999683425</v>
      </c>
      <c r="H24578" t="str">
        <f t="shared" si="2306"/>
        <v>Wednesday</v>
      </c>
      <c r="I24578">
        <f t="shared" si="2303"/>
        <v>2016</v>
      </c>
      <c r="J24578" t="str">
        <f t="shared" si="2304"/>
        <v>2016-02-4</v>
      </c>
      <c r="K24578" t="str">
        <f t="shared" si="2307"/>
        <v>February</v>
      </c>
    </row>
    <row r="24579" spans="1:11" x14ac:dyDescent="0.3">
      <c r="A24579" s="7">
        <v>42403</v>
      </c>
      <c r="B24579" s="8">
        <v>0</v>
      </c>
      <c r="C24579" s="8">
        <v>3</v>
      </c>
      <c r="D24579" s="3">
        <v>42403.778601770835</v>
      </c>
      <c r="E24579" s="3">
        <v>42403.922210648147</v>
      </c>
      <c r="F24579" s="9">
        <f t="shared" si="2305"/>
        <v>0.1436088773116353</v>
      </c>
      <c r="G24579" s="11">
        <f t="shared" si="2308"/>
        <v>206.79678332875483</v>
      </c>
      <c r="H24579" t="str">
        <f t="shared" si="2306"/>
        <v>Wednesday</v>
      </c>
      <c r="I24579">
        <f t="shared" ref="I24579:I24642" si="2309">YEAR(A24579)</f>
        <v>2016</v>
      </c>
      <c r="J24579" t="str">
        <f t="shared" ref="J24579:J24642" si="2310">I24579&amp;"-"&amp;TEXT(A24579,"mm")&amp;"-"&amp;WEEKDAY(A24579)</f>
        <v>2016-02-4</v>
      </c>
      <c r="K24579" t="str">
        <f t="shared" si="2307"/>
        <v>February</v>
      </c>
    </row>
    <row r="24580" spans="1:11" x14ac:dyDescent="0.3">
      <c r="A24580" s="7">
        <v>42403</v>
      </c>
      <c r="B24580" s="8">
        <v>0</v>
      </c>
      <c r="C24580" s="8">
        <v>3</v>
      </c>
      <c r="D24580" s="3">
        <v>42403.781384178241</v>
      </c>
      <c r="E24580" s="3">
        <v>42403.893182870372</v>
      </c>
      <c r="F24580" s="9">
        <f t="shared" si="2305"/>
        <v>0.11179869213083293</v>
      </c>
      <c r="G24580" s="11">
        <f t="shared" si="2308"/>
        <v>160.99011666839942</v>
      </c>
      <c r="H24580" t="str">
        <f t="shared" si="2306"/>
        <v>Wednesday</v>
      </c>
      <c r="I24580">
        <f t="shared" si="2309"/>
        <v>2016</v>
      </c>
      <c r="J24580" t="str">
        <f t="shared" si="2310"/>
        <v>2016-02-4</v>
      </c>
      <c r="K24580" t="str">
        <f t="shared" si="2307"/>
        <v>February</v>
      </c>
    </row>
    <row r="24581" spans="1:11" x14ac:dyDescent="0.3">
      <c r="A24581" s="7">
        <v>42403</v>
      </c>
      <c r="B24581" s="8">
        <v>0</v>
      </c>
      <c r="C24581" s="8">
        <v>3</v>
      </c>
      <c r="D24581" s="3">
        <v>42403.793190127311</v>
      </c>
      <c r="E24581" s="3">
        <v>42404.571689814817</v>
      </c>
      <c r="F24581" s="9">
        <f t="shared" si="2305"/>
        <v>0.77849968750524567</v>
      </c>
      <c r="G24581" s="11">
        <f t="shared" si="2308"/>
        <v>1121.0395500075538</v>
      </c>
      <c r="H24581" t="str">
        <f t="shared" si="2306"/>
        <v>Wednesday</v>
      </c>
      <c r="I24581">
        <f t="shared" si="2309"/>
        <v>2016</v>
      </c>
      <c r="J24581" t="str">
        <f t="shared" si="2310"/>
        <v>2016-02-4</v>
      </c>
      <c r="K24581" t="str">
        <f t="shared" si="2307"/>
        <v>February</v>
      </c>
    </row>
    <row r="24582" spans="1:11" x14ac:dyDescent="0.3">
      <c r="A24582" s="7">
        <v>42403</v>
      </c>
      <c r="B24582" s="8">
        <v>0</v>
      </c>
      <c r="C24582" s="8">
        <v>3</v>
      </c>
      <c r="D24582" s="3">
        <v>42403.795917858799</v>
      </c>
      <c r="E24582" s="3">
        <v>42404.077789351853</v>
      </c>
      <c r="F24582" s="9">
        <f t="shared" si="2305"/>
        <v>0.28187149305449566</v>
      </c>
      <c r="G24582" s="11">
        <f t="shared" si="2308"/>
        <v>405.89494999847375</v>
      </c>
      <c r="H24582" t="str">
        <f t="shared" si="2306"/>
        <v>Wednesday</v>
      </c>
      <c r="I24582">
        <f t="shared" si="2309"/>
        <v>2016</v>
      </c>
      <c r="J24582" t="str">
        <f t="shared" si="2310"/>
        <v>2016-02-4</v>
      </c>
      <c r="K24582" t="str">
        <f t="shared" si="2307"/>
        <v>February</v>
      </c>
    </row>
    <row r="24583" spans="1:11" x14ac:dyDescent="0.3">
      <c r="A24583" s="7">
        <v>42403</v>
      </c>
      <c r="B24583" s="8">
        <v>1</v>
      </c>
      <c r="C24583" s="8">
        <v>2</v>
      </c>
      <c r="D24583" s="3">
        <v>42403.804793055555</v>
      </c>
      <c r="E24583" s="3">
        <v>42404.138888888891</v>
      </c>
      <c r="F24583" s="9">
        <f t="shared" si="2305"/>
        <v>0.33409583333559567</v>
      </c>
      <c r="G24583" s="11">
        <f t="shared" si="2308"/>
        <v>481.09800000325777</v>
      </c>
      <c r="H24583" t="str">
        <f t="shared" si="2306"/>
        <v>Wednesday</v>
      </c>
      <c r="I24583">
        <f t="shared" si="2309"/>
        <v>2016</v>
      </c>
      <c r="J24583" t="str">
        <f t="shared" si="2310"/>
        <v>2016-02-4</v>
      </c>
      <c r="K24583" t="str">
        <f t="shared" si="2307"/>
        <v>February</v>
      </c>
    </row>
    <row r="24584" spans="1:11" x14ac:dyDescent="0.3">
      <c r="A24584" s="7">
        <v>42403</v>
      </c>
      <c r="B24584" s="8">
        <v>0</v>
      </c>
      <c r="C24584" s="8">
        <v>3</v>
      </c>
      <c r="D24584" s="3">
        <v>42403.826647453701</v>
      </c>
      <c r="E24584" s="3">
        <v>42404.029293981483</v>
      </c>
      <c r="F24584" s="9">
        <f t="shared" si="2305"/>
        <v>0.20264652778132586</v>
      </c>
      <c r="G24584" s="11">
        <f t="shared" si="2308"/>
        <v>291.81100000510924</v>
      </c>
      <c r="H24584" t="str">
        <f t="shared" si="2306"/>
        <v>Wednesday</v>
      </c>
      <c r="I24584">
        <f t="shared" si="2309"/>
        <v>2016</v>
      </c>
      <c r="J24584" t="str">
        <f t="shared" si="2310"/>
        <v>2016-02-4</v>
      </c>
      <c r="K24584" t="str">
        <f t="shared" si="2307"/>
        <v>February</v>
      </c>
    </row>
    <row r="24585" spans="1:11" x14ac:dyDescent="0.3">
      <c r="A24585" s="7">
        <v>42403</v>
      </c>
      <c r="B24585" s="8">
        <v>0</v>
      </c>
      <c r="C24585" s="8">
        <v>3</v>
      </c>
      <c r="D24585" s="3">
        <v>42403.83012283565</v>
      </c>
      <c r="E24585" s="3">
        <v>42403.947465277779</v>
      </c>
      <c r="F24585" s="9">
        <f t="shared" si="2305"/>
        <v>0.11734244212857448</v>
      </c>
      <c r="G24585" s="11">
        <f t="shared" si="2308"/>
        <v>168.97311666514724</v>
      </c>
      <c r="H24585" t="str">
        <f t="shared" si="2306"/>
        <v>Wednesday</v>
      </c>
      <c r="I24585">
        <f t="shared" si="2309"/>
        <v>2016</v>
      </c>
      <c r="J24585" t="str">
        <f t="shared" si="2310"/>
        <v>2016-02-4</v>
      </c>
      <c r="K24585" t="str">
        <f t="shared" si="2307"/>
        <v>February</v>
      </c>
    </row>
    <row r="24586" spans="1:11" x14ac:dyDescent="0.3">
      <c r="A24586" s="7">
        <v>42403</v>
      </c>
      <c r="B24586" s="8">
        <v>0</v>
      </c>
      <c r="C24586" s="8">
        <v>3</v>
      </c>
      <c r="D24586" s="3">
        <v>42403.833302696759</v>
      </c>
      <c r="E24586" s="3">
        <v>42403.965243055558</v>
      </c>
      <c r="F24586" s="9">
        <f t="shared" si="2305"/>
        <v>0.13194035879860166</v>
      </c>
      <c r="G24586" s="11">
        <f t="shared" si="2308"/>
        <v>189.9941166699864</v>
      </c>
      <c r="H24586" t="str">
        <f t="shared" si="2306"/>
        <v>Wednesday</v>
      </c>
      <c r="I24586">
        <f t="shared" si="2309"/>
        <v>2016</v>
      </c>
      <c r="J24586" t="str">
        <f t="shared" si="2310"/>
        <v>2016-02-4</v>
      </c>
      <c r="K24586" t="str">
        <f t="shared" si="2307"/>
        <v>February</v>
      </c>
    </row>
    <row r="24587" spans="1:11" x14ac:dyDescent="0.3">
      <c r="A24587" s="7">
        <v>42403</v>
      </c>
      <c r="B24587" s="8">
        <v>0</v>
      </c>
      <c r="C24587" s="8">
        <v>3</v>
      </c>
      <c r="D24587" s="3">
        <v>42403.856751851854</v>
      </c>
      <c r="E24587" s="3">
        <v>42404.557673611111</v>
      </c>
      <c r="F24587" s="9">
        <f t="shared" si="2305"/>
        <v>0.70092175925674383</v>
      </c>
      <c r="G24587" s="11">
        <f t="shared" si="2308"/>
        <v>1009.3273333297111</v>
      </c>
      <c r="H24587" t="str">
        <f t="shared" si="2306"/>
        <v>Wednesday</v>
      </c>
      <c r="I24587">
        <f t="shared" si="2309"/>
        <v>2016</v>
      </c>
      <c r="J24587" t="str">
        <f t="shared" si="2310"/>
        <v>2016-02-4</v>
      </c>
      <c r="K24587" t="str">
        <f t="shared" si="2307"/>
        <v>February</v>
      </c>
    </row>
    <row r="24588" spans="1:11" x14ac:dyDescent="0.3">
      <c r="A24588" s="7">
        <v>42403</v>
      </c>
      <c r="B24588" s="8">
        <v>1</v>
      </c>
      <c r="C24588" s="8">
        <v>3</v>
      </c>
      <c r="D24588" s="3">
        <v>42403.86275659722</v>
      </c>
      <c r="E24588" s="3">
        <v>42404.027349537035</v>
      </c>
      <c r="F24588" s="9">
        <f t="shared" si="2305"/>
        <v>0.16459293981461087</v>
      </c>
      <c r="G24588" s="11">
        <f t="shared" si="2308"/>
        <v>237.01383333303966</v>
      </c>
      <c r="H24588" t="str">
        <f t="shared" si="2306"/>
        <v>Wednesday</v>
      </c>
      <c r="I24588">
        <f t="shared" si="2309"/>
        <v>2016</v>
      </c>
      <c r="J24588" t="str">
        <f t="shared" si="2310"/>
        <v>2016-02-4</v>
      </c>
      <c r="K24588" t="str">
        <f t="shared" si="2307"/>
        <v>February</v>
      </c>
    </row>
    <row r="24589" spans="1:11" x14ac:dyDescent="0.3">
      <c r="A24589" s="7">
        <v>42403</v>
      </c>
      <c r="B24589" s="8">
        <v>1</v>
      </c>
      <c r="C24589" s="8">
        <v>2</v>
      </c>
      <c r="D24589" s="3">
        <v>42403.870774386574</v>
      </c>
      <c r="E24589" s="3">
        <v>42404.595613425925</v>
      </c>
      <c r="F24589" s="9">
        <f t="shared" si="2305"/>
        <v>0.72483903935062699</v>
      </c>
      <c r="G24589" s="11">
        <f t="shared" si="2308"/>
        <v>1043.7682166649029</v>
      </c>
      <c r="H24589" t="str">
        <f t="shared" si="2306"/>
        <v>Wednesday</v>
      </c>
      <c r="I24589">
        <f t="shared" si="2309"/>
        <v>2016</v>
      </c>
      <c r="J24589" t="str">
        <f t="shared" si="2310"/>
        <v>2016-02-4</v>
      </c>
      <c r="K24589" t="str">
        <f t="shared" si="2307"/>
        <v>February</v>
      </c>
    </row>
    <row r="24590" spans="1:11" x14ac:dyDescent="0.3">
      <c r="A24590" s="7">
        <v>42403</v>
      </c>
      <c r="B24590" s="8">
        <v>0</v>
      </c>
      <c r="C24590" s="8">
        <v>2</v>
      </c>
      <c r="D24590" s="3">
        <v>42403.928769409722</v>
      </c>
      <c r="E24590" s="3">
        <v>42404.244467592594</v>
      </c>
      <c r="F24590" s="9">
        <f t="shared" si="2305"/>
        <v>0.31569818287243834</v>
      </c>
      <c r="G24590" s="11">
        <f t="shared" si="2308"/>
        <v>454.60538333631121</v>
      </c>
      <c r="H24590" t="str">
        <f t="shared" si="2306"/>
        <v>Wednesday</v>
      </c>
      <c r="I24590">
        <f t="shared" si="2309"/>
        <v>2016</v>
      </c>
      <c r="J24590" t="str">
        <f t="shared" si="2310"/>
        <v>2016-02-4</v>
      </c>
      <c r="K24590" t="str">
        <f t="shared" si="2307"/>
        <v>February</v>
      </c>
    </row>
    <row r="24591" spans="1:11" x14ac:dyDescent="0.3">
      <c r="A24591" s="7">
        <v>42403</v>
      </c>
      <c r="B24591" s="8">
        <v>0</v>
      </c>
      <c r="C24591" s="8">
        <v>3</v>
      </c>
      <c r="D24591" s="3">
        <v>42403.932104247688</v>
      </c>
      <c r="E24591" s="3">
        <v>42404.109259259261</v>
      </c>
      <c r="F24591" s="9">
        <f t="shared" si="2305"/>
        <v>0.17715501157363178</v>
      </c>
      <c r="G24591" s="11">
        <f t="shared" si="2308"/>
        <v>255.10321666602977</v>
      </c>
      <c r="H24591" t="str">
        <f t="shared" si="2306"/>
        <v>Wednesday</v>
      </c>
      <c r="I24591">
        <f t="shared" si="2309"/>
        <v>2016</v>
      </c>
      <c r="J24591" t="str">
        <f t="shared" si="2310"/>
        <v>2016-02-4</v>
      </c>
      <c r="K24591" t="str">
        <f t="shared" si="2307"/>
        <v>February</v>
      </c>
    </row>
    <row r="24592" spans="1:11" x14ac:dyDescent="0.3">
      <c r="A24592" s="7">
        <v>42403</v>
      </c>
      <c r="B24592" s="8">
        <v>0</v>
      </c>
      <c r="C24592" s="8">
        <v>2</v>
      </c>
      <c r="D24592" s="3">
        <v>42403.935431863429</v>
      </c>
      <c r="E24592" s="3">
        <v>42404.130891203706</v>
      </c>
      <c r="F24592" s="9">
        <f t="shared" si="2305"/>
        <v>0.19545934027701151</v>
      </c>
      <c r="G24592" s="11">
        <f t="shared" si="2308"/>
        <v>281.46144999889657</v>
      </c>
      <c r="H24592" t="str">
        <f t="shared" si="2306"/>
        <v>Wednesday</v>
      </c>
      <c r="I24592">
        <f t="shared" si="2309"/>
        <v>2016</v>
      </c>
      <c r="J24592" t="str">
        <f t="shared" si="2310"/>
        <v>2016-02-4</v>
      </c>
      <c r="K24592" t="str">
        <f t="shared" si="2307"/>
        <v>February</v>
      </c>
    </row>
    <row r="24593" spans="1:11" x14ac:dyDescent="0.3">
      <c r="A24593" s="7">
        <v>42403</v>
      </c>
      <c r="B24593" s="8">
        <v>1</v>
      </c>
      <c r="C24593" s="8">
        <v>3</v>
      </c>
      <c r="D24593" s="3">
        <v>42403.946161886575</v>
      </c>
      <c r="E24593" s="3">
        <v>42404.109583333331</v>
      </c>
      <c r="F24593" s="9">
        <f t="shared" si="2305"/>
        <v>0.16342144675581949</v>
      </c>
      <c r="G24593" s="11">
        <f t="shared" si="2308"/>
        <v>235.32688332838006</v>
      </c>
      <c r="H24593" t="str">
        <f t="shared" si="2306"/>
        <v>Wednesday</v>
      </c>
      <c r="I24593">
        <f t="shared" si="2309"/>
        <v>2016</v>
      </c>
      <c r="J24593" t="str">
        <f t="shared" si="2310"/>
        <v>2016-02-4</v>
      </c>
      <c r="K24593" t="str">
        <f t="shared" si="2307"/>
        <v>February</v>
      </c>
    </row>
    <row r="24594" spans="1:11" x14ac:dyDescent="0.3">
      <c r="A24594" s="7">
        <v>42403</v>
      </c>
      <c r="B24594" s="8">
        <v>0</v>
      </c>
      <c r="C24594" s="8">
        <v>3</v>
      </c>
      <c r="D24594" s="3">
        <v>42403.949260185182</v>
      </c>
      <c r="E24594" s="3">
        <v>42404.499918981484</v>
      </c>
      <c r="F24594" s="9">
        <f t="shared" si="2305"/>
        <v>0.55065879630274139</v>
      </c>
      <c r="G24594" s="11">
        <f t="shared" si="2308"/>
        <v>792.94866667594761</v>
      </c>
      <c r="H24594" t="str">
        <f t="shared" si="2306"/>
        <v>Wednesday</v>
      </c>
      <c r="I24594">
        <f t="shared" si="2309"/>
        <v>2016</v>
      </c>
      <c r="J24594" t="str">
        <f t="shared" si="2310"/>
        <v>2016-02-4</v>
      </c>
      <c r="K24594" t="str">
        <f t="shared" si="2307"/>
        <v>February</v>
      </c>
    </row>
    <row r="24595" spans="1:11" x14ac:dyDescent="0.3">
      <c r="A24595" s="7">
        <v>42403</v>
      </c>
      <c r="B24595" s="8">
        <v>0</v>
      </c>
      <c r="C24595" s="8">
        <v>3</v>
      </c>
      <c r="D24595" s="3">
        <v>42403.957862465279</v>
      </c>
      <c r="E24595" s="3">
        <v>42404.750740740739</v>
      </c>
      <c r="F24595" s="9">
        <f t="shared" si="2305"/>
        <v>0.79287827546068002</v>
      </c>
      <c r="G24595" s="11">
        <f t="shared" si="2308"/>
        <v>1141.7447166633792</v>
      </c>
      <c r="H24595" t="str">
        <f t="shared" si="2306"/>
        <v>Wednesday</v>
      </c>
      <c r="I24595">
        <f t="shared" si="2309"/>
        <v>2016</v>
      </c>
      <c r="J24595" t="str">
        <f t="shared" si="2310"/>
        <v>2016-02-4</v>
      </c>
      <c r="K24595" t="str">
        <f t="shared" si="2307"/>
        <v>February</v>
      </c>
    </row>
    <row r="24596" spans="1:11" x14ac:dyDescent="0.3">
      <c r="A24596" s="7">
        <v>42403</v>
      </c>
      <c r="B24596" s="8">
        <v>0</v>
      </c>
      <c r="C24596" s="8">
        <v>4</v>
      </c>
      <c r="D24596" s="3">
        <v>42403.977766932869</v>
      </c>
      <c r="E24596" s="3">
        <v>42404.321493055555</v>
      </c>
      <c r="F24596" s="9">
        <f t="shared" si="2305"/>
        <v>0.34372612268634839</v>
      </c>
      <c r="G24596" s="11">
        <f t="shared" si="2308"/>
        <v>494.96561666834168</v>
      </c>
      <c r="H24596" t="str">
        <f t="shared" si="2306"/>
        <v>Wednesday</v>
      </c>
      <c r="I24596">
        <f t="shared" si="2309"/>
        <v>2016</v>
      </c>
      <c r="J24596" t="str">
        <f t="shared" si="2310"/>
        <v>2016-02-4</v>
      </c>
      <c r="K24596" t="str">
        <f t="shared" si="2307"/>
        <v>February</v>
      </c>
    </row>
    <row r="24597" spans="1:11" x14ac:dyDescent="0.3">
      <c r="A24597" s="7">
        <v>42404</v>
      </c>
      <c r="B24597" s="8">
        <v>0</v>
      </c>
      <c r="C24597" s="8">
        <v>2</v>
      </c>
      <c r="D24597" s="3">
        <v>42404.009448495373</v>
      </c>
      <c r="E24597" s="3">
        <v>42404.177106481482</v>
      </c>
      <c r="F24597" s="9">
        <f t="shared" si="2305"/>
        <v>0.16765798610867932</v>
      </c>
      <c r="G24597" s="11">
        <f t="shared" si="2308"/>
        <v>241.42749999649823</v>
      </c>
      <c r="H24597" t="str">
        <f t="shared" si="2306"/>
        <v>Thursday</v>
      </c>
      <c r="I24597">
        <f t="shared" si="2309"/>
        <v>2016</v>
      </c>
      <c r="J24597" t="str">
        <f t="shared" si="2310"/>
        <v>2016-02-5</v>
      </c>
      <c r="K24597" t="str">
        <f t="shared" si="2307"/>
        <v>February</v>
      </c>
    </row>
    <row r="24598" spans="1:11" x14ac:dyDescent="0.3">
      <c r="A24598" s="7">
        <v>42404</v>
      </c>
      <c r="B24598" s="8">
        <v>0</v>
      </c>
      <c r="C24598" s="8">
        <v>3</v>
      </c>
      <c r="D24598" s="3">
        <v>42404.013371493056</v>
      </c>
      <c r="E24598" s="3">
        <v>42405.259212962963</v>
      </c>
      <c r="F24598" s="9">
        <f t="shared" si="2305"/>
        <v>1.2458414699067362</v>
      </c>
      <c r="G24598" s="11">
        <f t="shared" si="2308"/>
        <v>1794.0117166657001</v>
      </c>
      <c r="H24598" t="str">
        <f t="shared" si="2306"/>
        <v>Thursday</v>
      </c>
      <c r="I24598">
        <f t="shared" si="2309"/>
        <v>2016</v>
      </c>
      <c r="J24598" t="str">
        <f t="shared" si="2310"/>
        <v>2016-02-5</v>
      </c>
      <c r="K24598" t="str">
        <f t="shared" si="2307"/>
        <v>February</v>
      </c>
    </row>
    <row r="24599" spans="1:11" x14ac:dyDescent="0.3">
      <c r="A24599" s="7">
        <v>42404</v>
      </c>
      <c r="B24599" s="8">
        <v>0</v>
      </c>
      <c r="C24599" s="8">
        <v>3</v>
      </c>
      <c r="D24599" s="3">
        <v>42404.027379363426</v>
      </c>
      <c r="E24599" s="3">
        <v>42404.115972222222</v>
      </c>
      <c r="F24599" s="9">
        <f t="shared" si="2305"/>
        <v>8.8592858795891516E-2</v>
      </c>
      <c r="G24599" s="11">
        <f t="shared" si="2308"/>
        <v>127.57371666608378</v>
      </c>
      <c r="H24599" t="str">
        <f t="shared" si="2306"/>
        <v>Thursday</v>
      </c>
      <c r="I24599">
        <f t="shared" si="2309"/>
        <v>2016</v>
      </c>
      <c r="J24599" t="str">
        <f t="shared" si="2310"/>
        <v>2016-02-5</v>
      </c>
      <c r="K24599" t="str">
        <f t="shared" si="2307"/>
        <v>February</v>
      </c>
    </row>
    <row r="24600" spans="1:11" x14ac:dyDescent="0.3">
      <c r="A24600" s="7">
        <v>42404</v>
      </c>
      <c r="B24600" s="8">
        <v>0</v>
      </c>
      <c r="C24600" s="8">
        <v>4</v>
      </c>
      <c r="D24600" s="3">
        <v>42404.034211307873</v>
      </c>
      <c r="E24600" s="3">
        <v>42404.130578703705</v>
      </c>
      <c r="F24600" s="9">
        <f t="shared" si="2305"/>
        <v>9.6367395832203329E-2</v>
      </c>
      <c r="G24600" s="11">
        <f t="shared" si="2308"/>
        <v>138.76904999837279</v>
      </c>
      <c r="H24600" t="str">
        <f t="shared" si="2306"/>
        <v>Thursday</v>
      </c>
      <c r="I24600">
        <f t="shared" si="2309"/>
        <v>2016</v>
      </c>
      <c r="J24600" t="str">
        <f t="shared" si="2310"/>
        <v>2016-02-5</v>
      </c>
      <c r="K24600" t="str">
        <f t="shared" si="2307"/>
        <v>February</v>
      </c>
    </row>
    <row r="24601" spans="1:11" x14ac:dyDescent="0.3">
      <c r="A24601" s="7">
        <v>42404</v>
      </c>
      <c r="B24601" s="8">
        <v>0</v>
      </c>
      <c r="C24601" s="8">
        <v>4</v>
      </c>
      <c r="D24601" s="3">
        <v>42404.033113541664</v>
      </c>
      <c r="E24601" s="3">
        <v>42404.131145833337</v>
      </c>
      <c r="F24601" s="9">
        <f t="shared" si="2305"/>
        <v>9.8032291673007421E-2</v>
      </c>
      <c r="G24601" s="11">
        <f t="shared" si="2308"/>
        <v>141.16650000913069</v>
      </c>
      <c r="H24601" t="str">
        <f t="shared" si="2306"/>
        <v>Thursday</v>
      </c>
      <c r="I24601">
        <f t="shared" si="2309"/>
        <v>2016</v>
      </c>
      <c r="J24601" t="str">
        <f t="shared" si="2310"/>
        <v>2016-02-5</v>
      </c>
      <c r="K24601" t="str">
        <f t="shared" si="2307"/>
        <v>February</v>
      </c>
    </row>
    <row r="24602" spans="1:11" x14ac:dyDescent="0.3">
      <c r="A24602" s="7">
        <v>42404</v>
      </c>
      <c r="B24602" s="8">
        <v>0</v>
      </c>
      <c r="C24602" s="8">
        <v>3</v>
      </c>
      <c r="D24602" s="3">
        <v>42404.037272534719</v>
      </c>
      <c r="E24602" s="3">
        <v>42404.474108796298</v>
      </c>
      <c r="F24602" s="9">
        <f t="shared" si="2305"/>
        <v>0.43683626157871913</v>
      </c>
      <c r="G24602" s="11">
        <f t="shared" si="2308"/>
        <v>629.04421667335555</v>
      </c>
      <c r="H24602" t="str">
        <f t="shared" si="2306"/>
        <v>Thursday</v>
      </c>
      <c r="I24602">
        <f t="shared" si="2309"/>
        <v>2016</v>
      </c>
      <c r="J24602" t="str">
        <f t="shared" si="2310"/>
        <v>2016-02-5</v>
      </c>
      <c r="K24602" t="str">
        <f t="shared" si="2307"/>
        <v>February</v>
      </c>
    </row>
    <row r="24603" spans="1:11" x14ac:dyDescent="0.3">
      <c r="A24603" s="7">
        <v>42404</v>
      </c>
      <c r="B24603" s="8">
        <v>1</v>
      </c>
      <c r="C24603" s="8">
        <v>3</v>
      </c>
      <c r="D24603" s="3">
        <v>42404.038236805558</v>
      </c>
      <c r="E24603" s="3">
        <v>42404.382638888892</v>
      </c>
      <c r="F24603" s="9">
        <f t="shared" si="2305"/>
        <v>0.34440208333398914</v>
      </c>
      <c r="G24603" s="11">
        <f t="shared" si="2308"/>
        <v>495.93900000094436</v>
      </c>
      <c r="H24603" t="str">
        <f t="shared" si="2306"/>
        <v>Thursday</v>
      </c>
      <c r="I24603">
        <f t="shared" si="2309"/>
        <v>2016</v>
      </c>
      <c r="J24603" t="str">
        <f t="shared" si="2310"/>
        <v>2016-02-5</v>
      </c>
      <c r="K24603" t="str">
        <f t="shared" si="2307"/>
        <v>February</v>
      </c>
    </row>
    <row r="24604" spans="1:11" x14ac:dyDescent="0.3">
      <c r="A24604" s="7">
        <v>42404</v>
      </c>
      <c r="B24604" s="8">
        <v>0</v>
      </c>
      <c r="C24604" s="8">
        <v>2</v>
      </c>
      <c r="D24604" s="3">
        <v>42404.070428043982</v>
      </c>
      <c r="E24604" s="3">
        <v>42404.59097222222</v>
      </c>
      <c r="F24604" s="9">
        <f t="shared" si="2305"/>
        <v>0.52054417823819676</v>
      </c>
      <c r="G24604" s="11">
        <f t="shared" si="2308"/>
        <v>749.58361666300334</v>
      </c>
      <c r="H24604" t="str">
        <f t="shared" si="2306"/>
        <v>Thursday</v>
      </c>
      <c r="I24604">
        <f t="shared" si="2309"/>
        <v>2016</v>
      </c>
      <c r="J24604" t="str">
        <f t="shared" si="2310"/>
        <v>2016-02-5</v>
      </c>
      <c r="K24604" t="str">
        <f t="shared" si="2307"/>
        <v>February</v>
      </c>
    </row>
    <row r="24605" spans="1:11" x14ac:dyDescent="0.3">
      <c r="A24605" s="7">
        <v>42404</v>
      </c>
      <c r="B24605" s="8">
        <v>1</v>
      </c>
      <c r="C24605" s="8">
        <v>3</v>
      </c>
      <c r="D24605" s="3">
        <v>42404.071370983795</v>
      </c>
      <c r="E24605" s="3">
        <v>42404.639768518522</v>
      </c>
      <c r="F24605" s="9">
        <f t="shared" si="2305"/>
        <v>0.56839753472740995</v>
      </c>
      <c r="G24605" s="11">
        <f t="shared" si="2308"/>
        <v>818.49245000747032</v>
      </c>
      <c r="H24605" t="str">
        <f t="shared" si="2306"/>
        <v>Thursday</v>
      </c>
      <c r="I24605">
        <f t="shared" si="2309"/>
        <v>2016</v>
      </c>
      <c r="J24605" t="str">
        <f t="shared" si="2310"/>
        <v>2016-02-5</v>
      </c>
      <c r="K24605" t="str">
        <f t="shared" si="2307"/>
        <v>February</v>
      </c>
    </row>
    <row r="24606" spans="1:11" x14ac:dyDescent="0.3">
      <c r="A24606" s="7">
        <v>42404</v>
      </c>
      <c r="B24606" s="8">
        <v>0</v>
      </c>
      <c r="C24606" s="8">
        <v>3</v>
      </c>
      <c r="D24606" s="3">
        <v>42404.075850613423</v>
      </c>
      <c r="E24606" s="3">
        <v>42404.321064814816</v>
      </c>
      <c r="F24606" s="9">
        <f t="shared" si="2305"/>
        <v>0.24521420139353722</v>
      </c>
      <c r="G24606" s="11">
        <f t="shared" si="2308"/>
        <v>353.1084500066936</v>
      </c>
      <c r="H24606" t="str">
        <f t="shared" si="2306"/>
        <v>Thursday</v>
      </c>
      <c r="I24606">
        <f t="shared" si="2309"/>
        <v>2016</v>
      </c>
      <c r="J24606" t="str">
        <f t="shared" si="2310"/>
        <v>2016-02-5</v>
      </c>
      <c r="K24606" t="str">
        <f t="shared" si="2307"/>
        <v>February</v>
      </c>
    </row>
    <row r="24607" spans="1:11" x14ac:dyDescent="0.3">
      <c r="A24607" s="7">
        <v>42404</v>
      </c>
      <c r="B24607" s="8">
        <v>0</v>
      </c>
      <c r="C24607" s="8">
        <v>3</v>
      </c>
      <c r="D24607" s="3">
        <v>42404.085526620373</v>
      </c>
      <c r="E24607" s="3">
        <v>42404.320659722223</v>
      </c>
      <c r="F24607" s="9">
        <f t="shared" si="2305"/>
        <v>0.23513310185080627</v>
      </c>
      <c r="G24607" s="11">
        <f t="shared" si="2308"/>
        <v>338.59166666516103</v>
      </c>
      <c r="H24607" t="str">
        <f t="shared" si="2306"/>
        <v>Thursday</v>
      </c>
      <c r="I24607">
        <f t="shared" si="2309"/>
        <v>2016</v>
      </c>
      <c r="J24607" t="str">
        <f t="shared" si="2310"/>
        <v>2016-02-5</v>
      </c>
      <c r="K24607" t="str">
        <f t="shared" si="2307"/>
        <v>February</v>
      </c>
    </row>
    <row r="24608" spans="1:11" x14ac:dyDescent="0.3">
      <c r="A24608" s="7">
        <v>42404</v>
      </c>
      <c r="B24608" s="8">
        <v>1</v>
      </c>
      <c r="C24608" s="8">
        <v>3</v>
      </c>
      <c r="D24608" s="3">
        <v>42404.121614814816</v>
      </c>
      <c r="E24608" s="3">
        <v>42404.438217592593</v>
      </c>
      <c r="F24608" s="9">
        <f t="shared" si="2305"/>
        <v>0.31660277777700685</v>
      </c>
      <c r="G24608" s="11">
        <f t="shared" si="2308"/>
        <v>455.90799999888986</v>
      </c>
      <c r="H24608" t="str">
        <f t="shared" si="2306"/>
        <v>Thursday</v>
      </c>
      <c r="I24608">
        <f t="shared" si="2309"/>
        <v>2016</v>
      </c>
      <c r="J24608" t="str">
        <f t="shared" si="2310"/>
        <v>2016-02-5</v>
      </c>
      <c r="K24608" t="str">
        <f t="shared" si="2307"/>
        <v>February</v>
      </c>
    </row>
    <row r="24609" spans="1:11" x14ac:dyDescent="0.3">
      <c r="A24609" s="7">
        <v>42404</v>
      </c>
      <c r="B24609" s="8">
        <v>0</v>
      </c>
      <c r="C24609" s="8">
        <v>4</v>
      </c>
      <c r="D24609" s="3">
        <v>42404.151104317127</v>
      </c>
      <c r="E24609" s="3">
        <v>42404.239803240744</v>
      </c>
      <c r="F24609" s="9">
        <f t="shared" si="2305"/>
        <v>8.8698923616902903E-2</v>
      </c>
      <c r="G24609" s="11">
        <f t="shared" si="2308"/>
        <v>127.72645000834018</v>
      </c>
      <c r="H24609" t="str">
        <f t="shared" si="2306"/>
        <v>Thursday</v>
      </c>
      <c r="I24609">
        <f t="shared" si="2309"/>
        <v>2016</v>
      </c>
      <c r="J24609" t="str">
        <f t="shared" si="2310"/>
        <v>2016-02-5</v>
      </c>
      <c r="K24609" t="str">
        <f t="shared" si="2307"/>
        <v>February</v>
      </c>
    </row>
    <row r="24610" spans="1:11" x14ac:dyDescent="0.3">
      <c r="A24610" s="7">
        <v>42404</v>
      </c>
      <c r="B24610" s="8">
        <v>1</v>
      </c>
      <c r="C24610" s="8">
        <v>3</v>
      </c>
      <c r="D24610" s="3">
        <v>42404.17442048611</v>
      </c>
      <c r="E24610" s="3">
        <v>42404.485046296293</v>
      </c>
      <c r="F24610" s="9">
        <f t="shared" si="2305"/>
        <v>0.31062581018341007</v>
      </c>
      <c r="G24610" s="11">
        <f t="shared" si="2308"/>
        <v>447.3011666641105</v>
      </c>
      <c r="H24610" t="str">
        <f t="shared" si="2306"/>
        <v>Thursday</v>
      </c>
      <c r="I24610">
        <f t="shared" si="2309"/>
        <v>2016</v>
      </c>
      <c r="J24610" t="str">
        <f t="shared" si="2310"/>
        <v>2016-02-5</v>
      </c>
      <c r="K24610" t="str">
        <f t="shared" si="2307"/>
        <v>February</v>
      </c>
    </row>
    <row r="24611" spans="1:11" x14ac:dyDescent="0.3">
      <c r="A24611" s="7">
        <v>42404</v>
      </c>
      <c r="B24611" s="8">
        <v>1</v>
      </c>
      <c r="C24611" s="8">
        <v>2</v>
      </c>
      <c r="D24611" s="3">
        <v>42404.176827627314</v>
      </c>
      <c r="E24611" s="3">
        <v>42404.655555555553</v>
      </c>
      <c r="F24611" s="9">
        <f t="shared" si="2305"/>
        <v>0.47872792823909549</v>
      </c>
      <c r="G24611" s="11">
        <f t="shared" si="2308"/>
        <v>689.36821666429751</v>
      </c>
      <c r="H24611" t="str">
        <f t="shared" si="2306"/>
        <v>Thursday</v>
      </c>
      <c r="I24611">
        <f t="shared" si="2309"/>
        <v>2016</v>
      </c>
      <c r="J24611" t="str">
        <f t="shared" si="2310"/>
        <v>2016-02-5</v>
      </c>
      <c r="K24611" t="str">
        <f t="shared" si="2307"/>
        <v>February</v>
      </c>
    </row>
    <row r="24612" spans="1:11" x14ac:dyDescent="0.3">
      <c r="A24612" s="7">
        <v>42404</v>
      </c>
      <c r="B24612" s="8">
        <v>0</v>
      </c>
      <c r="C24612" s="8">
        <v>3</v>
      </c>
      <c r="D24612" s="3">
        <v>42404.181316122682</v>
      </c>
      <c r="E24612" s="3">
        <v>42404.988668981481</v>
      </c>
      <c r="F24612" s="9">
        <f t="shared" si="2305"/>
        <v>0.80735285879927687</v>
      </c>
      <c r="G24612" s="11">
        <f t="shared" si="2308"/>
        <v>1162.5881166709587</v>
      </c>
      <c r="H24612" t="str">
        <f t="shared" si="2306"/>
        <v>Thursday</v>
      </c>
      <c r="I24612">
        <f t="shared" si="2309"/>
        <v>2016</v>
      </c>
      <c r="J24612" t="str">
        <f t="shared" si="2310"/>
        <v>2016-02-5</v>
      </c>
      <c r="K24612" t="str">
        <f t="shared" si="2307"/>
        <v>February</v>
      </c>
    </row>
    <row r="24613" spans="1:11" x14ac:dyDescent="0.3">
      <c r="A24613" s="7">
        <v>42404</v>
      </c>
      <c r="B24613" s="8">
        <v>1</v>
      </c>
      <c r="C24613" s="8">
        <v>4</v>
      </c>
      <c r="D24613" s="3">
        <v>42404.197404247687</v>
      </c>
      <c r="E24613" s="3">
        <v>42404.309513888889</v>
      </c>
      <c r="F24613" s="9">
        <f t="shared" si="2305"/>
        <v>0.11210964120255085</v>
      </c>
      <c r="G24613" s="11">
        <f t="shared" si="2308"/>
        <v>161.43788333167322</v>
      </c>
      <c r="H24613" t="str">
        <f t="shared" si="2306"/>
        <v>Thursday</v>
      </c>
      <c r="I24613">
        <f t="shared" si="2309"/>
        <v>2016</v>
      </c>
      <c r="J24613" t="str">
        <f t="shared" si="2310"/>
        <v>2016-02-5</v>
      </c>
      <c r="K24613" t="str">
        <f t="shared" si="2307"/>
        <v>February</v>
      </c>
    </row>
    <row r="24614" spans="1:11" x14ac:dyDescent="0.3">
      <c r="A24614" s="7">
        <v>42404</v>
      </c>
      <c r="B24614" s="8">
        <v>0</v>
      </c>
      <c r="C24614" s="8">
        <v>3</v>
      </c>
      <c r="D24614" s="3">
        <v>42404.245860185183</v>
      </c>
      <c r="E24614" s="3">
        <v>42404.594340277778</v>
      </c>
      <c r="F24614" s="9">
        <f t="shared" si="2305"/>
        <v>0.34848009259440005</v>
      </c>
      <c r="G24614" s="11">
        <f t="shared" si="2308"/>
        <v>501.81133333593607</v>
      </c>
      <c r="H24614" t="str">
        <f t="shared" si="2306"/>
        <v>Thursday</v>
      </c>
      <c r="I24614">
        <f t="shared" si="2309"/>
        <v>2016</v>
      </c>
      <c r="J24614" t="str">
        <f t="shared" si="2310"/>
        <v>2016-02-5</v>
      </c>
      <c r="K24614" t="str">
        <f t="shared" si="2307"/>
        <v>February</v>
      </c>
    </row>
    <row r="24615" spans="1:11" x14ac:dyDescent="0.3">
      <c r="A24615" s="7">
        <v>42404</v>
      </c>
      <c r="B24615" s="8">
        <v>0</v>
      </c>
      <c r="C24615" s="8">
        <v>3</v>
      </c>
      <c r="D24615" s="3">
        <v>42404.315839965275</v>
      </c>
      <c r="E24615" s="3">
        <v>42404.463020833333</v>
      </c>
      <c r="F24615" s="9">
        <f t="shared" si="2305"/>
        <v>0.14718086805805797</v>
      </c>
      <c r="G24615" s="11">
        <f t="shared" si="2308"/>
        <v>211.94045000360347</v>
      </c>
      <c r="H24615" t="str">
        <f t="shared" si="2306"/>
        <v>Thursday</v>
      </c>
      <c r="I24615">
        <f t="shared" si="2309"/>
        <v>2016</v>
      </c>
      <c r="J24615" t="str">
        <f t="shared" si="2310"/>
        <v>2016-02-5</v>
      </c>
      <c r="K24615" t="str">
        <f t="shared" si="2307"/>
        <v>February</v>
      </c>
    </row>
    <row r="24616" spans="1:11" x14ac:dyDescent="0.3">
      <c r="A24616" s="7">
        <v>42404</v>
      </c>
      <c r="B24616" s="8">
        <v>0</v>
      </c>
      <c r="C24616" s="8">
        <v>2</v>
      </c>
      <c r="D24616" s="3">
        <v>42404.328395717595</v>
      </c>
      <c r="E24616" s="3">
        <v>42404.50068287037</v>
      </c>
      <c r="F24616" s="9">
        <f t="shared" si="2305"/>
        <v>0.17228715277451556</v>
      </c>
      <c r="G24616" s="11">
        <f t="shared" si="2308"/>
        <v>248.09349999530241</v>
      </c>
      <c r="H24616" t="str">
        <f t="shared" si="2306"/>
        <v>Thursday</v>
      </c>
      <c r="I24616">
        <f t="shared" si="2309"/>
        <v>2016</v>
      </c>
      <c r="J24616" t="str">
        <f t="shared" si="2310"/>
        <v>2016-02-5</v>
      </c>
      <c r="K24616" t="str">
        <f t="shared" si="2307"/>
        <v>February</v>
      </c>
    </row>
    <row r="24617" spans="1:11" x14ac:dyDescent="0.3">
      <c r="A24617" s="7">
        <v>42404</v>
      </c>
      <c r="B24617" s="8">
        <v>0</v>
      </c>
      <c r="C24617" s="8">
        <v>3</v>
      </c>
      <c r="D24617" s="3">
        <v>42404.362743900463</v>
      </c>
      <c r="E24617" s="3">
        <v>42404.834803240738</v>
      </c>
      <c r="F24617" s="9">
        <f t="shared" si="2305"/>
        <v>0.47205934027442709</v>
      </c>
      <c r="G24617" s="11">
        <f t="shared" si="2308"/>
        <v>679.765449995175</v>
      </c>
      <c r="H24617" t="str">
        <f t="shared" si="2306"/>
        <v>Thursday</v>
      </c>
      <c r="I24617">
        <f t="shared" si="2309"/>
        <v>2016</v>
      </c>
      <c r="J24617" t="str">
        <f t="shared" si="2310"/>
        <v>2016-02-5</v>
      </c>
      <c r="K24617" t="str">
        <f t="shared" si="2307"/>
        <v>February</v>
      </c>
    </row>
    <row r="24618" spans="1:11" x14ac:dyDescent="0.3">
      <c r="A24618" s="7">
        <v>42404</v>
      </c>
      <c r="B24618" s="8">
        <v>1</v>
      </c>
      <c r="C24618" s="8">
        <v>3</v>
      </c>
      <c r="D24618" s="3">
        <v>42404.405807604169</v>
      </c>
      <c r="E24618" s="3">
        <v>42404.935578703706</v>
      </c>
      <c r="F24618" s="9">
        <f t="shared" si="2305"/>
        <v>0.52977109953644685</v>
      </c>
      <c r="G24618" s="11">
        <f t="shared" si="2308"/>
        <v>762.87038333248347</v>
      </c>
      <c r="H24618" t="str">
        <f t="shared" si="2306"/>
        <v>Thursday</v>
      </c>
      <c r="I24618">
        <f t="shared" si="2309"/>
        <v>2016</v>
      </c>
      <c r="J24618" t="str">
        <f t="shared" si="2310"/>
        <v>2016-02-5</v>
      </c>
      <c r="K24618" t="str">
        <f t="shared" si="2307"/>
        <v>February</v>
      </c>
    </row>
    <row r="24619" spans="1:11" x14ac:dyDescent="0.3">
      <c r="A24619" s="7">
        <v>42404</v>
      </c>
      <c r="B24619" s="8">
        <v>0</v>
      </c>
      <c r="C24619" s="8">
        <v>2</v>
      </c>
      <c r="D24619" s="3">
        <v>42404.413322071756</v>
      </c>
      <c r="E24619" s="3">
        <v>42404.706203703703</v>
      </c>
      <c r="F24619" s="9">
        <f t="shared" si="2305"/>
        <v>0.29288163194723893</v>
      </c>
      <c r="G24619" s="11">
        <f t="shared" si="2308"/>
        <v>421.74955000402406</v>
      </c>
      <c r="H24619" t="str">
        <f t="shared" si="2306"/>
        <v>Thursday</v>
      </c>
      <c r="I24619">
        <f t="shared" si="2309"/>
        <v>2016</v>
      </c>
      <c r="J24619" t="str">
        <f t="shared" si="2310"/>
        <v>2016-02-5</v>
      </c>
      <c r="K24619" t="str">
        <f t="shared" si="2307"/>
        <v>February</v>
      </c>
    </row>
    <row r="24620" spans="1:11" x14ac:dyDescent="0.3">
      <c r="A24620" s="7">
        <v>42404</v>
      </c>
      <c r="B24620" s="8">
        <v>0</v>
      </c>
      <c r="C24620" s="8">
        <v>3</v>
      </c>
      <c r="D24620" s="3">
        <v>42404.422403969904</v>
      </c>
      <c r="E24620" s="3">
        <v>42404.620613425926</v>
      </c>
      <c r="F24620" s="9">
        <f t="shared" si="2305"/>
        <v>0.19820945602259599</v>
      </c>
      <c r="G24620" s="11">
        <f t="shared" si="2308"/>
        <v>285.42161667253822</v>
      </c>
      <c r="H24620" t="str">
        <f t="shared" si="2306"/>
        <v>Thursday</v>
      </c>
      <c r="I24620">
        <f t="shared" si="2309"/>
        <v>2016</v>
      </c>
      <c r="J24620" t="str">
        <f t="shared" si="2310"/>
        <v>2016-02-5</v>
      </c>
      <c r="K24620" t="str">
        <f t="shared" si="2307"/>
        <v>February</v>
      </c>
    </row>
    <row r="24621" spans="1:11" x14ac:dyDescent="0.3">
      <c r="A24621" s="7">
        <v>42404</v>
      </c>
      <c r="B24621" s="8">
        <v>0</v>
      </c>
      <c r="C24621" s="8">
        <v>3</v>
      </c>
      <c r="D24621" s="3">
        <v>42404.436163738428</v>
      </c>
      <c r="E24621" s="3">
        <v>42404.627592592595</v>
      </c>
      <c r="F24621" s="9">
        <f t="shared" si="2305"/>
        <v>0.19142885416658828</v>
      </c>
      <c r="G24621" s="11">
        <f t="shared" si="2308"/>
        <v>275.65754999988712</v>
      </c>
      <c r="H24621" t="str">
        <f t="shared" si="2306"/>
        <v>Thursday</v>
      </c>
      <c r="I24621">
        <f t="shared" si="2309"/>
        <v>2016</v>
      </c>
      <c r="J24621" t="str">
        <f t="shared" si="2310"/>
        <v>2016-02-5</v>
      </c>
      <c r="K24621" t="str">
        <f t="shared" si="2307"/>
        <v>February</v>
      </c>
    </row>
    <row r="24622" spans="1:11" x14ac:dyDescent="0.3">
      <c r="A24622" s="7">
        <v>42404</v>
      </c>
      <c r="B24622" s="8">
        <v>1</v>
      </c>
      <c r="C24622" s="8">
        <v>3</v>
      </c>
      <c r="D24622" s="3">
        <v>42404.457518055555</v>
      </c>
      <c r="E24622" s="3">
        <v>42404.580879629626</v>
      </c>
      <c r="F24622" s="9">
        <f t="shared" si="2305"/>
        <v>0.12336157407116843</v>
      </c>
      <c r="G24622" s="11">
        <f t="shared" si="2308"/>
        <v>177.64066666248254</v>
      </c>
      <c r="H24622" t="str">
        <f t="shared" si="2306"/>
        <v>Thursday</v>
      </c>
      <c r="I24622">
        <f t="shared" si="2309"/>
        <v>2016</v>
      </c>
      <c r="J24622" t="str">
        <f t="shared" si="2310"/>
        <v>2016-02-5</v>
      </c>
      <c r="K24622" t="str">
        <f t="shared" si="2307"/>
        <v>February</v>
      </c>
    </row>
    <row r="24623" spans="1:11" x14ac:dyDescent="0.3">
      <c r="A24623" s="7">
        <v>42404</v>
      </c>
      <c r="B24623" s="8">
        <v>0</v>
      </c>
      <c r="C24623" s="8">
        <v>3</v>
      </c>
      <c r="D24623" s="3">
        <v>42404.469756597224</v>
      </c>
      <c r="E24623" s="3">
        <v>42404.753125000003</v>
      </c>
      <c r="F24623" s="9">
        <f t="shared" si="2305"/>
        <v>0.28336840277916053</v>
      </c>
      <c r="G24623" s="11">
        <f t="shared" si="2308"/>
        <v>408.05050000199117</v>
      </c>
      <c r="H24623" t="str">
        <f t="shared" si="2306"/>
        <v>Thursday</v>
      </c>
      <c r="I24623">
        <f t="shared" si="2309"/>
        <v>2016</v>
      </c>
      <c r="J24623" t="str">
        <f t="shared" si="2310"/>
        <v>2016-02-5</v>
      </c>
      <c r="K24623" t="str">
        <f t="shared" si="2307"/>
        <v>February</v>
      </c>
    </row>
    <row r="24624" spans="1:11" x14ac:dyDescent="0.3">
      <c r="A24624" s="7">
        <v>42404</v>
      </c>
      <c r="B24624" s="8">
        <v>1</v>
      </c>
      <c r="C24624" s="8">
        <v>3</v>
      </c>
      <c r="D24624" s="3">
        <v>42404.47430228009</v>
      </c>
      <c r="E24624" s="3">
        <v>42404.697685185187</v>
      </c>
      <c r="F24624" s="9">
        <f t="shared" si="2305"/>
        <v>0.22338290509651415</v>
      </c>
      <c r="G24624" s="11">
        <f t="shared" si="2308"/>
        <v>321.67138333898038</v>
      </c>
      <c r="H24624" t="str">
        <f t="shared" si="2306"/>
        <v>Thursday</v>
      </c>
      <c r="I24624">
        <f t="shared" si="2309"/>
        <v>2016</v>
      </c>
      <c r="J24624" t="str">
        <f t="shared" si="2310"/>
        <v>2016-02-5</v>
      </c>
      <c r="K24624" t="str">
        <f t="shared" si="2307"/>
        <v>February</v>
      </c>
    </row>
    <row r="24625" spans="1:11" x14ac:dyDescent="0.3">
      <c r="A24625" s="7">
        <v>42404</v>
      </c>
      <c r="B24625" s="8">
        <v>0</v>
      </c>
      <c r="C24625" s="8">
        <v>3</v>
      </c>
      <c r="D24625" s="3">
        <v>42404.498893750002</v>
      </c>
      <c r="E24625" s="3">
        <v>42404.639432870368</v>
      </c>
      <c r="F24625" s="9">
        <f t="shared" si="2305"/>
        <v>0.14053912036615657</v>
      </c>
      <c r="G24625" s="11">
        <f t="shared" si="2308"/>
        <v>202.37633332726546</v>
      </c>
      <c r="H24625" t="str">
        <f t="shared" si="2306"/>
        <v>Thursday</v>
      </c>
      <c r="I24625">
        <f t="shared" si="2309"/>
        <v>2016</v>
      </c>
      <c r="J24625" t="str">
        <f t="shared" si="2310"/>
        <v>2016-02-5</v>
      </c>
      <c r="K24625" t="str">
        <f t="shared" si="2307"/>
        <v>February</v>
      </c>
    </row>
    <row r="24626" spans="1:11" x14ac:dyDescent="0.3">
      <c r="A24626" s="7">
        <v>42404</v>
      </c>
      <c r="B24626" s="8">
        <v>0</v>
      </c>
      <c r="C24626" s="8">
        <v>3</v>
      </c>
      <c r="D24626" s="3">
        <v>42404.507645601851</v>
      </c>
      <c r="E24626" s="3">
        <v>42405.372233796297</v>
      </c>
      <c r="F24626" s="9">
        <f t="shared" si="2305"/>
        <v>0.86458819444669643</v>
      </c>
      <c r="G24626" s="11">
        <f t="shared" si="2308"/>
        <v>1245.0070000032429</v>
      </c>
      <c r="H24626" t="str">
        <f t="shared" si="2306"/>
        <v>Thursday</v>
      </c>
      <c r="I24626">
        <f t="shared" si="2309"/>
        <v>2016</v>
      </c>
      <c r="J24626" t="str">
        <f t="shared" si="2310"/>
        <v>2016-02-5</v>
      </c>
      <c r="K24626" t="str">
        <f t="shared" si="2307"/>
        <v>February</v>
      </c>
    </row>
    <row r="24627" spans="1:11" x14ac:dyDescent="0.3">
      <c r="A24627" s="7">
        <v>42404</v>
      </c>
      <c r="B24627" s="8">
        <v>1</v>
      </c>
      <c r="C24627" s="8">
        <v>3</v>
      </c>
      <c r="D24627" s="3">
        <v>42404.509556712961</v>
      </c>
      <c r="E24627" s="3">
        <v>42405.424351851849</v>
      </c>
      <c r="F24627" s="9">
        <f t="shared" si="2305"/>
        <v>0.9147951388877118</v>
      </c>
      <c r="G24627" s="11">
        <f t="shared" si="2308"/>
        <v>1317.304999998305</v>
      </c>
      <c r="H24627" t="str">
        <f t="shared" si="2306"/>
        <v>Thursday</v>
      </c>
      <c r="I24627">
        <f t="shared" si="2309"/>
        <v>2016</v>
      </c>
      <c r="J24627" t="str">
        <f t="shared" si="2310"/>
        <v>2016-02-5</v>
      </c>
      <c r="K24627" t="str">
        <f t="shared" si="2307"/>
        <v>February</v>
      </c>
    </row>
    <row r="24628" spans="1:11" x14ac:dyDescent="0.3">
      <c r="A24628" s="7">
        <v>42404</v>
      </c>
      <c r="B24628" s="8">
        <v>1</v>
      </c>
      <c r="C24628" s="8">
        <v>3</v>
      </c>
      <c r="D24628" s="3">
        <v>42404.539515625002</v>
      </c>
      <c r="E24628" s="3">
        <v>42404.70716435185</v>
      </c>
      <c r="F24628" s="9">
        <f t="shared" si="2305"/>
        <v>0.16764872684871079</v>
      </c>
      <c r="G24628" s="11">
        <f t="shared" si="2308"/>
        <v>241.41416666214354</v>
      </c>
      <c r="H24628" t="str">
        <f t="shared" si="2306"/>
        <v>Thursday</v>
      </c>
      <c r="I24628">
        <f t="shared" si="2309"/>
        <v>2016</v>
      </c>
      <c r="J24628" t="str">
        <f t="shared" si="2310"/>
        <v>2016-02-5</v>
      </c>
      <c r="K24628" t="str">
        <f t="shared" si="2307"/>
        <v>February</v>
      </c>
    </row>
    <row r="24629" spans="1:11" x14ac:dyDescent="0.3">
      <c r="A24629" s="7">
        <v>42404</v>
      </c>
      <c r="B24629" s="8">
        <v>0</v>
      </c>
      <c r="C24629" s="8">
        <v>3</v>
      </c>
      <c r="D24629" s="3">
        <v>42404.542954895835</v>
      </c>
      <c r="E24629" s="3">
        <v>42404.829363425924</v>
      </c>
      <c r="F24629" s="9">
        <f t="shared" si="2305"/>
        <v>0.28640853008982958</v>
      </c>
      <c r="G24629" s="11">
        <f t="shared" si="2308"/>
        <v>412.4282833293546</v>
      </c>
      <c r="H24629" t="str">
        <f t="shared" si="2306"/>
        <v>Thursday</v>
      </c>
      <c r="I24629">
        <f t="shared" si="2309"/>
        <v>2016</v>
      </c>
      <c r="J24629" t="str">
        <f t="shared" si="2310"/>
        <v>2016-02-5</v>
      </c>
      <c r="K24629" t="str">
        <f t="shared" si="2307"/>
        <v>February</v>
      </c>
    </row>
    <row r="24630" spans="1:11" x14ac:dyDescent="0.3">
      <c r="A24630" s="7">
        <v>42404</v>
      </c>
      <c r="B24630" s="8">
        <v>1</v>
      </c>
      <c r="C24630" s="8">
        <v>3</v>
      </c>
      <c r="D24630" s="3">
        <v>42404.547510335651</v>
      </c>
      <c r="E24630" s="3">
        <v>42404.740879629629</v>
      </c>
      <c r="F24630" s="9">
        <f t="shared" si="2305"/>
        <v>0.19336929397832137</v>
      </c>
      <c r="G24630" s="11">
        <f t="shared" si="2308"/>
        <v>278.45178332878277</v>
      </c>
      <c r="H24630" t="str">
        <f t="shared" si="2306"/>
        <v>Thursday</v>
      </c>
      <c r="I24630">
        <f t="shared" si="2309"/>
        <v>2016</v>
      </c>
      <c r="J24630" t="str">
        <f t="shared" si="2310"/>
        <v>2016-02-5</v>
      </c>
      <c r="K24630" t="str">
        <f t="shared" si="2307"/>
        <v>February</v>
      </c>
    </row>
    <row r="24631" spans="1:11" x14ac:dyDescent="0.3">
      <c r="A24631" s="7">
        <v>42404</v>
      </c>
      <c r="B24631" s="8">
        <v>1</v>
      </c>
      <c r="C24631" s="8">
        <v>3</v>
      </c>
      <c r="D24631" s="3">
        <v>42404.551348263885</v>
      </c>
      <c r="E24631" s="3">
        <v>42404.846678240741</v>
      </c>
      <c r="F24631" s="9">
        <f t="shared" si="2305"/>
        <v>0.29532997685601003</v>
      </c>
      <c r="G24631" s="11">
        <f t="shared" si="2308"/>
        <v>425.27516667265445</v>
      </c>
      <c r="H24631" t="str">
        <f t="shared" si="2306"/>
        <v>Thursday</v>
      </c>
      <c r="I24631">
        <f t="shared" si="2309"/>
        <v>2016</v>
      </c>
      <c r="J24631" t="str">
        <f t="shared" si="2310"/>
        <v>2016-02-5</v>
      </c>
      <c r="K24631" t="str">
        <f t="shared" si="2307"/>
        <v>February</v>
      </c>
    </row>
    <row r="24632" spans="1:11" x14ac:dyDescent="0.3">
      <c r="A24632" s="7">
        <v>42404</v>
      </c>
      <c r="B24632" s="8">
        <v>0</v>
      </c>
      <c r="C24632" s="8">
        <v>3</v>
      </c>
      <c r="D24632" s="3">
        <v>42404.557527199075</v>
      </c>
      <c r="E24632" s="3">
        <v>42404.743032407408</v>
      </c>
      <c r="F24632" s="9">
        <f t="shared" ref="F24632:F24695" si="2311">E24632-D24632</f>
        <v>0.18550520833377959</v>
      </c>
      <c r="G24632" s="11">
        <f t="shared" si="2308"/>
        <v>267.12750000064261</v>
      </c>
      <c r="H24632" t="str">
        <f t="shared" ref="H24632:H24695" si="2312">TEXT(A24632,"dddd")</f>
        <v>Thursday</v>
      </c>
      <c r="I24632">
        <f t="shared" si="2309"/>
        <v>2016</v>
      </c>
      <c r="J24632" t="str">
        <f t="shared" si="2310"/>
        <v>2016-02-5</v>
      </c>
      <c r="K24632" t="str">
        <f t="shared" ref="K24632:K24695" si="2313">TEXT(A24632,"mmmm")</f>
        <v>February</v>
      </c>
    </row>
    <row r="24633" spans="1:11" x14ac:dyDescent="0.3">
      <c r="A24633" s="7">
        <v>42404</v>
      </c>
      <c r="B24633" s="8">
        <v>1</v>
      </c>
      <c r="C24633" s="8">
        <v>3</v>
      </c>
      <c r="D24633" s="3">
        <v>42404.563155439813</v>
      </c>
      <c r="E24633" s="3">
        <v>42404.800138888888</v>
      </c>
      <c r="F24633" s="9">
        <f t="shared" si="2311"/>
        <v>0.23698344907461433</v>
      </c>
      <c r="G24633" s="11">
        <f t="shared" si="2308"/>
        <v>341.25616666744463</v>
      </c>
      <c r="H24633" t="str">
        <f t="shared" si="2312"/>
        <v>Thursday</v>
      </c>
      <c r="I24633">
        <f t="shared" si="2309"/>
        <v>2016</v>
      </c>
      <c r="J24633" t="str">
        <f t="shared" si="2310"/>
        <v>2016-02-5</v>
      </c>
      <c r="K24633" t="str">
        <f t="shared" si="2313"/>
        <v>February</v>
      </c>
    </row>
    <row r="24634" spans="1:11" x14ac:dyDescent="0.3">
      <c r="A24634" s="7">
        <v>42404</v>
      </c>
      <c r="B24634" s="8">
        <v>0</v>
      </c>
      <c r="C24634" s="8">
        <v>3</v>
      </c>
      <c r="D24634" s="3">
        <v>42404.560750266202</v>
      </c>
      <c r="E24634" s="3">
        <v>42404.730046296296</v>
      </c>
      <c r="F24634" s="9">
        <f t="shared" si="2311"/>
        <v>0.16929603009339189</v>
      </c>
      <c r="G24634" s="11">
        <f t="shared" si="2308"/>
        <v>243.78628333448432</v>
      </c>
      <c r="H24634" t="str">
        <f t="shared" si="2312"/>
        <v>Thursday</v>
      </c>
      <c r="I24634">
        <f t="shared" si="2309"/>
        <v>2016</v>
      </c>
      <c r="J24634" t="str">
        <f t="shared" si="2310"/>
        <v>2016-02-5</v>
      </c>
      <c r="K24634" t="str">
        <f t="shared" si="2313"/>
        <v>February</v>
      </c>
    </row>
    <row r="24635" spans="1:11" x14ac:dyDescent="0.3">
      <c r="A24635" s="7">
        <v>42404</v>
      </c>
      <c r="B24635" s="8">
        <v>0</v>
      </c>
      <c r="C24635" s="8">
        <v>3</v>
      </c>
      <c r="D24635" s="3">
        <v>42404.586726655092</v>
      </c>
      <c r="E24635" s="3">
        <v>42404.726678240739</v>
      </c>
      <c r="F24635" s="9">
        <f t="shared" si="2311"/>
        <v>0.13995158564648591</v>
      </c>
      <c r="G24635" s="11">
        <f t="shared" si="2308"/>
        <v>201.53028333093971</v>
      </c>
      <c r="H24635" t="str">
        <f t="shared" si="2312"/>
        <v>Thursday</v>
      </c>
      <c r="I24635">
        <f t="shared" si="2309"/>
        <v>2016</v>
      </c>
      <c r="J24635" t="str">
        <f t="shared" si="2310"/>
        <v>2016-02-5</v>
      </c>
      <c r="K24635" t="str">
        <f t="shared" si="2313"/>
        <v>February</v>
      </c>
    </row>
    <row r="24636" spans="1:11" x14ac:dyDescent="0.3">
      <c r="A24636" s="7">
        <v>42404</v>
      </c>
      <c r="B24636" s="8">
        <v>0</v>
      </c>
      <c r="C24636" s="8">
        <v>3</v>
      </c>
      <c r="D24636" s="3">
        <v>42404.595599386572</v>
      </c>
      <c r="E24636" s="3">
        <v>42404.852337962962</v>
      </c>
      <c r="F24636" s="9">
        <f t="shared" si="2311"/>
        <v>0.25673857639048947</v>
      </c>
      <c r="G24636" s="11">
        <f t="shared" si="2308"/>
        <v>369.70355000230484</v>
      </c>
      <c r="H24636" t="str">
        <f t="shared" si="2312"/>
        <v>Thursday</v>
      </c>
      <c r="I24636">
        <f t="shared" si="2309"/>
        <v>2016</v>
      </c>
      <c r="J24636" t="str">
        <f t="shared" si="2310"/>
        <v>2016-02-5</v>
      </c>
      <c r="K24636" t="str">
        <f t="shared" si="2313"/>
        <v>February</v>
      </c>
    </row>
    <row r="24637" spans="1:11" x14ac:dyDescent="0.3">
      <c r="A24637" s="7">
        <v>42404</v>
      </c>
      <c r="B24637" s="8">
        <v>0</v>
      </c>
      <c r="C24637" s="8">
        <v>3</v>
      </c>
      <c r="D24637" s="3">
        <v>42404.604542013891</v>
      </c>
      <c r="E24637" s="3">
        <v>42404.795266203706</v>
      </c>
      <c r="F24637" s="9">
        <f t="shared" si="2311"/>
        <v>0.19072418981522787</v>
      </c>
      <c r="G24637" s="11">
        <f t="shared" si="2308"/>
        <v>274.64283333392814</v>
      </c>
      <c r="H24637" t="str">
        <f t="shared" si="2312"/>
        <v>Thursday</v>
      </c>
      <c r="I24637">
        <f t="shared" si="2309"/>
        <v>2016</v>
      </c>
      <c r="J24637" t="str">
        <f t="shared" si="2310"/>
        <v>2016-02-5</v>
      </c>
      <c r="K24637" t="str">
        <f t="shared" si="2313"/>
        <v>February</v>
      </c>
    </row>
    <row r="24638" spans="1:11" x14ac:dyDescent="0.3">
      <c r="A24638" s="7">
        <v>42404</v>
      </c>
      <c r="B24638" s="8">
        <v>1</v>
      </c>
      <c r="C24638" s="8">
        <v>3</v>
      </c>
      <c r="D24638" s="3">
        <v>42404.608857754632</v>
      </c>
      <c r="E24638" s="3">
        <v>42404.723611111112</v>
      </c>
      <c r="F24638" s="9">
        <f t="shared" si="2311"/>
        <v>0.11475335647992324</v>
      </c>
      <c r="G24638" s="11">
        <f t="shared" si="2308"/>
        <v>165.24483333108947</v>
      </c>
      <c r="H24638" t="str">
        <f t="shared" si="2312"/>
        <v>Thursday</v>
      </c>
      <c r="I24638">
        <f t="shared" si="2309"/>
        <v>2016</v>
      </c>
      <c r="J24638" t="str">
        <f t="shared" si="2310"/>
        <v>2016-02-5</v>
      </c>
      <c r="K24638" t="str">
        <f t="shared" si="2313"/>
        <v>February</v>
      </c>
    </row>
    <row r="24639" spans="1:11" x14ac:dyDescent="0.3">
      <c r="A24639" s="7">
        <v>42404</v>
      </c>
      <c r="B24639" s="8">
        <v>1</v>
      </c>
      <c r="C24639" s="8">
        <v>3</v>
      </c>
      <c r="D24639" s="3">
        <v>42404.610069675924</v>
      </c>
      <c r="E24639" s="3">
        <v>42404.806689814817</v>
      </c>
      <c r="F24639" s="9">
        <f t="shared" si="2311"/>
        <v>0.19662013889319496</v>
      </c>
      <c r="G24639" s="11">
        <f t="shared" si="2308"/>
        <v>283.13300000620075</v>
      </c>
      <c r="H24639" t="str">
        <f t="shared" si="2312"/>
        <v>Thursday</v>
      </c>
      <c r="I24639">
        <f t="shared" si="2309"/>
        <v>2016</v>
      </c>
      <c r="J24639" t="str">
        <f t="shared" si="2310"/>
        <v>2016-02-5</v>
      </c>
      <c r="K24639" t="str">
        <f t="shared" si="2313"/>
        <v>February</v>
      </c>
    </row>
    <row r="24640" spans="1:11" x14ac:dyDescent="0.3">
      <c r="A24640" s="7">
        <v>42404</v>
      </c>
      <c r="B24640" s="8">
        <v>0</v>
      </c>
      <c r="C24640" s="8">
        <v>3</v>
      </c>
      <c r="D24640" s="3">
        <v>42404.613065393518</v>
      </c>
      <c r="E24640" s="3">
        <v>42404.785833333335</v>
      </c>
      <c r="F24640" s="9">
        <f t="shared" si="2311"/>
        <v>0.17276793981727678</v>
      </c>
      <c r="G24640" s="11">
        <f t="shared" si="2308"/>
        <v>248.78583333687857</v>
      </c>
      <c r="H24640" t="str">
        <f t="shared" si="2312"/>
        <v>Thursday</v>
      </c>
      <c r="I24640">
        <f t="shared" si="2309"/>
        <v>2016</v>
      </c>
      <c r="J24640" t="str">
        <f t="shared" si="2310"/>
        <v>2016-02-5</v>
      </c>
      <c r="K24640" t="str">
        <f t="shared" si="2313"/>
        <v>February</v>
      </c>
    </row>
    <row r="24641" spans="1:11" x14ac:dyDescent="0.3">
      <c r="A24641" s="7">
        <v>42404</v>
      </c>
      <c r="B24641" s="8">
        <v>1</v>
      </c>
      <c r="C24641" s="8">
        <v>3</v>
      </c>
      <c r="D24641" s="3">
        <v>42404.616736076387</v>
      </c>
      <c r="E24641" s="3">
        <v>42404.948530092595</v>
      </c>
      <c r="F24641" s="9">
        <f t="shared" si="2311"/>
        <v>0.3317940162087325</v>
      </c>
      <c r="G24641" s="11">
        <f t="shared" si="2308"/>
        <v>477.7833833405748</v>
      </c>
      <c r="H24641" t="str">
        <f t="shared" si="2312"/>
        <v>Thursday</v>
      </c>
      <c r="I24641">
        <f t="shared" si="2309"/>
        <v>2016</v>
      </c>
      <c r="J24641" t="str">
        <f t="shared" si="2310"/>
        <v>2016-02-5</v>
      </c>
      <c r="K24641" t="str">
        <f t="shared" si="2313"/>
        <v>February</v>
      </c>
    </row>
    <row r="24642" spans="1:11" x14ac:dyDescent="0.3">
      <c r="A24642" s="7">
        <v>42404</v>
      </c>
      <c r="B24642" s="8">
        <v>1</v>
      </c>
      <c r="C24642" s="8">
        <v>3</v>
      </c>
      <c r="D24642" s="3">
        <v>42404.620892094907</v>
      </c>
      <c r="E24642" s="3">
        <v>42404.960115740738</v>
      </c>
      <c r="F24642" s="9">
        <f t="shared" si="2311"/>
        <v>0.33922364583122544</v>
      </c>
      <c r="G24642" s="11">
        <f t="shared" ref="G24642:G24705" si="2314">F24642*1440</f>
        <v>488.48204999696463</v>
      </c>
      <c r="H24642" t="str">
        <f t="shared" si="2312"/>
        <v>Thursday</v>
      </c>
      <c r="I24642">
        <f t="shared" si="2309"/>
        <v>2016</v>
      </c>
      <c r="J24642" t="str">
        <f t="shared" si="2310"/>
        <v>2016-02-5</v>
      </c>
      <c r="K24642" t="str">
        <f t="shared" si="2313"/>
        <v>February</v>
      </c>
    </row>
    <row r="24643" spans="1:11" x14ac:dyDescent="0.3">
      <c r="A24643" s="7">
        <v>42404</v>
      </c>
      <c r="B24643" s="8">
        <v>0</v>
      </c>
      <c r="C24643" s="8">
        <v>4</v>
      </c>
      <c r="D24643" s="3">
        <v>42404.62371886574</v>
      </c>
      <c r="E24643" s="3">
        <v>42404.909247685187</v>
      </c>
      <c r="F24643" s="9">
        <f t="shared" si="2311"/>
        <v>0.28552881944779074</v>
      </c>
      <c r="G24643" s="11">
        <f t="shared" si="2314"/>
        <v>411.16150000481866</v>
      </c>
      <c r="H24643" t="str">
        <f t="shared" si="2312"/>
        <v>Thursday</v>
      </c>
      <c r="I24643">
        <f t="shared" ref="I24643:I24706" si="2315">YEAR(A24643)</f>
        <v>2016</v>
      </c>
      <c r="J24643" t="str">
        <f t="shared" ref="J24643:J24706" si="2316">I24643&amp;"-"&amp;TEXT(A24643,"mm")&amp;"-"&amp;WEEKDAY(A24643)</f>
        <v>2016-02-5</v>
      </c>
      <c r="K24643" t="str">
        <f t="shared" si="2313"/>
        <v>February</v>
      </c>
    </row>
    <row r="24644" spans="1:11" x14ac:dyDescent="0.3">
      <c r="A24644" s="7">
        <v>42404</v>
      </c>
      <c r="B24644" s="8">
        <v>1</v>
      </c>
      <c r="C24644" s="8">
        <v>3</v>
      </c>
      <c r="D24644" s="3">
        <v>42404.626799537036</v>
      </c>
      <c r="E24644" s="3">
        <v>42404.979479166665</v>
      </c>
      <c r="F24644" s="9">
        <f t="shared" si="2311"/>
        <v>0.3526796296282555</v>
      </c>
      <c r="G24644" s="11">
        <f t="shared" si="2314"/>
        <v>507.85866666468792</v>
      </c>
      <c r="H24644" t="str">
        <f t="shared" si="2312"/>
        <v>Thursday</v>
      </c>
      <c r="I24644">
        <f t="shared" si="2315"/>
        <v>2016</v>
      </c>
      <c r="J24644" t="str">
        <f t="shared" si="2316"/>
        <v>2016-02-5</v>
      </c>
      <c r="K24644" t="str">
        <f t="shared" si="2313"/>
        <v>February</v>
      </c>
    </row>
    <row r="24645" spans="1:11" x14ac:dyDescent="0.3">
      <c r="A24645" s="7">
        <v>42404</v>
      </c>
      <c r="B24645" s="8">
        <v>1</v>
      </c>
      <c r="C24645" s="8">
        <v>3</v>
      </c>
      <c r="D24645" s="3">
        <v>42404.649067824073</v>
      </c>
      <c r="E24645" s="3">
        <v>42404.950983796298</v>
      </c>
      <c r="F24645" s="9">
        <f t="shared" si="2311"/>
        <v>0.30191597222437849</v>
      </c>
      <c r="G24645" s="11">
        <f t="shared" si="2314"/>
        <v>434.75900000310503</v>
      </c>
      <c r="H24645" t="str">
        <f t="shared" si="2312"/>
        <v>Thursday</v>
      </c>
      <c r="I24645">
        <f t="shared" si="2315"/>
        <v>2016</v>
      </c>
      <c r="J24645" t="str">
        <f t="shared" si="2316"/>
        <v>2016-02-5</v>
      </c>
      <c r="K24645" t="str">
        <f t="shared" si="2313"/>
        <v>February</v>
      </c>
    </row>
    <row r="24646" spans="1:11" x14ac:dyDescent="0.3">
      <c r="A24646" s="7">
        <v>42404</v>
      </c>
      <c r="B24646" s="8">
        <v>0</v>
      </c>
      <c r="C24646" s="8">
        <v>2</v>
      </c>
      <c r="D24646" s="3">
        <v>42404.681367476849</v>
      </c>
      <c r="E24646" s="3">
        <v>42404.733935185184</v>
      </c>
      <c r="F24646" s="9">
        <f t="shared" si="2311"/>
        <v>5.2567708335118368E-2</v>
      </c>
      <c r="G24646" s="11">
        <f t="shared" si="2314"/>
        <v>75.69750000257045</v>
      </c>
      <c r="H24646" t="str">
        <f t="shared" si="2312"/>
        <v>Thursday</v>
      </c>
      <c r="I24646">
        <f t="shared" si="2315"/>
        <v>2016</v>
      </c>
      <c r="J24646" t="str">
        <f t="shared" si="2316"/>
        <v>2016-02-5</v>
      </c>
      <c r="K24646" t="str">
        <f t="shared" si="2313"/>
        <v>February</v>
      </c>
    </row>
    <row r="24647" spans="1:11" x14ac:dyDescent="0.3">
      <c r="A24647" s="7">
        <v>42404</v>
      </c>
      <c r="B24647" s="8">
        <v>0</v>
      </c>
      <c r="C24647" s="8">
        <v>3</v>
      </c>
      <c r="D24647" s="3">
        <v>42404.69516033565</v>
      </c>
      <c r="E24647" s="3">
        <v>42405.006701388891</v>
      </c>
      <c r="F24647" s="9">
        <f t="shared" si="2311"/>
        <v>0.31154105324094417</v>
      </c>
      <c r="G24647" s="11">
        <f t="shared" si="2314"/>
        <v>448.6191166669596</v>
      </c>
      <c r="H24647" t="str">
        <f t="shared" si="2312"/>
        <v>Thursday</v>
      </c>
      <c r="I24647">
        <f t="shared" si="2315"/>
        <v>2016</v>
      </c>
      <c r="J24647" t="str">
        <f t="shared" si="2316"/>
        <v>2016-02-5</v>
      </c>
      <c r="K24647" t="str">
        <f t="shared" si="2313"/>
        <v>February</v>
      </c>
    </row>
    <row r="24648" spans="1:11" x14ac:dyDescent="0.3">
      <c r="A24648" s="7">
        <v>42404</v>
      </c>
      <c r="B24648" s="8">
        <v>0</v>
      </c>
      <c r="C24648" s="8">
        <v>1</v>
      </c>
      <c r="D24648" s="3">
        <v>42404.702631631946</v>
      </c>
      <c r="E24648" s="3">
        <v>42404.904618055552</v>
      </c>
      <c r="F24648" s="9">
        <f t="shared" si="2311"/>
        <v>0.20198642360628583</v>
      </c>
      <c r="G24648" s="11">
        <f t="shared" si="2314"/>
        <v>290.86044999305159</v>
      </c>
      <c r="H24648" t="str">
        <f t="shared" si="2312"/>
        <v>Thursday</v>
      </c>
      <c r="I24648">
        <f t="shared" si="2315"/>
        <v>2016</v>
      </c>
      <c r="J24648" t="str">
        <f t="shared" si="2316"/>
        <v>2016-02-5</v>
      </c>
      <c r="K24648" t="str">
        <f t="shared" si="2313"/>
        <v>February</v>
      </c>
    </row>
    <row r="24649" spans="1:11" x14ac:dyDescent="0.3">
      <c r="A24649" s="7">
        <v>42404</v>
      </c>
      <c r="B24649" s="8">
        <v>1</v>
      </c>
      <c r="C24649" s="8">
        <v>2</v>
      </c>
      <c r="D24649" s="3">
        <v>42404.700403206021</v>
      </c>
      <c r="E24649" s="3">
        <v>42404.879710648151</v>
      </c>
      <c r="F24649" s="9">
        <f t="shared" si="2311"/>
        <v>0.17930744212935679</v>
      </c>
      <c r="G24649" s="11">
        <f t="shared" si="2314"/>
        <v>258.20271666627377</v>
      </c>
      <c r="H24649" t="str">
        <f t="shared" si="2312"/>
        <v>Thursday</v>
      </c>
      <c r="I24649">
        <f t="shared" si="2315"/>
        <v>2016</v>
      </c>
      <c r="J24649" t="str">
        <f t="shared" si="2316"/>
        <v>2016-02-5</v>
      </c>
      <c r="K24649" t="str">
        <f t="shared" si="2313"/>
        <v>February</v>
      </c>
    </row>
    <row r="24650" spans="1:11" x14ac:dyDescent="0.3">
      <c r="A24650" s="7">
        <v>42404</v>
      </c>
      <c r="B24650" s="8">
        <v>1</v>
      </c>
      <c r="C24650" s="8">
        <v>3</v>
      </c>
      <c r="D24650" s="3">
        <v>42404.716344444445</v>
      </c>
      <c r="E24650" s="3">
        <v>42405.320648148147</v>
      </c>
      <c r="F24650" s="9">
        <f t="shared" si="2311"/>
        <v>0.60430370370158926</v>
      </c>
      <c r="G24650" s="11">
        <f t="shared" si="2314"/>
        <v>870.19733333028853</v>
      </c>
      <c r="H24650" t="str">
        <f t="shared" si="2312"/>
        <v>Thursday</v>
      </c>
      <c r="I24650">
        <f t="shared" si="2315"/>
        <v>2016</v>
      </c>
      <c r="J24650" t="str">
        <f t="shared" si="2316"/>
        <v>2016-02-5</v>
      </c>
      <c r="K24650" t="str">
        <f t="shared" si="2313"/>
        <v>February</v>
      </c>
    </row>
    <row r="24651" spans="1:11" x14ac:dyDescent="0.3">
      <c r="A24651" s="7">
        <v>42404</v>
      </c>
      <c r="B24651" s="8">
        <v>0</v>
      </c>
      <c r="C24651" s="8">
        <v>3</v>
      </c>
      <c r="D24651" s="3">
        <v>42404.722256631947</v>
      </c>
      <c r="E24651" s="3">
        <v>42404.832314814812</v>
      </c>
      <c r="F24651" s="9">
        <f t="shared" si="2311"/>
        <v>0.11005818286503199</v>
      </c>
      <c r="G24651" s="11">
        <f t="shared" si="2314"/>
        <v>158.48378332564607</v>
      </c>
      <c r="H24651" t="str">
        <f t="shared" si="2312"/>
        <v>Thursday</v>
      </c>
      <c r="I24651">
        <f t="shared" si="2315"/>
        <v>2016</v>
      </c>
      <c r="J24651" t="str">
        <f t="shared" si="2316"/>
        <v>2016-02-5</v>
      </c>
      <c r="K24651" t="str">
        <f t="shared" si="2313"/>
        <v>February</v>
      </c>
    </row>
    <row r="24652" spans="1:11" x14ac:dyDescent="0.3">
      <c r="A24652" s="7">
        <v>42404</v>
      </c>
      <c r="B24652" s="8">
        <v>1</v>
      </c>
      <c r="C24652" s="8">
        <v>3</v>
      </c>
      <c r="D24652" s="3">
        <v>42404.734528472225</v>
      </c>
      <c r="E24652" s="3">
        <v>42404.950601851851</v>
      </c>
      <c r="F24652" s="9">
        <f t="shared" si="2311"/>
        <v>0.216073379626323</v>
      </c>
      <c r="G24652" s="11">
        <f t="shared" si="2314"/>
        <v>311.14566666190512</v>
      </c>
      <c r="H24652" t="str">
        <f t="shared" si="2312"/>
        <v>Thursday</v>
      </c>
      <c r="I24652">
        <f t="shared" si="2315"/>
        <v>2016</v>
      </c>
      <c r="J24652" t="str">
        <f t="shared" si="2316"/>
        <v>2016-02-5</v>
      </c>
      <c r="K24652" t="str">
        <f t="shared" si="2313"/>
        <v>February</v>
      </c>
    </row>
    <row r="24653" spans="1:11" x14ac:dyDescent="0.3">
      <c r="A24653" s="7">
        <v>42404</v>
      </c>
      <c r="B24653" s="8">
        <v>1</v>
      </c>
      <c r="C24653" s="8">
        <v>3</v>
      </c>
      <c r="D24653" s="3">
        <v>42404.74627797454</v>
      </c>
      <c r="E24653" s="3">
        <v>42404.894085648149</v>
      </c>
      <c r="F24653" s="9">
        <f t="shared" si="2311"/>
        <v>0.14780767360934988</v>
      </c>
      <c r="G24653" s="11">
        <f t="shared" si="2314"/>
        <v>212.84304999746382</v>
      </c>
      <c r="H24653" t="str">
        <f t="shared" si="2312"/>
        <v>Thursday</v>
      </c>
      <c r="I24653">
        <f t="shared" si="2315"/>
        <v>2016</v>
      </c>
      <c r="J24653" t="str">
        <f t="shared" si="2316"/>
        <v>2016-02-5</v>
      </c>
      <c r="K24653" t="str">
        <f t="shared" si="2313"/>
        <v>February</v>
      </c>
    </row>
    <row r="24654" spans="1:11" x14ac:dyDescent="0.3">
      <c r="A24654" s="7">
        <v>42404</v>
      </c>
      <c r="B24654" s="8">
        <v>0</v>
      </c>
      <c r="C24654" s="8">
        <v>2</v>
      </c>
      <c r="D24654" s="3">
        <v>42404.773228738428</v>
      </c>
      <c r="E24654" s="3">
        <v>42404.896724537037</v>
      </c>
      <c r="F24654" s="9">
        <f t="shared" si="2311"/>
        <v>0.12349579860892845</v>
      </c>
      <c r="G24654" s="11">
        <f t="shared" si="2314"/>
        <v>177.83394999685697</v>
      </c>
      <c r="H24654" t="str">
        <f t="shared" si="2312"/>
        <v>Thursday</v>
      </c>
      <c r="I24654">
        <f t="shared" si="2315"/>
        <v>2016</v>
      </c>
      <c r="J24654" t="str">
        <f t="shared" si="2316"/>
        <v>2016-02-5</v>
      </c>
      <c r="K24654" t="str">
        <f t="shared" si="2313"/>
        <v>February</v>
      </c>
    </row>
    <row r="24655" spans="1:11" x14ac:dyDescent="0.3">
      <c r="A24655" s="7">
        <v>42404</v>
      </c>
      <c r="B24655" s="8">
        <v>1</v>
      </c>
      <c r="C24655" s="8">
        <v>3</v>
      </c>
      <c r="D24655" s="3">
        <v>42404.778626192128</v>
      </c>
      <c r="E24655" s="3">
        <v>42404.930879629632</v>
      </c>
      <c r="F24655" s="9">
        <f t="shared" si="2311"/>
        <v>0.15225343750353204</v>
      </c>
      <c r="G24655" s="11">
        <f t="shared" si="2314"/>
        <v>219.24495000508614</v>
      </c>
      <c r="H24655" t="str">
        <f t="shared" si="2312"/>
        <v>Thursday</v>
      </c>
      <c r="I24655">
        <f t="shared" si="2315"/>
        <v>2016</v>
      </c>
      <c r="J24655" t="str">
        <f t="shared" si="2316"/>
        <v>2016-02-5</v>
      </c>
      <c r="K24655" t="str">
        <f t="shared" si="2313"/>
        <v>February</v>
      </c>
    </row>
    <row r="24656" spans="1:11" x14ac:dyDescent="0.3">
      <c r="A24656" s="7">
        <v>42404</v>
      </c>
      <c r="B24656" s="8">
        <v>1</v>
      </c>
      <c r="C24656" s="8">
        <v>3</v>
      </c>
      <c r="D24656" s="3">
        <v>42404.77982596065</v>
      </c>
      <c r="E24656" s="3">
        <v>42405.635370370372</v>
      </c>
      <c r="F24656" s="9">
        <f t="shared" si="2311"/>
        <v>0.85554440972191514</v>
      </c>
      <c r="G24656" s="11">
        <f t="shared" si="2314"/>
        <v>1231.9839499995578</v>
      </c>
      <c r="H24656" t="str">
        <f t="shared" si="2312"/>
        <v>Thursday</v>
      </c>
      <c r="I24656">
        <f t="shared" si="2315"/>
        <v>2016</v>
      </c>
      <c r="J24656" t="str">
        <f t="shared" si="2316"/>
        <v>2016-02-5</v>
      </c>
      <c r="K24656" t="str">
        <f t="shared" si="2313"/>
        <v>February</v>
      </c>
    </row>
    <row r="24657" spans="1:11" x14ac:dyDescent="0.3">
      <c r="A24657" s="7">
        <v>42404</v>
      </c>
      <c r="B24657" s="8">
        <v>1</v>
      </c>
      <c r="C24657" s="8">
        <v>3</v>
      </c>
      <c r="D24657" s="3">
        <v>42404.793225543981</v>
      </c>
      <c r="E24657" s="3">
        <v>42405.065972222219</v>
      </c>
      <c r="F24657" s="9">
        <f t="shared" si="2311"/>
        <v>0.27274667823803611</v>
      </c>
      <c r="G24657" s="11">
        <f t="shared" si="2314"/>
        <v>392.755216662772</v>
      </c>
      <c r="H24657" t="str">
        <f t="shared" si="2312"/>
        <v>Thursday</v>
      </c>
      <c r="I24657">
        <f t="shared" si="2315"/>
        <v>2016</v>
      </c>
      <c r="J24657" t="str">
        <f t="shared" si="2316"/>
        <v>2016-02-5</v>
      </c>
      <c r="K24657" t="str">
        <f t="shared" si="2313"/>
        <v>February</v>
      </c>
    </row>
    <row r="24658" spans="1:11" x14ac:dyDescent="0.3">
      <c r="A24658" s="7">
        <v>42404</v>
      </c>
      <c r="B24658" s="8">
        <v>0</v>
      </c>
      <c r="C24658" s="8">
        <v>3</v>
      </c>
      <c r="D24658" s="3">
        <v>42404.801018206017</v>
      </c>
      <c r="E24658" s="3">
        <v>42404.95621527778</v>
      </c>
      <c r="F24658" s="9">
        <f t="shared" si="2311"/>
        <v>0.15519707176281372</v>
      </c>
      <c r="G24658" s="11">
        <f t="shared" si="2314"/>
        <v>223.48378333845176</v>
      </c>
      <c r="H24658" t="str">
        <f t="shared" si="2312"/>
        <v>Thursday</v>
      </c>
      <c r="I24658">
        <f t="shared" si="2315"/>
        <v>2016</v>
      </c>
      <c r="J24658" t="str">
        <f t="shared" si="2316"/>
        <v>2016-02-5</v>
      </c>
      <c r="K24658" t="str">
        <f t="shared" si="2313"/>
        <v>February</v>
      </c>
    </row>
    <row r="24659" spans="1:11" x14ac:dyDescent="0.3">
      <c r="A24659" s="7">
        <v>42404</v>
      </c>
      <c r="B24659" s="8">
        <v>0</v>
      </c>
      <c r="C24659" s="8">
        <v>2</v>
      </c>
      <c r="D24659" s="3">
        <v>42404.804339548609</v>
      </c>
      <c r="E24659" s="3">
        <v>42405.583333333336</v>
      </c>
      <c r="F24659" s="9">
        <f t="shared" si="2311"/>
        <v>0.77899378472648095</v>
      </c>
      <c r="G24659" s="11">
        <f t="shared" si="2314"/>
        <v>1121.7510500061326</v>
      </c>
      <c r="H24659" t="str">
        <f t="shared" si="2312"/>
        <v>Thursday</v>
      </c>
      <c r="I24659">
        <f t="shared" si="2315"/>
        <v>2016</v>
      </c>
      <c r="J24659" t="str">
        <f t="shared" si="2316"/>
        <v>2016-02-5</v>
      </c>
      <c r="K24659" t="str">
        <f t="shared" si="2313"/>
        <v>February</v>
      </c>
    </row>
    <row r="24660" spans="1:11" x14ac:dyDescent="0.3">
      <c r="A24660" s="7">
        <v>42404</v>
      </c>
      <c r="B24660" s="8">
        <v>1</v>
      </c>
      <c r="C24660" s="8">
        <v>3</v>
      </c>
      <c r="D24660" s="3">
        <v>42404.811723692132</v>
      </c>
      <c r="E24660" s="3">
        <v>42404.969236111108</v>
      </c>
      <c r="F24660" s="9">
        <f t="shared" si="2311"/>
        <v>0.15751241897669388</v>
      </c>
      <c r="G24660" s="11">
        <f t="shared" si="2314"/>
        <v>226.81788332643919</v>
      </c>
      <c r="H24660" t="str">
        <f t="shared" si="2312"/>
        <v>Thursday</v>
      </c>
      <c r="I24660">
        <f t="shared" si="2315"/>
        <v>2016</v>
      </c>
      <c r="J24660" t="str">
        <f t="shared" si="2316"/>
        <v>2016-02-5</v>
      </c>
      <c r="K24660" t="str">
        <f t="shared" si="2313"/>
        <v>February</v>
      </c>
    </row>
    <row r="24661" spans="1:11" x14ac:dyDescent="0.3">
      <c r="A24661" s="7">
        <v>42404</v>
      </c>
      <c r="B24661" s="8">
        <v>0</v>
      </c>
      <c r="C24661" s="8">
        <v>3</v>
      </c>
      <c r="D24661" s="3">
        <v>42404.824287187497</v>
      </c>
      <c r="E24661" s="3">
        <v>42405.954861111109</v>
      </c>
      <c r="F24661" s="9">
        <f t="shared" si="2311"/>
        <v>1.1305739236122463</v>
      </c>
      <c r="G24661" s="11">
        <f t="shared" si="2314"/>
        <v>1628.0264500016347</v>
      </c>
      <c r="H24661" t="str">
        <f t="shared" si="2312"/>
        <v>Thursday</v>
      </c>
      <c r="I24661">
        <f t="shared" si="2315"/>
        <v>2016</v>
      </c>
      <c r="J24661" t="str">
        <f t="shared" si="2316"/>
        <v>2016-02-5</v>
      </c>
      <c r="K24661" t="str">
        <f t="shared" si="2313"/>
        <v>February</v>
      </c>
    </row>
    <row r="24662" spans="1:11" x14ac:dyDescent="0.3">
      <c r="A24662" s="7">
        <v>42404</v>
      </c>
      <c r="B24662" s="8">
        <v>0</v>
      </c>
      <c r="C24662" s="8">
        <v>3</v>
      </c>
      <c r="D24662" s="3">
        <v>42404.834139236111</v>
      </c>
      <c r="E24662" s="3">
        <v>42405.068495370368</v>
      </c>
      <c r="F24662" s="9">
        <f t="shared" si="2311"/>
        <v>0.23435613425681368</v>
      </c>
      <c r="G24662" s="11">
        <f t="shared" si="2314"/>
        <v>337.47283332981169</v>
      </c>
      <c r="H24662" t="str">
        <f t="shared" si="2312"/>
        <v>Thursday</v>
      </c>
      <c r="I24662">
        <f t="shared" si="2315"/>
        <v>2016</v>
      </c>
      <c r="J24662" t="str">
        <f t="shared" si="2316"/>
        <v>2016-02-5</v>
      </c>
      <c r="K24662" t="str">
        <f t="shared" si="2313"/>
        <v>February</v>
      </c>
    </row>
    <row r="24663" spans="1:11" x14ac:dyDescent="0.3">
      <c r="A24663" s="7">
        <v>42404</v>
      </c>
      <c r="B24663" s="8">
        <v>0</v>
      </c>
      <c r="C24663" s="8">
        <v>2</v>
      </c>
      <c r="D24663" s="3">
        <v>42404.880074421293</v>
      </c>
      <c r="E24663" s="3">
        <v>42405.568437499998</v>
      </c>
      <c r="F24663" s="9">
        <f t="shared" si="2311"/>
        <v>0.68836307870515157</v>
      </c>
      <c r="G24663" s="11">
        <f t="shared" si="2314"/>
        <v>991.24283333541825</v>
      </c>
      <c r="H24663" t="str">
        <f t="shared" si="2312"/>
        <v>Thursday</v>
      </c>
      <c r="I24663">
        <f t="shared" si="2315"/>
        <v>2016</v>
      </c>
      <c r="J24663" t="str">
        <f t="shared" si="2316"/>
        <v>2016-02-5</v>
      </c>
      <c r="K24663" t="str">
        <f t="shared" si="2313"/>
        <v>February</v>
      </c>
    </row>
    <row r="24664" spans="1:11" x14ac:dyDescent="0.3">
      <c r="A24664" s="7">
        <v>42404</v>
      </c>
      <c r="B24664" s="8">
        <v>0</v>
      </c>
      <c r="C24664" s="8">
        <v>3</v>
      </c>
      <c r="D24664" s="3">
        <v>42404.889239895834</v>
      </c>
      <c r="E24664" s="3">
        <v>42405.126921296294</v>
      </c>
      <c r="F24664" s="9">
        <f t="shared" si="2311"/>
        <v>0.23768140046013286</v>
      </c>
      <c r="G24664" s="11">
        <f t="shared" si="2314"/>
        <v>342.26121666259132</v>
      </c>
      <c r="H24664" t="str">
        <f t="shared" si="2312"/>
        <v>Thursday</v>
      </c>
      <c r="I24664">
        <f t="shared" si="2315"/>
        <v>2016</v>
      </c>
      <c r="J24664" t="str">
        <f t="shared" si="2316"/>
        <v>2016-02-5</v>
      </c>
      <c r="K24664" t="str">
        <f t="shared" si="2313"/>
        <v>February</v>
      </c>
    </row>
    <row r="24665" spans="1:11" x14ac:dyDescent="0.3">
      <c r="A24665" s="7">
        <v>42404</v>
      </c>
      <c r="B24665" s="8">
        <v>0</v>
      </c>
      <c r="C24665" s="8">
        <v>3</v>
      </c>
      <c r="D24665" s="3">
        <v>42404.904445717591</v>
      </c>
      <c r="E24665" s="3">
        <v>42405.068020833336</v>
      </c>
      <c r="F24665" s="9">
        <f t="shared" si="2311"/>
        <v>0.16357511574460659</v>
      </c>
      <c r="G24665" s="11">
        <f t="shared" si="2314"/>
        <v>235.54816667223349</v>
      </c>
      <c r="H24665" t="str">
        <f t="shared" si="2312"/>
        <v>Thursday</v>
      </c>
      <c r="I24665">
        <f t="shared" si="2315"/>
        <v>2016</v>
      </c>
      <c r="J24665" t="str">
        <f t="shared" si="2316"/>
        <v>2016-02-5</v>
      </c>
      <c r="K24665" t="str">
        <f t="shared" si="2313"/>
        <v>February</v>
      </c>
    </row>
    <row r="24666" spans="1:11" x14ac:dyDescent="0.3">
      <c r="A24666" s="7">
        <v>42404</v>
      </c>
      <c r="B24666" s="8">
        <v>0</v>
      </c>
      <c r="C24666" s="8">
        <v>3</v>
      </c>
      <c r="D24666" s="3">
        <v>42404.918820370367</v>
      </c>
      <c r="E24666" s="3">
        <v>42405.631157407406</v>
      </c>
      <c r="F24666" s="9">
        <f t="shared" si="2311"/>
        <v>0.71233703703910578</v>
      </c>
      <c r="G24666" s="11">
        <f t="shared" si="2314"/>
        <v>1025.7653333363123</v>
      </c>
      <c r="H24666" t="str">
        <f t="shared" si="2312"/>
        <v>Thursday</v>
      </c>
      <c r="I24666">
        <f t="shared" si="2315"/>
        <v>2016</v>
      </c>
      <c r="J24666" t="str">
        <f t="shared" si="2316"/>
        <v>2016-02-5</v>
      </c>
      <c r="K24666" t="str">
        <f t="shared" si="2313"/>
        <v>February</v>
      </c>
    </row>
    <row r="24667" spans="1:11" x14ac:dyDescent="0.3">
      <c r="A24667" s="7">
        <v>42404</v>
      </c>
      <c r="B24667" s="8">
        <v>1</v>
      </c>
      <c r="C24667" s="8">
        <v>3</v>
      </c>
      <c r="D24667" s="3">
        <v>42404.92763460648</v>
      </c>
      <c r="E24667" s="3">
        <v>42405.05741898148</v>
      </c>
      <c r="F24667" s="9">
        <f t="shared" si="2311"/>
        <v>0.12978437499987194</v>
      </c>
      <c r="G24667" s="11">
        <f t="shared" si="2314"/>
        <v>186.8894999998156</v>
      </c>
      <c r="H24667" t="str">
        <f t="shared" si="2312"/>
        <v>Thursday</v>
      </c>
      <c r="I24667">
        <f t="shared" si="2315"/>
        <v>2016</v>
      </c>
      <c r="J24667" t="str">
        <f t="shared" si="2316"/>
        <v>2016-02-5</v>
      </c>
      <c r="K24667" t="str">
        <f t="shared" si="2313"/>
        <v>February</v>
      </c>
    </row>
    <row r="24668" spans="1:11" x14ac:dyDescent="0.3">
      <c r="A24668" s="7">
        <v>42404</v>
      </c>
      <c r="B24668" s="8">
        <v>0</v>
      </c>
      <c r="C24668" s="8">
        <v>4</v>
      </c>
      <c r="D24668" s="3">
        <v>42404.960215474537</v>
      </c>
      <c r="E24668" s="3">
        <v>42405.041041666664</v>
      </c>
      <c r="F24668" s="9">
        <f t="shared" si="2311"/>
        <v>8.0826192126551177E-2</v>
      </c>
      <c r="G24668" s="11">
        <f t="shared" si="2314"/>
        <v>116.3897166622337</v>
      </c>
      <c r="H24668" t="str">
        <f t="shared" si="2312"/>
        <v>Thursday</v>
      </c>
      <c r="I24668">
        <f t="shared" si="2315"/>
        <v>2016</v>
      </c>
      <c r="J24668" t="str">
        <f t="shared" si="2316"/>
        <v>2016-02-5</v>
      </c>
      <c r="K24668" t="str">
        <f t="shared" si="2313"/>
        <v>February</v>
      </c>
    </row>
    <row r="24669" spans="1:11" x14ac:dyDescent="0.3">
      <c r="A24669" s="7">
        <v>42404</v>
      </c>
      <c r="B24669" s="8">
        <v>1</v>
      </c>
      <c r="C24669" s="8">
        <v>3</v>
      </c>
      <c r="D24669" s="3">
        <v>42404.992111886575</v>
      </c>
      <c r="E24669" s="3">
        <v>42405.440752314818</v>
      </c>
      <c r="F24669" s="9">
        <f t="shared" si="2311"/>
        <v>0.44864042824337957</v>
      </c>
      <c r="G24669" s="11">
        <f t="shared" si="2314"/>
        <v>646.04221667046659</v>
      </c>
      <c r="H24669" t="str">
        <f t="shared" si="2312"/>
        <v>Thursday</v>
      </c>
      <c r="I24669">
        <f t="shared" si="2315"/>
        <v>2016</v>
      </c>
      <c r="J24669" t="str">
        <f t="shared" si="2316"/>
        <v>2016-02-5</v>
      </c>
      <c r="K24669" t="str">
        <f t="shared" si="2313"/>
        <v>February</v>
      </c>
    </row>
    <row r="24670" spans="1:11" x14ac:dyDescent="0.3">
      <c r="A24670" s="7">
        <v>42405</v>
      </c>
      <c r="B24670" s="8">
        <v>0</v>
      </c>
      <c r="C24670" s="8">
        <v>3</v>
      </c>
      <c r="D24670" s="3">
        <v>42405.000585960646</v>
      </c>
      <c r="E24670" s="3">
        <v>42407.35564814815</v>
      </c>
      <c r="F24670" s="9">
        <f t="shared" si="2311"/>
        <v>2.3550621875037905</v>
      </c>
      <c r="G24670" s="11">
        <f t="shared" si="2314"/>
        <v>3391.2895500054583</v>
      </c>
      <c r="H24670" t="str">
        <f t="shared" si="2312"/>
        <v>Friday</v>
      </c>
      <c r="I24670">
        <f t="shared" si="2315"/>
        <v>2016</v>
      </c>
      <c r="J24670" t="str">
        <f t="shared" si="2316"/>
        <v>2016-02-6</v>
      </c>
      <c r="K24670" t="str">
        <f t="shared" si="2313"/>
        <v>February</v>
      </c>
    </row>
    <row r="24671" spans="1:11" x14ac:dyDescent="0.3">
      <c r="A24671" s="7">
        <v>42405</v>
      </c>
      <c r="B24671" s="8">
        <v>1</v>
      </c>
      <c r="C24671" s="8">
        <v>3</v>
      </c>
      <c r="D24671" s="3">
        <v>42405.00373167824</v>
      </c>
      <c r="E24671" s="3">
        <v>42405.092615740738</v>
      </c>
      <c r="F24671" s="9">
        <f t="shared" si="2311"/>
        <v>8.8884062497527339E-2</v>
      </c>
      <c r="G24671" s="11">
        <f t="shared" si="2314"/>
        <v>127.99304999643937</v>
      </c>
      <c r="H24671" t="str">
        <f t="shared" si="2312"/>
        <v>Friday</v>
      </c>
      <c r="I24671">
        <f t="shared" si="2315"/>
        <v>2016</v>
      </c>
      <c r="J24671" t="str">
        <f t="shared" si="2316"/>
        <v>2016-02-6</v>
      </c>
      <c r="K24671" t="str">
        <f t="shared" si="2313"/>
        <v>February</v>
      </c>
    </row>
    <row r="24672" spans="1:11" x14ac:dyDescent="0.3">
      <c r="A24672" s="7">
        <v>42405</v>
      </c>
      <c r="B24672" s="8">
        <v>1</v>
      </c>
      <c r="C24672" s="8">
        <v>4</v>
      </c>
      <c r="D24672" s="3">
        <v>42405.004700659723</v>
      </c>
      <c r="E24672" s="3">
        <v>42405.326388888891</v>
      </c>
      <c r="F24672" s="9">
        <f t="shared" si="2311"/>
        <v>0.32168822916719364</v>
      </c>
      <c r="G24672" s="11">
        <f t="shared" si="2314"/>
        <v>463.23105000075884</v>
      </c>
      <c r="H24672" t="str">
        <f t="shared" si="2312"/>
        <v>Friday</v>
      </c>
      <c r="I24672">
        <f t="shared" si="2315"/>
        <v>2016</v>
      </c>
      <c r="J24672" t="str">
        <f t="shared" si="2316"/>
        <v>2016-02-6</v>
      </c>
      <c r="K24672" t="str">
        <f t="shared" si="2313"/>
        <v>February</v>
      </c>
    </row>
    <row r="24673" spans="1:11" x14ac:dyDescent="0.3">
      <c r="A24673" s="7">
        <v>42405</v>
      </c>
      <c r="B24673" s="8">
        <v>1</v>
      </c>
      <c r="C24673" s="8">
        <v>2</v>
      </c>
      <c r="D24673" s="3">
        <v>42405.043663854165</v>
      </c>
      <c r="E24673" s="3">
        <v>42405.524826388886</v>
      </c>
      <c r="F24673" s="9">
        <f t="shared" si="2311"/>
        <v>0.48116253472107928</v>
      </c>
      <c r="G24673" s="11">
        <f t="shared" si="2314"/>
        <v>692.87404999835417</v>
      </c>
      <c r="H24673" t="str">
        <f t="shared" si="2312"/>
        <v>Friday</v>
      </c>
      <c r="I24673">
        <f t="shared" si="2315"/>
        <v>2016</v>
      </c>
      <c r="J24673" t="str">
        <f t="shared" si="2316"/>
        <v>2016-02-6</v>
      </c>
      <c r="K24673" t="str">
        <f t="shared" si="2313"/>
        <v>February</v>
      </c>
    </row>
    <row r="24674" spans="1:11" x14ac:dyDescent="0.3">
      <c r="A24674" s="7">
        <v>42405</v>
      </c>
      <c r="B24674" s="8">
        <v>0</v>
      </c>
      <c r="C24674" s="8">
        <v>4</v>
      </c>
      <c r="D24674" s="3">
        <v>42405.083261145832</v>
      </c>
      <c r="E24674" s="3">
        <v>42405.476215277777</v>
      </c>
      <c r="F24674" s="9">
        <f t="shared" si="2311"/>
        <v>0.39295413194486173</v>
      </c>
      <c r="G24674" s="11">
        <f t="shared" si="2314"/>
        <v>565.85395000060089</v>
      </c>
      <c r="H24674" t="str">
        <f t="shared" si="2312"/>
        <v>Friday</v>
      </c>
      <c r="I24674">
        <f t="shared" si="2315"/>
        <v>2016</v>
      </c>
      <c r="J24674" t="str">
        <f t="shared" si="2316"/>
        <v>2016-02-6</v>
      </c>
      <c r="K24674" t="str">
        <f t="shared" si="2313"/>
        <v>February</v>
      </c>
    </row>
    <row r="24675" spans="1:11" x14ac:dyDescent="0.3">
      <c r="A24675" s="7">
        <v>42405</v>
      </c>
      <c r="B24675" s="8">
        <v>1</v>
      </c>
      <c r="C24675" s="8">
        <v>3</v>
      </c>
      <c r="D24675" s="3">
        <v>42405.088616284724</v>
      </c>
      <c r="E24675" s="3">
        <v>42405.491087962961</v>
      </c>
      <c r="F24675" s="9">
        <f t="shared" si="2311"/>
        <v>0.40247167823690688</v>
      </c>
      <c r="G24675" s="11">
        <f t="shared" si="2314"/>
        <v>579.55921666114591</v>
      </c>
      <c r="H24675" t="str">
        <f t="shared" si="2312"/>
        <v>Friday</v>
      </c>
      <c r="I24675">
        <f t="shared" si="2315"/>
        <v>2016</v>
      </c>
      <c r="J24675" t="str">
        <f t="shared" si="2316"/>
        <v>2016-02-6</v>
      </c>
      <c r="K24675" t="str">
        <f t="shared" si="2313"/>
        <v>February</v>
      </c>
    </row>
    <row r="24676" spans="1:11" x14ac:dyDescent="0.3">
      <c r="A24676" s="7">
        <v>42405</v>
      </c>
      <c r="B24676" s="8">
        <v>1</v>
      </c>
      <c r="C24676" s="8">
        <v>3</v>
      </c>
      <c r="D24676" s="3">
        <v>42405.125274733793</v>
      </c>
      <c r="E24676" s="3">
        <v>42405.32335648148</v>
      </c>
      <c r="F24676" s="9">
        <f t="shared" si="2311"/>
        <v>0.19808174768695608</v>
      </c>
      <c r="G24676" s="11">
        <f t="shared" si="2314"/>
        <v>285.23771666921675</v>
      </c>
      <c r="H24676" t="str">
        <f t="shared" si="2312"/>
        <v>Friday</v>
      </c>
      <c r="I24676">
        <f t="shared" si="2315"/>
        <v>2016</v>
      </c>
      <c r="J24676" t="str">
        <f t="shared" si="2316"/>
        <v>2016-02-6</v>
      </c>
      <c r="K24676" t="str">
        <f t="shared" si="2313"/>
        <v>February</v>
      </c>
    </row>
    <row r="24677" spans="1:11" x14ac:dyDescent="0.3">
      <c r="A24677" s="7">
        <v>42405</v>
      </c>
      <c r="B24677" s="8">
        <v>0</v>
      </c>
      <c r="C24677" s="8">
        <v>4</v>
      </c>
      <c r="D24677" s="3">
        <v>42405.140851701392</v>
      </c>
      <c r="E24677" s="3">
        <v>42405.429895833331</v>
      </c>
      <c r="F24677" s="9">
        <f t="shared" si="2311"/>
        <v>0.28904413193959044</v>
      </c>
      <c r="G24677" s="11">
        <f t="shared" si="2314"/>
        <v>416.22354999301024</v>
      </c>
      <c r="H24677" t="str">
        <f t="shared" si="2312"/>
        <v>Friday</v>
      </c>
      <c r="I24677">
        <f t="shared" si="2315"/>
        <v>2016</v>
      </c>
      <c r="J24677" t="str">
        <f t="shared" si="2316"/>
        <v>2016-02-6</v>
      </c>
      <c r="K24677" t="str">
        <f t="shared" si="2313"/>
        <v>February</v>
      </c>
    </row>
    <row r="24678" spans="1:11" x14ac:dyDescent="0.3">
      <c r="A24678" s="7">
        <v>42405</v>
      </c>
      <c r="B24678" s="8">
        <v>0</v>
      </c>
      <c r="C24678" s="8">
        <v>3</v>
      </c>
      <c r="D24678" s="3">
        <v>42405.212366817126</v>
      </c>
      <c r="E24678" s="3">
        <v>42405.472303240742</v>
      </c>
      <c r="F24678" s="9">
        <f t="shared" si="2311"/>
        <v>0.25993642361572711</v>
      </c>
      <c r="G24678" s="11">
        <f t="shared" si="2314"/>
        <v>374.30845000664704</v>
      </c>
      <c r="H24678" t="str">
        <f t="shared" si="2312"/>
        <v>Friday</v>
      </c>
      <c r="I24678">
        <f t="shared" si="2315"/>
        <v>2016</v>
      </c>
      <c r="J24678" t="str">
        <f t="shared" si="2316"/>
        <v>2016-02-6</v>
      </c>
      <c r="K24678" t="str">
        <f t="shared" si="2313"/>
        <v>February</v>
      </c>
    </row>
    <row r="24679" spans="1:11" x14ac:dyDescent="0.3">
      <c r="A24679" s="7">
        <v>42405</v>
      </c>
      <c r="B24679" s="8">
        <v>0</v>
      </c>
      <c r="C24679" s="8">
        <v>3</v>
      </c>
      <c r="D24679" s="3">
        <v>42405.25868564815</v>
      </c>
      <c r="E24679" s="3">
        <v>42405.427118055559</v>
      </c>
      <c r="F24679" s="9">
        <f t="shared" si="2311"/>
        <v>0.16843240740854526</v>
      </c>
      <c r="G24679" s="11">
        <f t="shared" si="2314"/>
        <v>242.54266666830517</v>
      </c>
      <c r="H24679" t="str">
        <f t="shared" si="2312"/>
        <v>Friday</v>
      </c>
      <c r="I24679">
        <f t="shared" si="2315"/>
        <v>2016</v>
      </c>
      <c r="J24679" t="str">
        <f t="shared" si="2316"/>
        <v>2016-02-6</v>
      </c>
      <c r="K24679" t="str">
        <f t="shared" si="2313"/>
        <v>February</v>
      </c>
    </row>
    <row r="24680" spans="1:11" x14ac:dyDescent="0.3">
      <c r="A24680" s="7">
        <v>42405</v>
      </c>
      <c r="B24680" s="8">
        <v>0</v>
      </c>
      <c r="C24680" s="8">
        <v>3</v>
      </c>
      <c r="D24680" s="3">
        <v>42405.286889664349</v>
      </c>
      <c r="E24680" s="3">
        <v>42405.419652777775</v>
      </c>
      <c r="F24680" s="9">
        <f t="shared" si="2311"/>
        <v>0.13276311342633562</v>
      </c>
      <c r="G24680" s="11">
        <f t="shared" si="2314"/>
        <v>191.1788833339233</v>
      </c>
      <c r="H24680" t="str">
        <f t="shared" si="2312"/>
        <v>Friday</v>
      </c>
      <c r="I24680">
        <f t="shared" si="2315"/>
        <v>2016</v>
      </c>
      <c r="J24680" t="str">
        <f t="shared" si="2316"/>
        <v>2016-02-6</v>
      </c>
      <c r="K24680" t="str">
        <f t="shared" si="2313"/>
        <v>February</v>
      </c>
    </row>
    <row r="24681" spans="1:11" x14ac:dyDescent="0.3">
      <c r="A24681" s="7">
        <v>42405</v>
      </c>
      <c r="B24681" s="8">
        <v>1</v>
      </c>
      <c r="C24681" s="8">
        <v>2</v>
      </c>
      <c r="D24681" s="3">
        <v>42405.299453125001</v>
      </c>
      <c r="E24681" s="3">
        <v>42405.625659722224</v>
      </c>
      <c r="F24681" s="9">
        <f t="shared" si="2311"/>
        <v>0.326206597223063</v>
      </c>
      <c r="G24681" s="11">
        <f t="shared" si="2314"/>
        <v>469.73750000121072</v>
      </c>
      <c r="H24681" t="str">
        <f t="shared" si="2312"/>
        <v>Friday</v>
      </c>
      <c r="I24681">
        <f t="shared" si="2315"/>
        <v>2016</v>
      </c>
      <c r="J24681" t="str">
        <f t="shared" si="2316"/>
        <v>2016-02-6</v>
      </c>
      <c r="K24681" t="str">
        <f t="shared" si="2313"/>
        <v>February</v>
      </c>
    </row>
    <row r="24682" spans="1:11" x14ac:dyDescent="0.3">
      <c r="A24682" s="7">
        <v>42405</v>
      </c>
      <c r="B24682" s="8">
        <v>1</v>
      </c>
      <c r="C24682" s="8">
        <v>3</v>
      </c>
      <c r="D24682" s="3">
        <v>42405.348396562498</v>
      </c>
      <c r="E24682" s="3">
        <v>42405.637418981481</v>
      </c>
      <c r="F24682" s="9">
        <f t="shared" si="2311"/>
        <v>0.28902241898322245</v>
      </c>
      <c r="G24682" s="11">
        <f t="shared" si="2314"/>
        <v>416.19228333584033</v>
      </c>
      <c r="H24682" t="str">
        <f t="shared" si="2312"/>
        <v>Friday</v>
      </c>
      <c r="I24682">
        <f t="shared" si="2315"/>
        <v>2016</v>
      </c>
      <c r="J24682" t="str">
        <f t="shared" si="2316"/>
        <v>2016-02-6</v>
      </c>
      <c r="K24682" t="str">
        <f t="shared" si="2313"/>
        <v>February</v>
      </c>
    </row>
    <row r="24683" spans="1:11" x14ac:dyDescent="0.3">
      <c r="A24683" s="7">
        <v>42405</v>
      </c>
      <c r="B24683" s="8">
        <v>1</v>
      </c>
      <c r="C24683" s="8">
        <v>3</v>
      </c>
      <c r="D24683" s="3">
        <v>42405.351898379631</v>
      </c>
      <c r="E24683" s="3">
        <v>42406.488240740742</v>
      </c>
      <c r="F24683" s="9">
        <f t="shared" si="2311"/>
        <v>1.1363423611110193</v>
      </c>
      <c r="G24683" s="11">
        <f t="shared" si="2314"/>
        <v>1636.3329999998678</v>
      </c>
      <c r="H24683" t="str">
        <f t="shared" si="2312"/>
        <v>Friday</v>
      </c>
      <c r="I24683">
        <f t="shared" si="2315"/>
        <v>2016</v>
      </c>
      <c r="J24683" t="str">
        <f t="shared" si="2316"/>
        <v>2016-02-6</v>
      </c>
      <c r="K24683" t="str">
        <f t="shared" si="2313"/>
        <v>February</v>
      </c>
    </row>
    <row r="24684" spans="1:11" x14ac:dyDescent="0.3">
      <c r="A24684" s="7">
        <v>42405</v>
      </c>
      <c r="B24684" s="8">
        <v>1</v>
      </c>
      <c r="C24684" s="8">
        <v>3</v>
      </c>
      <c r="D24684" s="3">
        <v>42405.371747025463</v>
      </c>
      <c r="E24684" s="3">
        <v>42405.558611111112</v>
      </c>
      <c r="F24684" s="9">
        <f t="shared" si="2311"/>
        <v>0.18686408564826706</v>
      </c>
      <c r="G24684" s="11">
        <f t="shared" si="2314"/>
        <v>269.08428333350457</v>
      </c>
      <c r="H24684" t="str">
        <f t="shared" si="2312"/>
        <v>Friday</v>
      </c>
      <c r="I24684">
        <f t="shared" si="2315"/>
        <v>2016</v>
      </c>
      <c r="J24684" t="str">
        <f t="shared" si="2316"/>
        <v>2016-02-6</v>
      </c>
      <c r="K24684" t="str">
        <f t="shared" si="2313"/>
        <v>February</v>
      </c>
    </row>
    <row r="24685" spans="1:11" x14ac:dyDescent="0.3">
      <c r="A24685" s="7">
        <v>42405</v>
      </c>
      <c r="B24685" s="8">
        <v>1</v>
      </c>
      <c r="C24685" s="8">
        <v>4</v>
      </c>
      <c r="D24685" s="3">
        <v>42405.381558530091</v>
      </c>
      <c r="E24685" s="3">
        <v>42405.648946759262</v>
      </c>
      <c r="F24685" s="9">
        <f t="shared" si="2311"/>
        <v>0.26738822917104699</v>
      </c>
      <c r="G24685" s="11">
        <f t="shared" si="2314"/>
        <v>385.03905000630766</v>
      </c>
      <c r="H24685" t="str">
        <f t="shared" si="2312"/>
        <v>Friday</v>
      </c>
      <c r="I24685">
        <f t="shared" si="2315"/>
        <v>2016</v>
      </c>
      <c r="J24685" t="str">
        <f t="shared" si="2316"/>
        <v>2016-02-6</v>
      </c>
      <c r="K24685" t="str">
        <f t="shared" si="2313"/>
        <v>February</v>
      </c>
    </row>
    <row r="24686" spans="1:11" x14ac:dyDescent="0.3">
      <c r="A24686" s="7">
        <v>42405</v>
      </c>
      <c r="B24686" s="8">
        <v>0</v>
      </c>
      <c r="C24686" s="8">
        <v>2</v>
      </c>
      <c r="D24686" s="3">
        <v>42405.385294363427</v>
      </c>
      <c r="E24686" s="3">
        <v>42405.963888888888</v>
      </c>
      <c r="F24686" s="9">
        <f t="shared" si="2311"/>
        <v>0.57859452546108514</v>
      </c>
      <c r="G24686" s="11">
        <f t="shared" si="2314"/>
        <v>833.1761166639626</v>
      </c>
      <c r="H24686" t="str">
        <f t="shared" si="2312"/>
        <v>Friday</v>
      </c>
      <c r="I24686">
        <f t="shared" si="2315"/>
        <v>2016</v>
      </c>
      <c r="J24686" t="str">
        <f t="shared" si="2316"/>
        <v>2016-02-6</v>
      </c>
      <c r="K24686" t="str">
        <f t="shared" si="2313"/>
        <v>February</v>
      </c>
    </row>
    <row r="24687" spans="1:11" x14ac:dyDescent="0.3">
      <c r="A24687" s="7">
        <v>42405</v>
      </c>
      <c r="B24687" s="8">
        <v>1</v>
      </c>
      <c r="C24687" s="8">
        <v>3</v>
      </c>
      <c r="D24687" s="3">
        <v>42405.387584641205</v>
      </c>
      <c r="E24687" s="3">
        <v>42406.945567129631</v>
      </c>
      <c r="F24687" s="9">
        <f t="shared" si="2311"/>
        <v>1.5579824884262052</v>
      </c>
      <c r="G24687" s="11">
        <f t="shared" si="2314"/>
        <v>2243.4947833337355</v>
      </c>
      <c r="H24687" t="str">
        <f t="shared" si="2312"/>
        <v>Friday</v>
      </c>
      <c r="I24687">
        <f t="shared" si="2315"/>
        <v>2016</v>
      </c>
      <c r="J24687" t="str">
        <f t="shared" si="2316"/>
        <v>2016-02-6</v>
      </c>
      <c r="K24687" t="str">
        <f t="shared" si="2313"/>
        <v>February</v>
      </c>
    </row>
    <row r="24688" spans="1:11" x14ac:dyDescent="0.3">
      <c r="A24688" s="7">
        <v>42405</v>
      </c>
      <c r="B24688" s="8">
        <v>1</v>
      </c>
      <c r="C24688" s="8">
        <v>2</v>
      </c>
      <c r="D24688" s="3">
        <v>42405.393110914352</v>
      </c>
      <c r="E24688" s="3">
        <v>42405.490127314813</v>
      </c>
      <c r="F24688" s="9">
        <f t="shared" si="2311"/>
        <v>9.7016400461143348E-2</v>
      </c>
      <c r="G24688" s="11">
        <f t="shared" si="2314"/>
        <v>139.70361666404642</v>
      </c>
      <c r="H24688" t="str">
        <f t="shared" si="2312"/>
        <v>Friday</v>
      </c>
      <c r="I24688">
        <f t="shared" si="2315"/>
        <v>2016</v>
      </c>
      <c r="J24688" t="str">
        <f t="shared" si="2316"/>
        <v>2016-02-6</v>
      </c>
      <c r="K24688" t="str">
        <f t="shared" si="2313"/>
        <v>February</v>
      </c>
    </row>
    <row r="24689" spans="1:11" x14ac:dyDescent="0.3">
      <c r="A24689" s="7">
        <v>42405</v>
      </c>
      <c r="B24689" s="8">
        <v>1</v>
      </c>
      <c r="C24689" s="8">
        <v>3</v>
      </c>
      <c r="D24689" s="3">
        <v>42405.398332604163</v>
      </c>
      <c r="E24689" s="3">
        <v>42405.924618055556</v>
      </c>
      <c r="F24689" s="9">
        <f t="shared" si="2311"/>
        <v>0.52628545139305061</v>
      </c>
      <c r="G24689" s="11">
        <f t="shared" si="2314"/>
        <v>757.85105000599287</v>
      </c>
      <c r="H24689" t="str">
        <f t="shared" si="2312"/>
        <v>Friday</v>
      </c>
      <c r="I24689">
        <f t="shared" si="2315"/>
        <v>2016</v>
      </c>
      <c r="J24689" t="str">
        <f t="shared" si="2316"/>
        <v>2016-02-6</v>
      </c>
      <c r="K24689" t="str">
        <f t="shared" si="2313"/>
        <v>February</v>
      </c>
    </row>
    <row r="24690" spans="1:11" x14ac:dyDescent="0.3">
      <c r="A24690" s="7">
        <v>42405</v>
      </c>
      <c r="B24690" s="8">
        <v>0</v>
      </c>
      <c r="C24690" s="8">
        <v>3</v>
      </c>
      <c r="D24690" s="3">
        <v>42405.405600810183</v>
      </c>
      <c r="E24690" s="3">
        <v>42405.840277777781</v>
      </c>
      <c r="F24690" s="9">
        <f t="shared" si="2311"/>
        <v>0.43467696759762475</v>
      </c>
      <c r="G24690" s="11">
        <f t="shared" si="2314"/>
        <v>625.93483334057964</v>
      </c>
      <c r="H24690" t="str">
        <f t="shared" si="2312"/>
        <v>Friday</v>
      </c>
      <c r="I24690">
        <f t="shared" si="2315"/>
        <v>2016</v>
      </c>
      <c r="J24690" t="str">
        <f t="shared" si="2316"/>
        <v>2016-02-6</v>
      </c>
      <c r="K24690" t="str">
        <f t="shared" si="2313"/>
        <v>February</v>
      </c>
    </row>
    <row r="24691" spans="1:11" x14ac:dyDescent="0.3">
      <c r="A24691" s="7">
        <v>42405</v>
      </c>
      <c r="B24691" s="8">
        <v>1</v>
      </c>
      <c r="C24691" s="8">
        <v>2</v>
      </c>
      <c r="D24691" s="3">
        <v>42405.411462187498</v>
      </c>
      <c r="E24691" s="3">
        <v>42405.582372685189</v>
      </c>
      <c r="F24691" s="9">
        <f t="shared" si="2311"/>
        <v>0.17091049769078381</v>
      </c>
      <c r="G24691" s="11">
        <f t="shared" si="2314"/>
        <v>246.11111667472869</v>
      </c>
      <c r="H24691" t="str">
        <f t="shared" si="2312"/>
        <v>Friday</v>
      </c>
      <c r="I24691">
        <f t="shared" si="2315"/>
        <v>2016</v>
      </c>
      <c r="J24691" t="str">
        <f t="shared" si="2316"/>
        <v>2016-02-6</v>
      </c>
      <c r="K24691" t="str">
        <f t="shared" si="2313"/>
        <v>February</v>
      </c>
    </row>
    <row r="24692" spans="1:11" x14ac:dyDescent="0.3">
      <c r="A24692" s="7">
        <v>42405</v>
      </c>
      <c r="B24692" s="8">
        <v>1</v>
      </c>
      <c r="C24692" s="8">
        <v>3</v>
      </c>
      <c r="D24692" s="3">
        <v>42405.419692905096</v>
      </c>
      <c r="E24692" s="3">
        <v>42405.557453703703</v>
      </c>
      <c r="F24692" s="9">
        <f t="shared" si="2311"/>
        <v>0.13776079860690515</v>
      </c>
      <c r="G24692" s="11">
        <f t="shared" si="2314"/>
        <v>198.37554999394342</v>
      </c>
      <c r="H24692" t="str">
        <f t="shared" si="2312"/>
        <v>Friday</v>
      </c>
      <c r="I24692">
        <f t="shared" si="2315"/>
        <v>2016</v>
      </c>
      <c r="J24692" t="str">
        <f t="shared" si="2316"/>
        <v>2016-02-6</v>
      </c>
      <c r="K24692" t="str">
        <f t="shared" si="2313"/>
        <v>February</v>
      </c>
    </row>
    <row r="24693" spans="1:11" x14ac:dyDescent="0.3">
      <c r="A24693" s="7">
        <v>42405</v>
      </c>
      <c r="B24693" s="8">
        <v>1</v>
      </c>
      <c r="C24693" s="8">
        <v>3</v>
      </c>
      <c r="D24693" s="3">
        <v>42405.422887418979</v>
      </c>
      <c r="E24693" s="3">
        <v>42405.528912037036</v>
      </c>
      <c r="F24693" s="9">
        <f t="shared" si="2311"/>
        <v>0.10602461805683561</v>
      </c>
      <c r="G24693" s="11">
        <f t="shared" si="2314"/>
        <v>152.67545000184327</v>
      </c>
      <c r="H24693" t="str">
        <f t="shared" si="2312"/>
        <v>Friday</v>
      </c>
      <c r="I24693">
        <f t="shared" si="2315"/>
        <v>2016</v>
      </c>
      <c r="J24693" t="str">
        <f t="shared" si="2316"/>
        <v>2016-02-6</v>
      </c>
      <c r="K24693" t="str">
        <f t="shared" si="2313"/>
        <v>February</v>
      </c>
    </row>
    <row r="24694" spans="1:11" x14ac:dyDescent="0.3">
      <c r="A24694" s="7">
        <v>42405</v>
      </c>
      <c r="B24694" s="8">
        <v>1</v>
      </c>
      <c r="C24694" s="8">
        <v>3</v>
      </c>
      <c r="D24694" s="3">
        <v>42405.435774849539</v>
      </c>
      <c r="E24694" s="3">
        <v>42405.542361111111</v>
      </c>
      <c r="F24694" s="9">
        <f t="shared" si="2311"/>
        <v>0.1065862615723745</v>
      </c>
      <c r="G24694" s="11">
        <f t="shared" si="2314"/>
        <v>153.48421666421928</v>
      </c>
      <c r="H24694" t="str">
        <f t="shared" si="2312"/>
        <v>Friday</v>
      </c>
      <c r="I24694">
        <f t="shared" si="2315"/>
        <v>2016</v>
      </c>
      <c r="J24694" t="str">
        <f t="shared" si="2316"/>
        <v>2016-02-6</v>
      </c>
      <c r="K24694" t="str">
        <f t="shared" si="2313"/>
        <v>February</v>
      </c>
    </row>
    <row r="24695" spans="1:11" x14ac:dyDescent="0.3">
      <c r="A24695" s="7">
        <v>42405</v>
      </c>
      <c r="B24695" s="8">
        <v>0</v>
      </c>
      <c r="C24695" s="8">
        <v>3</v>
      </c>
      <c r="D24695" s="3">
        <v>42405.48328792824</v>
      </c>
      <c r="E24695" s="3">
        <v>42405.567488425928</v>
      </c>
      <c r="F24695" s="9">
        <f t="shared" si="2311"/>
        <v>8.4200497687561437E-2</v>
      </c>
      <c r="G24695" s="11">
        <f t="shared" si="2314"/>
        <v>121.24871667008847</v>
      </c>
      <c r="H24695" t="str">
        <f t="shared" si="2312"/>
        <v>Friday</v>
      </c>
      <c r="I24695">
        <f t="shared" si="2315"/>
        <v>2016</v>
      </c>
      <c r="J24695" t="str">
        <f t="shared" si="2316"/>
        <v>2016-02-6</v>
      </c>
      <c r="K24695" t="str">
        <f t="shared" si="2313"/>
        <v>February</v>
      </c>
    </row>
    <row r="24696" spans="1:11" x14ac:dyDescent="0.3">
      <c r="A24696" s="7">
        <v>42405</v>
      </c>
      <c r="B24696" s="8">
        <v>1</v>
      </c>
      <c r="C24696" s="8">
        <v>3</v>
      </c>
      <c r="D24696" s="3">
        <v>42405.510549768522</v>
      </c>
      <c r="E24696" s="3">
        <v>42405.779710648145</v>
      </c>
      <c r="F24696" s="9">
        <f t="shared" ref="F24696:F24759" si="2317">E24696-D24696</f>
        <v>0.26916087962308666</v>
      </c>
      <c r="G24696" s="11">
        <f t="shared" si="2314"/>
        <v>387.59166665724479</v>
      </c>
      <c r="H24696" t="str">
        <f t="shared" ref="H24696:H24759" si="2318">TEXT(A24696,"dddd")</f>
        <v>Friday</v>
      </c>
      <c r="I24696">
        <f t="shared" si="2315"/>
        <v>2016</v>
      </c>
      <c r="J24696" t="str">
        <f t="shared" si="2316"/>
        <v>2016-02-6</v>
      </c>
      <c r="K24696" t="str">
        <f t="shared" ref="K24696:K24759" si="2319">TEXT(A24696,"mmmm")</f>
        <v>February</v>
      </c>
    </row>
    <row r="24697" spans="1:11" x14ac:dyDescent="0.3">
      <c r="A24697" s="7">
        <v>42405</v>
      </c>
      <c r="B24697" s="8">
        <v>0</v>
      </c>
      <c r="C24697" s="8">
        <v>2</v>
      </c>
      <c r="D24697" s="3">
        <v>42405.518014733796</v>
      </c>
      <c r="E24697" s="3">
        <v>42405.857800925929</v>
      </c>
      <c r="F24697" s="9">
        <f t="shared" si="2317"/>
        <v>0.33978619213303318</v>
      </c>
      <c r="G24697" s="11">
        <f t="shared" si="2314"/>
        <v>489.29211667156778</v>
      </c>
      <c r="H24697" t="str">
        <f t="shared" si="2318"/>
        <v>Friday</v>
      </c>
      <c r="I24697">
        <f t="shared" si="2315"/>
        <v>2016</v>
      </c>
      <c r="J24697" t="str">
        <f t="shared" si="2316"/>
        <v>2016-02-6</v>
      </c>
      <c r="K24697" t="str">
        <f t="shared" si="2319"/>
        <v>February</v>
      </c>
    </row>
    <row r="24698" spans="1:11" x14ac:dyDescent="0.3">
      <c r="A24698" s="7">
        <v>42405</v>
      </c>
      <c r="B24698" s="8">
        <v>0</v>
      </c>
      <c r="C24698" s="8">
        <v>3</v>
      </c>
      <c r="D24698" s="3">
        <v>42405.536195636574</v>
      </c>
      <c r="E24698" s="3">
        <v>42406.496736111112</v>
      </c>
      <c r="F24698" s="9">
        <f t="shared" si="2317"/>
        <v>0.96054047453799285</v>
      </c>
      <c r="G24698" s="11">
        <f t="shared" si="2314"/>
        <v>1383.1782833347097</v>
      </c>
      <c r="H24698" t="str">
        <f t="shared" si="2318"/>
        <v>Friday</v>
      </c>
      <c r="I24698">
        <f t="shared" si="2315"/>
        <v>2016</v>
      </c>
      <c r="J24698" t="str">
        <f t="shared" si="2316"/>
        <v>2016-02-6</v>
      </c>
      <c r="K24698" t="str">
        <f t="shared" si="2319"/>
        <v>February</v>
      </c>
    </row>
    <row r="24699" spans="1:11" x14ac:dyDescent="0.3">
      <c r="A24699" s="7">
        <v>42405</v>
      </c>
      <c r="B24699" s="8">
        <v>0</v>
      </c>
      <c r="C24699" s="8">
        <v>2</v>
      </c>
      <c r="D24699" s="3">
        <v>42405.544162465281</v>
      </c>
      <c r="E24699" s="3">
        <v>42405.674791666665</v>
      </c>
      <c r="F24699" s="9">
        <f t="shared" si="2317"/>
        <v>0.13062920138327172</v>
      </c>
      <c r="G24699" s="11">
        <f t="shared" si="2314"/>
        <v>188.10604999191128</v>
      </c>
      <c r="H24699" t="str">
        <f t="shared" si="2318"/>
        <v>Friday</v>
      </c>
      <c r="I24699">
        <f t="shared" si="2315"/>
        <v>2016</v>
      </c>
      <c r="J24699" t="str">
        <f t="shared" si="2316"/>
        <v>2016-02-6</v>
      </c>
      <c r="K24699" t="str">
        <f t="shared" si="2319"/>
        <v>February</v>
      </c>
    </row>
    <row r="24700" spans="1:11" x14ac:dyDescent="0.3">
      <c r="A24700" s="7">
        <v>42405</v>
      </c>
      <c r="B24700" s="8">
        <v>1</v>
      </c>
      <c r="C24700" s="8">
        <v>3</v>
      </c>
      <c r="D24700" s="3">
        <v>42405.549835219907</v>
      </c>
      <c r="E24700" s="3">
        <v>42406.58966435185</v>
      </c>
      <c r="F24700" s="9">
        <f t="shared" si="2317"/>
        <v>1.0398291319434065</v>
      </c>
      <c r="G24700" s="11">
        <f t="shared" si="2314"/>
        <v>1497.3539499985054</v>
      </c>
      <c r="H24700" t="str">
        <f t="shared" si="2318"/>
        <v>Friday</v>
      </c>
      <c r="I24700">
        <f t="shared" si="2315"/>
        <v>2016</v>
      </c>
      <c r="J24700" t="str">
        <f t="shared" si="2316"/>
        <v>2016-02-6</v>
      </c>
      <c r="K24700" t="str">
        <f t="shared" si="2319"/>
        <v>February</v>
      </c>
    </row>
    <row r="24701" spans="1:11" x14ac:dyDescent="0.3">
      <c r="A24701" s="7">
        <v>42405</v>
      </c>
      <c r="B24701" s="8">
        <v>1</v>
      </c>
      <c r="C24701" s="8">
        <v>2</v>
      </c>
      <c r="D24701" s="3">
        <v>42405.580959918982</v>
      </c>
      <c r="E24701" s="3">
        <v>42405.731053240743</v>
      </c>
      <c r="F24701" s="9">
        <f t="shared" si="2317"/>
        <v>0.1500933217612328</v>
      </c>
      <c r="G24701" s="11">
        <f t="shared" si="2314"/>
        <v>216.13438333617523</v>
      </c>
      <c r="H24701" t="str">
        <f t="shared" si="2318"/>
        <v>Friday</v>
      </c>
      <c r="I24701">
        <f t="shared" si="2315"/>
        <v>2016</v>
      </c>
      <c r="J24701" t="str">
        <f t="shared" si="2316"/>
        <v>2016-02-6</v>
      </c>
      <c r="K24701" t="str">
        <f t="shared" si="2319"/>
        <v>February</v>
      </c>
    </row>
    <row r="24702" spans="1:11" x14ac:dyDescent="0.3">
      <c r="A24702" s="7">
        <v>42405</v>
      </c>
      <c r="B24702" s="8">
        <v>1</v>
      </c>
      <c r="C24702" s="8">
        <v>3</v>
      </c>
      <c r="D24702" s="3">
        <v>42405.57803665509</v>
      </c>
      <c r="E24702" s="3">
        <v>42405.828738425924</v>
      </c>
      <c r="F24702" s="9">
        <f t="shared" si="2317"/>
        <v>0.25070177083398448</v>
      </c>
      <c r="G24702" s="11">
        <f t="shared" si="2314"/>
        <v>361.01055000093766</v>
      </c>
      <c r="H24702" t="str">
        <f t="shared" si="2318"/>
        <v>Friday</v>
      </c>
      <c r="I24702">
        <f t="shared" si="2315"/>
        <v>2016</v>
      </c>
      <c r="J24702" t="str">
        <f t="shared" si="2316"/>
        <v>2016-02-6</v>
      </c>
      <c r="K24702" t="str">
        <f t="shared" si="2319"/>
        <v>February</v>
      </c>
    </row>
    <row r="24703" spans="1:11" x14ac:dyDescent="0.3">
      <c r="A24703" s="7">
        <v>42405</v>
      </c>
      <c r="B24703" s="8">
        <v>1</v>
      </c>
      <c r="C24703" s="8">
        <v>2</v>
      </c>
      <c r="D24703" s="3">
        <v>42405.588245451392</v>
      </c>
      <c r="E24703" s="3">
        <v>42405.806863425925</v>
      </c>
      <c r="F24703" s="9">
        <f t="shared" si="2317"/>
        <v>0.21861797453311738</v>
      </c>
      <c r="G24703" s="11">
        <f t="shared" si="2314"/>
        <v>314.80988332768902</v>
      </c>
      <c r="H24703" t="str">
        <f t="shared" si="2318"/>
        <v>Friday</v>
      </c>
      <c r="I24703">
        <f t="shared" si="2315"/>
        <v>2016</v>
      </c>
      <c r="J24703" t="str">
        <f t="shared" si="2316"/>
        <v>2016-02-6</v>
      </c>
      <c r="K24703" t="str">
        <f t="shared" si="2319"/>
        <v>February</v>
      </c>
    </row>
    <row r="24704" spans="1:11" x14ac:dyDescent="0.3">
      <c r="A24704" s="7">
        <v>42405</v>
      </c>
      <c r="B24704" s="8">
        <v>1</v>
      </c>
      <c r="C24704" s="8">
        <v>3</v>
      </c>
      <c r="D24704" s="3">
        <v>42405.593202511576</v>
      </c>
      <c r="E24704" s="3">
        <v>42405.664583333331</v>
      </c>
      <c r="F24704" s="9">
        <f t="shared" si="2317"/>
        <v>7.1380821755155921E-2</v>
      </c>
      <c r="G24704" s="11">
        <f t="shared" si="2314"/>
        <v>102.78838332742453</v>
      </c>
      <c r="H24704" t="str">
        <f t="shared" si="2318"/>
        <v>Friday</v>
      </c>
      <c r="I24704">
        <f t="shared" si="2315"/>
        <v>2016</v>
      </c>
      <c r="J24704" t="str">
        <f t="shared" si="2316"/>
        <v>2016-02-6</v>
      </c>
      <c r="K24704" t="str">
        <f t="shared" si="2319"/>
        <v>February</v>
      </c>
    </row>
    <row r="24705" spans="1:11" x14ac:dyDescent="0.3">
      <c r="A24705" s="7">
        <v>42405</v>
      </c>
      <c r="B24705" s="8">
        <v>0</v>
      </c>
      <c r="C24705" s="8">
        <v>3</v>
      </c>
      <c r="D24705" s="3">
        <v>42405.596029745371</v>
      </c>
      <c r="E24705" s="3">
        <v>42405.691990740743</v>
      </c>
      <c r="F24705" s="9">
        <f t="shared" si="2317"/>
        <v>9.5960995371569879E-2</v>
      </c>
      <c r="G24705" s="11">
        <f t="shared" si="2314"/>
        <v>138.18383333506063</v>
      </c>
      <c r="H24705" t="str">
        <f t="shared" si="2318"/>
        <v>Friday</v>
      </c>
      <c r="I24705">
        <f t="shared" si="2315"/>
        <v>2016</v>
      </c>
      <c r="J24705" t="str">
        <f t="shared" si="2316"/>
        <v>2016-02-6</v>
      </c>
      <c r="K24705" t="str">
        <f t="shared" si="2319"/>
        <v>February</v>
      </c>
    </row>
    <row r="24706" spans="1:11" x14ac:dyDescent="0.3">
      <c r="A24706" s="7">
        <v>42405</v>
      </c>
      <c r="B24706" s="8">
        <v>1</v>
      </c>
      <c r="C24706" s="8">
        <v>4</v>
      </c>
      <c r="D24706" s="3">
        <v>42405.618438275465</v>
      </c>
      <c r="E24706" s="3">
        <v>42405.746030092596</v>
      </c>
      <c r="F24706" s="9">
        <f t="shared" si="2317"/>
        <v>0.12759181713045109</v>
      </c>
      <c r="G24706" s="11">
        <f t="shared" ref="G24706:G24769" si="2320">F24706*1440</f>
        <v>183.73221666784957</v>
      </c>
      <c r="H24706" t="str">
        <f t="shared" si="2318"/>
        <v>Friday</v>
      </c>
      <c r="I24706">
        <f t="shared" si="2315"/>
        <v>2016</v>
      </c>
      <c r="J24706" t="str">
        <f t="shared" si="2316"/>
        <v>2016-02-6</v>
      </c>
      <c r="K24706" t="str">
        <f t="shared" si="2319"/>
        <v>February</v>
      </c>
    </row>
    <row r="24707" spans="1:11" x14ac:dyDescent="0.3">
      <c r="A24707" s="7">
        <v>42405</v>
      </c>
      <c r="B24707" s="8">
        <v>0</v>
      </c>
      <c r="C24707" s="8">
        <v>4</v>
      </c>
      <c r="D24707" s="3">
        <v>42405.62350170139</v>
      </c>
      <c r="E24707" s="3">
        <v>42405.786527777775</v>
      </c>
      <c r="F24707" s="9">
        <f t="shared" si="2317"/>
        <v>0.16302607638499467</v>
      </c>
      <c r="G24707" s="11">
        <f t="shared" si="2320"/>
        <v>234.75754999439232</v>
      </c>
      <c r="H24707" t="str">
        <f t="shared" si="2318"/>
        <v>Friday</v>
      </c>
      <c r="I24707">
        <f t="shared" ref="I24707:I24770" si="2321">YEAR(A24707)</f>
        <v>2016</v>
      </c>
      <c r="J24707" t="str">
        <f t="shared" ref="J24707:J24770" si="2322">I24707&amp;"-"&amp;TEXT(A24707,"mm")&amp;"-"&amp;WEEKDAY(A24707)</f>
        <v>2016-02-6</v>
      </c>
      <c r="K24707" t="str">
        <f t="shared" si="2319"/>
        <v>February</v>
      </c>
    </row>
    <row r="24708" spans="1:11" x14ac:dyDescent="0.3">
      <c r="A24708" s="7">
        <v>42405</v>
      </c>
      <c r="B24708" s="8">
        <v>1</v>
      </c>
      <c r="C24708" s="8">
        <v>3</v>
      </c>
      <c r="D24708" s="3">
        <v>42405.630330011576</v>
      </c>
      <c r="E24708" s="3">
        <v>42406.741608796299</v>
      </c>
      <c r="F24708" s="9">
        <f t="shared" si="2317"/>
        <v>1.1112787847232539</v>
      </c>
      <c r="G24708" s="11">
        <f t="shared" si="2320"/>
        <v>1600.2414500014856</v>
      </c>
      <c r="H24708" t="str">
        <f t="shared" si="2318"/>
        <v>Friday</v>
      </c>
      <c r="I24708">
        <f t="shared" si="2321"/>
        <v>2016</v>
      </c>
      <c r="J24708" t="str">
        <f t="shared" si="2322"/>
        <v>2016-02-6</v>
      </c>
      <c r="K24708" t="str">
        <f t="shared" si="2319"/>
        <v>February</v>
      </c>
    </row>
    <row r="24709" spans="1:11" x14ac:dyDescent="0.3">
      <c r="A24709" s="7">
        <v>42405</v>
      </c>
      <c r="B24709" s="8">
        <v>1</v>
      </c>
      <c r="C24709" s="8">
        <v>3</v>
      </c>
      <c r="D24709" s="3">
        <v>42405.657728043981</v>
      </c>
      <c r="E24709" s="3">
        <v>42405.921527777777</v>
      </c>
      <c r="F24709" s="9">
        <f t="shared" si="2317"/>
        <v>0.26379973379516741</v>
      </c>
      <c r="G24709" s="11">
        <f t="shared" si="2320"/>
        <v>379.87161666504107</v>
      </c>
      <c r="H24709" t="str">
        <f t="shared" si="2318"/>
        <v>Friday</v>
      </c>
      <c r="I24709">
        <f t="shared" si="2321"/>
        <v>2016</v>
      </c>
      <c r="J24709" t="str">
        <f t="shared" si="2322"/>
        <v>2016-02-6</v>
      </c>
      <c r="K24709" t="str">
        <f t="shared" si="2319"/>
        <v>February</v>
      </c>
    </row>
    <row r="24710" spans="1:11" x14ac:dyDescent="0.3">
      <c r="A24710" s="7">
        <v>42405</v>
      </c>
      <c r="B24710" s="8">
        <v>1</v>
      </c>
      <c r="C24710" s="8">
        <v>2</v>
      </c>
      <c r="D24710" s="3">
        <v>42405.666652858796</v>
      </c>
      <c r="E24710" s="3">
        <v>42405.87222222222</v>
      </c>
      <c r="F24710" s="9">
        <f t="shared" si="2317"/>
        <v>0.20556936342472909</v>
      </c>
      <c r="G24710" s="11">
        <f t="shared" si="2320"/>
        <v>296.01988333160989</v>
      </c>
      <c r="H24710" t="str">
        <f t="shared" si="2318"/>
        <v>Friday</v>
      </c>
      <c r="I24710">
        <f t="shared" si="2321"/>
        <v>2016</v>
      </c>
      <c r="J24710" t="str">
        <f t="shared" si="2322"/>
        <v>2016-02-6</v>
      </c>
      <c r="K24710" t="str">
        <f t="shared" si="2319"/>
        <v>February</v>
      </c>
    </row>
    <row r="24711" spans="1:11" x14ac:dyDescent="0.3">
      <c r="A24711" s="7">
        <v>42405</v>
      </c>
      <c r="B24711" s="8">
        <v>0</v>
      </c>
      <c r="C24711" s="8">
        <v>3</v>
      </c>
      <c r="D24711" s="3">
        <v>42405.668751620367</v>
      </c>
      <c r="E24711" s="3">
        <v>42405.96770833333</v>
      </c>
      <c r="F24711" s="9">
        <f t="shared" si="2317"/>
        <v>0.29895671296253568</v>
      </c>
      <c r="G24711" s="11">
        <f t="shared" si="2320"/>
        <v>430.49766666605137</v>
      </c>
      <c r="H24711" t="str">
        <f t="shared" si="2318"/>
        <v>Friday</v>
      </c>
      <c r="I24711">
        <f t="shared" si="2321"/>
        <v>2016</v>
      </c>
      <c r="J24711" t="str">
        <f t="shared" si="2322"/>
        <v>2016-02-6</v>
      </c>
      <c r="K24711" t="str">
        <f t="shared" si="2319"/>
        <v>February</v>
      </c>
    </row>
    <row r="24712" spans="1:11" x14ac:dyDescent="0.3">
      <c r="A24712" s="7">
        <v>42405</v>
      </c>
      <c r="B24712" s="8">
        <v>0</v>
      </c>
      <c r="C24712" s="8">
        <v>3</v>
      </c>
      <c r="D24712" s="3">
        <v>42405.684864085648</v>
      </c>
      <c r="E24712" s="3">
        <v>42405.854398148149</v>
      </c>
      <c r="F24712" s="9">
        <f t="shared" si="2317"/>
        <v>0.16953406250104308</v>
      </c>
      <c r="G24712" s="11">
        <f t="shared" si="2320"/>
        <v>244.12905000150204</v>
      </c>
      <c r="H24712" t="str">
        <f t="shared" si="2318"/>
        <v>Friday</v>
      </c>
      <c r="I24712">
        <f t="shared" si="2321"/>
        <v>2016</v>
      </c>
      <c r="J24712" t="str">
        <f t="shared" si="2322"/>
        <v>2016-02-6</v>
      </c>
      <c r="K24712" t="str">
        <f t="shared" si="2319"/>
        <v>February</v>
      </c>
    </row>
    <row r="24713" spans="1:11" x14ac:dyDescent="0.3">
      <c r="A24713" s="7">
        <v>42405</v>
      </c>
      <c r="B24713" s="8">
        <v>1</v>
      </c>
      <c r="C24713" s="8">
        <v>3</v>
      </c>
      <c r="D24713" s="3">
        <v>42405.704177546293</v>
      </c>
      <c r="E24713" s="3">
        <v>42406.060543981483</v>
      </c>
      <c r="F24713" s="9">
        <f t="shared" si="2317"/>
        <v>0.3563664351895568</v>
      </c>
      <c r="G24713" s="11">
        <f t="shared" si="2320"/>
        <v>513.16766667296179</v>
      </c>
      <c r="H24713" t="str">
        <f t="shared" si="2318"/>
        <v>Friday</v>
      </c>
      <c r="I24713">
        <f t="shared" si="2321"/>
        <v>2016</v>
      </c>
      <c r="J24713" t="str">
        <f t="shared" si="2322"/>
        <v>2016-02-6</v>
      </c>
      <c r="K24713" t="str">
        <f t="shared" si="2319"/>
        <v>February</v>
      </c>
    </row>
    <row r="24714" spans="1:11" x14ac:dyDescent="0.3">
      <c r="A24714" s="7">
        <v>42405</v>
      </c>
      <c r="B24714" s="8">
        <v>0</v>
      </c>
      <c r="C24714" s="8">
        <v>3</v>
      </c>
      <c r="D24714" s="3">
        <v>42405.710929826389</v>
      </c>
      <c r="E24714" s="3">
        <v>42406.903715277775</v>
      </c>
      <c r="F24714" s="9">
        <f t="shared" si="2317"/>
        <v>1.1927854513851344</v>
      </c>
      <c r="G24714" s="11">
        <f t="shared" si="2320"/>
        <v>1717.6110499945935</v>
      </c>
      <c r="H24714" t="str">
        <f t="shared" si="2318"/>
        <v>Friday</v>
      </c>
      <c r="I24714">
        <f t="shared" si="2321"/>
        <v>2016</v>
      </c>
      <c r="J24714" t="str">
        <f t="shared" si="2322"/>
        <v>2016-02-6</v>
      </c>
      <c r="K24714" t="str">
        <f t="shared" si="2319"/>
        <v>February</v>
      </c>
    </row>
    <row r="24715" spans="1:11" x14ac:dyDescent="0.3">
      <c r="A24715" s="7">
        <v>42405</v>
      </c>
      <c r="B24715" s="8">
        <v>1</v>
      </c>
      <c r="C24715" s="8">
        <v>4</v>
      </c>
      <c r="D24715" s="3">
        <v>42405.715954629632</v>
      </c>
      <c r="E24715" s="3">
        <v>42405.85560185185</v>
      </c>
      <c r="F24715" s="9">
        <f t="shared" si="2317"/>
        <v>0.13964722221862758</v>
      </c>
      <c r="G24715" s="11">
        <f t="shared" si="2320"/>
        <v>201.09199999482371</v>
      </c>
      <c r="H24715" t="str">
        <f t="shared" si="2318"/>
        <v>Friday</v>
      </c>
      <c r="I24715">
        <f t="shared" si="2321"/>
        <v>2016</v>
      </c>
      <c r="J24715" t="str">
        <f t="shared" si="2322"/>
        <v>2016-02-6</v>
      </c>
      <c r="K24715" t="str">
        <f t="shared" si="2319"/>
        <v>February</v>
      </c>
    </row>
    <row r="24716" spans="1:11" x14ac:dyDescent="0.3">
      <c r="A24716" s="7">
        <v>42405</v>
      </c>
      <c r="B24716" s="8">
        <v>1</v>
      </c>
      <c r="C24716" s="8">
        <v>4</v>
      </c>
      <c r="D24716" s="3">
        <v>42405.730727002316</v>
      </c>
      <c r="E24716" s="3">
        <v>42406.478263888886</v>
      </c>
      <c r="F24716" s="9">
        <f t="shared" si="2317"/>
        <v>0.74753688657074235</v>
      </c>
      <c r="G24716" s="11">
        <f t="shared" si="2320"/>
        <v>1076.453116661869</v>
      </c>
      <c r="H24716" t="str">
        <f t="shared" si="2318"/>
        <v>Friday</v>
      </c>
      <c r="I24716">
        <f t="shared" si="2321"/>
        <v>2016</v>
      </c>
      <c r="J24716" t="str">
        <f t="shared" si="2322"/>
        <v>2016-02-6</v>
      </c>
      <c r="K24716" t="str">
        <f t="shared" si="2319"/>
        <v>February</v>
      </c>
    </row>
    <row r="24717" spans="1:11" x14ac:dyDescent="0.3">
      <c r="A24717" s="7">
        <v>42405</v>
      </c>
      <c r="B24717" s="8">
        <v>1</v>
      </c>
      <c r="C24717" s="8">
        <v>4</v>
      </c>
      <c r="D24717" s="3">
        <v>42405.749099803237</v>
      </c>
      <c r="E24717" s="3">
        <v>42405.879837962966</v>
      </c>
      <c r="F24717" s="9">
        <f t="shared" si="2317"/>
        <v>0.13073815972893499</v>
      </c>
      <c r="G24717" s="11">
        <f t="shared" si="2320"/>
        <v>188.26295000966638</v>
      </c>
      <c r="H24717" t="str">
        <f t="shared" si="2318"/>
        <v>Friday</v>
      </c>
      <c r="I24717">
        <f t="shared" si="2321"/>
        <v>2016</v>
      </c>
      <c r="J24717" t="str">
        <f t="shared" si="2322"/>
        <v>2016-02-6</v>
      </c>
      <c r="K24717" t="str">
        <f t="shared" si="2319"/>
        <v>February</v>
      </c>
    </row>
    <row r="24718" spans="1:11" x14ac:dyDescent="0.3">
      <c r="A24718" s="7">
        <v>42405</v>
      </c>
      <c r="B24718" s="8">
        <v>1</v>
      </c>
      <c r="C24718" s="8">
        <v>3</v>
      </c>
      <c r="D24718" s="3">
        <v>42405.750842673609</v>
      </c>
      <c r="E24718" s="3">
        <v>42405.890717592592</v>
      </c>
      <c r="F24718" s="9">
        <f t="shared" si="2317"/>
        <v>0.13987491898296867</v>
      </c>
      <c r="G24718" s="11">
        <f t="shared" si="2320"/>
        <v>201.41988333547488</v>
      </c>
      <c r="H24718" t="str">
        <f t="shared" si="2318"/>
        <v>Friday</v>
      </c>
      <c r="I24718">
        <f t="shared" si="2321"/>
        <v>2016</v>
      </c>
      <c r="J24718" t="str">
        <f t="shared" si="2322"/>
        <v>2016-02-6</v>
      </c>
      <c r="K24718" t="str">
        <f t="shared" si="2319"/>
        <v>February</v>
      </c>
    </row>
    <row r="24719" spans="1:11" x14ac:dyDescent="0.3">
      <c r="A24719" s="7">
        <v>42405</v>
      </c>
      <c r="B24719" s="8">
        <v>0</v>
      </c>
      <c r="C24719" s="8">
        <v>4</v>
      </c>
      <c r="D24719" s="3">
        <v>42405.754721180558</v>
      </c>
      <c r="E24719" s="3">
        <v>42405.946597222224</v>
      </c>
      <c r="F24719" s="9">
        <f t="shared" si="2317"/>
        <v>0.19187604166654637</v>
      </c>
      <c r="G24719" s="11">
        <f t="shared" si="2320"/>
        <v>276.30149999982677</v>
      </c>
      <c r="H24719" t="str">
        <f t="shared" si="2318"/>
        <v>Friday</v>
      </c>
      <c r="I24719">
        <f t="shared" si="2321"/>
        <v>2016</v>
      </c>
      <c r="J24719" t="str">
        <f t="shared" si="2322"/>
        <v>2016-02-6</v>
      </c>
      <c r="K24719" t="str">
        <f t="shared" si="2319"/>
        <v>February</v>
      </c>
    </row>
    <row r="24720" spans="1:11" x14ac:dyDescent="0.3">
      <c r="A24720" s="7">
        <v>42405</v>
      </c>
      <c r="B24720" s="8">
        <v>1</v>
      </c>
      <c r="C24720" s="8">
        <v>3</v>
      </c>
      <c r="D24720" s="3">
        <v>42405.758842048614</v>
      </c>
      <c r="E24720" s="3">
        <v>42405.96675925926</v>
      </c>
      <c r="F24720" s="9">
        <f t="shared" si="2317"/>
        <v>0.20791721064597368</v>
      </c>
      <c r="G24720" s="11">
        <f t="shared" si="2320"/>
        <v>299.4007833302021</v>
      </c>
      <c r="H24720" t="str">
        <f t="shared" si="2318"/>
        <v>Friday</v>
      </c>
      <c r="I24720">
        <f t="shared" si="2321"/>
        <v>2016</v>
      </c>
      <c r="J24720" t="str">
        <f t="shared" si="2322"/>
        <v>2016-02-6</v>
      </c>
      <c r="K24720" t="str">
        <f t="shared" si="2319"/>
        <v>February</v>
      </c>
    </row>
    <row r="24721" spans="1:11" x14ac:dyDescent="0.3">
      <c r="A24721" s="7">
        <v>42405</v>
      </c>
      <c r="B24721" s="8">
        <v>1</v>
      </c>
      <c r="C24721" s="8">
        <v>4</v>
      </c>
      <c r="D24721" s="3">
        <v>42405.775388229165</v>
      </c>
      <c r="E24721" s="3">
        <v>42405.898993055554</v>
      </c>
      <c r="F24721" s="9">
        <f t="shared" si="2317"/>
        <v>0.12360482638905523</v>
      </c>
      <c r="G24721" s="11">
        <f t="shared" si="2320"/>
        <v>177.99095000023954</v>
      </c>
      <c r="H24721" t="str">
        <f t="shared" si="2318"/>
        <v>Friday</v>
      </c>
      <c r="I24721">
        <f t="shared" si="2321"/>
        <v>2016</v>
      </c>
      <c r="J24721" t="str">
        <f t="shared" si="2322"/>
        <v>2016-02-6</v>
      </c>
      <c r="K24721" t="str">
        <f t="shared" si="2319"/>
        <v>February</v>
      </c>
    </row>
    <row r="24722" spans="1:11" x14ac:dyDescent="0.3">
      <c r="A24722" s="7">
        <v>42405</v>
      </c>
      <c r="B24722" s="8">
        <v>1</v>
      </c>
      <c r="C24722" s="8">
        <v>3</v>
      </c>
      <c r="D24722" s="3">
        <v>42405.780925312501</v>
      </c>
      <c r="E24722" s="3">
        <v>42405.928796296299</v>
      </c>
      <c r="F24722" s="9">
        <f t="shared" si="2317"/>
        <v>0.14787098379747476</v>
      </c>
      <c r="G24722" s="11">
        <f t="shared" si="2320"/>
        <v>212.93421666836366</v>
      </c>
      <c r="H24722" t="str">
        <f t="shared" si="2318"/>
        <v>Friday</v>
      </c>
      <c r="I24722">
        <f t="shared" si="2321"/>
        <v>2016</v>
      </c>
      <c r="J24722" t="str">
        <f t="shared" si="2322"/>
        <v>2016-02-6</v>
      </c>
      <c r="K24722" t="str">
        <f t="shared" si="2319"/>
        <v>February</v>
      </c>
    </row>
    <row r="24723" spans="1:11" x14ac:dyDescent="0.3">
      <c r="A24723" s="7">
        <v>42405</v>
      </c>
      <c r="B24723" s="8">
        <v>1</v>
      </c>
      <c r="C24723" s="8">
        <v>3</v>
      </c>
      <c r="D24723" s="3">
        <v>42405.778619675926</v>
      </c>
      <c r="E24723" s="3">
        <v>42406.037037037036</v>
      </c>
      <c r="F24723" s="9">
        <f t="shared" si="2317"/>
        <v>0.25841736111033242</v>
      </c>
      <c r="G24723" s="11">
        <f t="shared" si="2320"/>
        <v>372.12099999887869</v>
      </c>
      <c r="H24723" t="str">
        <f t="shared" si="2318"/>
        <v>Friday</v>
      </c>
      <c r="I24723">
        <f t="shared" si="2321"/>
        <v>2016</v>
      </c>
      <c r="J24723" t="str">
        <f t="shared" si="2322"/>
        <v>2016-02-6</v>
      </c>
      <c r="K24723" t="str">
        <f t="shared" si="2319"/>
        <v>February</v>
      </c>
    </row>
    <row r="24724" spans="1:11" x14ac:dyDescent="0.3">
      <c r="A24724" s="7">
        <v>42405</v>
      </c>
      <c r="B24724" s="8">
        <v>1</v>
      </c>
      <c r="C24724" s="8">
        <v>3</v>
      </c>
      <c r="D24724" s="3">
        <v>42405.785854780093</v>
      </c>
      <c r="E24724" s="3">
        <v>42405.989942129629</v>
      </c>
      <c r="F24724" s="9">
        <f t="shared" si="2317"/>
        <v>0.20408734953525709</v>
      </c>
      <c r="G24724" s="11">
        <f t="shared" si="2320"/>
        <v>293.88578333077021</v>
      </c>
      <c r="H24724" t="str">
        <f t="shared" si="2318"/>
        <v>Friday</v>
      </c>
      <c r="I24724">
        <f t="shared" si="2321"/>
        <v>2016</v>
      </c>
      <c r="J24724" t="str">
        <f t="shared" si="2322"/>
        <v>2016-02-6</v>
      </c>
      <c r="K24724" t="str">
        <f t="shared" si="2319"/>
        <v>February</v>
      </c>
    </row>
    <row r="24725" spans="1:11" x14ac:dyDescent="0.3">
      <c r="A24725" s="7">
        <v>42405</v>
      </c>
      <c r="B24725" s="8">
        <v>0</v>
      </c>
      <c r="C24725" s="8">
        <v>3</v>
      </c>
      <c r="D24725" s="3">
        <v>42405.793188622687</v>
      </c>
      <c r="E24725" s="3">
        <v>42406.626493055555</v>
      </c>
      <c r="F24725" s="9">
        <f t="shared" si="2317"/>
        <v>0.83330443286831724</v>
      </c>
      <c r="G24725" s="11">
        <f t="shared" si="2320"/>
        <v>1199.9583833303768</v>
      </c>
      <c r="H24725" t="str">
        <f t="shared" si="2318"/>
        <v>Friday</v>
      </c>
      <c r="I24725">
        <f t="shared" si="2321"/>
        <v>2016</v>
      </c>
      <c r="J24725" t="str">
        <f t="shared" si="2322"/>
        <v>2016-02-6</v>
      </c>
      <c r="K24725" t="str">
        <f t="shared" si="2319"/>
        <v>February</v>
      </c>
    </row>
    <row r="24726" spans="1:11" x14ac:dyDescent="0.3">
      <c r="A24726" s="7">
        <v>42405</v>
      </c>
      <c r="B24726" s="8">
        <v>1</v>
      </c>
      <c r="C24726" s="8">
        <v>3</v>
      </c>
      <c r="D24726" s="3">
        <v>42405.798056053238</v>
      </c>
      <c r="E24726" s="3">
        <v>42406.573796296296</v>
      </c>
      <c r="F24726" s="9">
        <f t="shared" si="2317"/>
        <v>0.77574024305795319</v>
      </c>
      <c r="G24726" s="11">
        <f t="shared" si="2320"/>
        <v>1117.0659500034526</v>
      </c>
      <c r="H24726" t="str">
        <f t="shared" si="2318"/>
        <v>Friday</v>
      </c>
      <c r="I24726">
        <f t="shared" si="2321"/>
        <v>2016</v>
      </c>
      <c r="J24726" t="str">
        <f t="shared" si="2322"/>
        <v>2016-02-6</v>
      </c>
      <c r="K24726" t="str">
        <f t="shared" si="2319"/>
        <v>February</v>
      </c>
    </row>
    <row r="24727" spans="1:11" x14ac:dyDescent="0.3">
      <c r="A24727" s="7">
        <v>42405</v>
      </c>
      <c r="B24727" s="8">
        <v>0</v>
      </c>
      <c r="C24727" s="8">
        <v>3</v>
      </c>
      <c r="D24727" s="3">
        <v>42405.804433564816</v>
      </c>
      <c r="E24727" s="3">
        <v>42405.967233796298</v>
      </c>
      <c r="F24727" s="9">
        <f t="shared" si="2317"/>
        <v>0.16280023148283362</v>
      </c>
      <c r="G24727" s="11">
        <f t="shared" si="2320"/>
        <v>234.43233333528042</v>
      </c>
      <c r="H24727" t="str">
        <f t="shared" si="2318"/>
        <v>Friday</v>
      </c>
      <c r="I24727">
        <f t="shared" si="2321"/>
        <v>2016</v>
      </c>
      <c r="J24727" t="str">
        <f t="shared" si="2322"/>
        <v>2016-02-6</v>
      </c>
      <c r="K24727" t="str">
        <f t="shared" si="2319"/>
        <v>February</v>
      </c>
    </row>
    <row r="24728" spans="1:11" x14ac:dyDescent="0.3">
      <c r="A24728" s="7">
        <v>42405</v>
      </c>
      <c r="B24728" s="8">
        <v>1</v>
      </c>
      <c r="C24728" s="8">
        <v>3</v>
      </c>
      <c r="D24728" s="3">
        <v>42405.821927395831</v>
      </c>
      <c r="E24728" s="3">
        <v>42405.964699074073</v>
      </c>
      <c r="F24728" s="9">
        <f t="shared" si="2317"/>
        <v>0.14277167824184289</v>
      </c>
      <c r="G24728" s="11">
        <f t="shared" si="2320"/>
        <v>205.59121666825376</v>
      </c>
      <c r="H24728" t="str">
        <f t="shared" si="2318"/>
        <v>Friday</v>
      </c>
      <c r="I24728">
        <f t="shared" si="2321"/>
        <v>2016</v>
      </c>
      <c r="J24728" t="str">
        <f t="shared" si="2322"/>
        <v>2016-02-6</v>
      </c>
      <c r="K24728" t="str">
        <f t="shared" si="2319"/>
        <v>February</v>
      </c>
    </row>
    <row r="24729" spans="1:11" x14ac:dyDescent="0.3">
      <c r="A24729" s="7">
        <v>42405</v>
      </c>
      <c r="B24729" s="8">
        <v>0</v>
      </c>
      <c r="C24729" s="8">
        <v>3</v>
      </c>
      <c r="D24729" s="3">
        <v>42405.826832025465</v>
      </c>
      <c r="E24729" s="3">
        <v>42406.115300925929</v>
      </c>
      <c r="F24729" s="9">
        <f t="shared" si="2317"/>
        <v>0.2884689004640677</v>
      </c>
      <c r="G24729" s="11">
        <f t="shared" si="2320"/>
        <v>415.39521666825749</v>
      </c>
      <c r="H24729" t="str">
        <f t="shared" si="2318"/>
        <v>Friday</v>
      </c>
      <c r="I24729">
        <f t="shared" si="2321"/>
        <v>2016</v>
      </c>
      <c r="J24729" t="str">
        <f t="shared" si="2322"/>
        <v>2016-02-6</v>
      </c>
      <c r="K24729" t="str">
        <f t="shared" si="2319"/>
        <v>February</v>
      </c>
    </row>
    <row r="24730" spans="1:11" x14ac:dyDescent="0.3">
      <c r="A24730" s="7">
        <v>42405</v>
      </c>
      <c r="B24730" s="8">
        <v>1</v>
      </c>
      <c r="C24730" s="8">
        <v>3</v>
      </c>
      <c r="D24730" s="3">
        <v>42405.832681053238</v>
      </c>
      <c r="E24730" s="3">
        <v>42406.051388888889</v>
      </c>
      <c r="F24730" s="9">
        <f t="shared" si="2317"/>
        <v>0.21870783565100282</v>
      </c>
      <c r="G24730" s="11">
        <f t="shared" si="2320"/>
        <v>314.93928333744407</v>
      </c>
      <c r="H24730" t="str">
        <f t="shared" si="2318"/>
        <v>Friday</v>
      </c>
      <c r="I24730">
        <f t="shared" si="2321"/>
        <v>2016</v>
      </c>
      <c r="J24730" t="str">
        <f t="shared" si="2322"/>
        <v>2016-02-6</v>
      </c>
      <c r="K24730" t="str">
        <f t="shared" si="2319"/>
        <v>February</v>
      </c>
    </row>
    <row r="24731" spans="1:11" x14ac:dyDescent="0.3">
      <c r="A24731" s="7">
        <v>42405</v>
      </c>
      <c r="B24731" s="8">
        <v>0</v>
      </c>
      <c r="C24731" s="8">
        <v>3</v>
      </c>
      <c r="D24731" s="3">
        <v>42405.855298645831</v>
      </c>
      <c r="E24731" s="3">
        <v>42406.002812500003</v>
      </c>
      <c r="F24731" s="9">
        <f t="shared" si="2317"/>
        <v>0.14751385417184792</v>
      </c>
      <c r="G24731" s="11">
        <f t="shared" si="2320"/>
        <v>212.41995000746101</v>
      </c>
      <c r="H24731" t="str">
        <f t="shared" si="2318"/>
        <v>Friday</v>
      </c>
      <c r="I24731">
        <f t="shared" si="2321"/>
        <v>2016</v>
      </c>
      <c r="J24731" t="str">
        <f t="shared" si="2322"/>
        <v>2016-02-6</v>
      </c>
      <c r="K24731" t="str">
        <f t="shared" si="2319"/>
        <v>February</v>
      </c>
    </row>
    <row r="24732" spans="1:11" x14ac:dyDescent="0.3">
      <c r="A24732" s="7">
        <v>42405</v>
      </c>
      <c r="B24732" s="8">
        <v>1</v>
      </c>
      <c r="C24732" s="8">
        <v>2</v>
      </c>
      <c r="D24732" s="3">
        <v>42405.875885381945</v>
      </c>
      <c r="E24732" s="3">
        <v>42406.559560185182</v>
      </c>
      <c r="F24732" s="9">
        <f t="shared" si="2317"/>
        <v>0.68367480323649943</v>
      </c>
      <c r="G24732" s="11">
        <f t="shared" si="2320"/>
        <v>984.49171666055918</v>
      </c>
      <c r="H24732" t="str">
        <f t="shared" si="2318"/>
        <v>Friday</v>
      </c>
      <c r="I24732">
        <f t="shared" si="2321"/>
        <v>2016</v>
      </c>
      <c r="J24732" t="str">
        <f t="shared" si="2322"/>
        <v>2016-02-6</v>
      </c>
      <c r="K24732" t="str">
        <f t="shared" si="2319"/>
        <v>February</v>
      </c>
    </row>
    <row r="24733" spans="1:11" x14ac:dyDescent="0.3">
      <c r="A24733" s="7">
        <v>42405</v>
      </c>
      <c r="B24733" s="8">
        <v>0</v>
      </c>
      <c r="C24733" s="8">
        <v>3</v>
      </c>
      <c r="D24733" s="3">
        <v>42405.890574340279</v>
      </c>
      <c r="E24733" s="3">
        <v>42405.99863425926</v>
      </c>
      <c r="F24733" s="9">
        <f t="shared" si="2317"/>
        <v>0.10805991898087086</v>
      </c>
      <c r="G24733" s="11">
        <f t="shared" si="2320"/>
        <v>155.60628333245404</v>
      </c>
      <c r="H24733" t="str">
        <f t="shared" si="2318"/>
        <v>Friday</v>
      </c>
      <c r="I24733">
        <f t="shared" si="2321"/>
        <v>2016</v>
      </c>
      <c r="J24733" t="str">
        <f t="shared" si="2322"/>
        <v>2016-02-6</v>
      </c>
      <c r="K24733" t="str">
        <f t="shared" si="2319"/>
        <v>February</v>
      </c>
    </row>
    <row r="24734" spans="1:11" x14ac:dyDescent="0.3">
      <c r="A24734" s="7">
        <v>42405</v>
      </c>
      <c r="B24734" s="8">
        <v>0</v>
      </c>
      <c r="C24734" s="8">
        <v>3</v>
      </c>
      <c r="D24734" s="3">
        <v>42405.908273182868</v>
      </c>
      <c r="E24734" s="3">
        <v>42406.393148148149</v>
      </c>
      <c r="F24734" s="9">
        <f t="shared" si="2317"/>
        <v>0.48487496528105112</v>
      </c>
      <c r="G24734" s="11">
        <f t="shared" si="2320"/>
        <v>698.21995000471361</v>
      </c>
      <c r="H24734" t="str">
        <f t="shared" si="2318"/>
        <v>Friday</v>
      </c>
      <c r="I24734">
        <f t="shared" si="2321"/>
        <v>2016</v>
      </c>
      <c r="J24734" t="str">
        <f t="shared" si="2322"/>
        <v>2016-02-6</v>
      </c>
      <c r="K24734" t="str">
        <f t="shared" si="2319"/>
        <v>February</v>
      </c>
    </row>
    <row r="24735" spans="1:11" x14ac:dyDescent="0.3">
      <c r="A24735" s="7">
        <v>42405</v>
      </c>
      <c r="B24735" s="8">
        <v>1</v>
      </c>
      <c r="C24735" s="8">
        <v>3</v>
      </c>
      <c r="D24735" s="3">
        <v>42405.925114270831</v>
      </c>
      <c r="E24735" s="3">
        <v>42406.050891203704</v>
      </c>
      <c r="F24735" s="9">
        <f t="shared" si="2317"/>
        <v>0.12577693287312286</v>
      </c>
      <c r="G24735" s="11">
        <f t="shared" si="2320"/>
        <v>181.11878333729692</v>
      </c>
      <c r="H24735" t="str">
        <f t="shared" si="2318"/>
        <v>Friday</v>
      </c>
      <c r="I24735">
        <f t="shared" si="2321"/>
        <v>2016</v>
      </c>
      <c r="J24735" t="str">
        <f t="shared" si="2322"/>
        <v>2016-02-6</v>
      </c>
      <c r="K24735" t="str">
        <f t="shared" si="2319"/>
        <v>February</v>
      </c>
    </row>
    <row r="24736" spans="1:11" x14ac:dyDescent="0.3">
      <c r="A24736" s="7">
        <v>42405</v>
      </c>
      <c r="B24736" s="8">
        <v>1</v>
      </c>
      <c r="C24736" s="8">
        <v>3</v>
      </c>
      <c r="D24736" s="3">
        <v>42405.928507372686</v>
      </c>
      <c r="E24736" s="3">
        <v>42406.122974537036</v>
      </c>
      <c r="F24736" s="9">
        <f t="shared" si="2317"/>
        <v>0.19446716435049893</v>
      </c>
      <c r="G24736" s="11">
        <f t="shared" si="2320"/>
        <v>280.03271666471846</v>
      </c>
      <c r="H24736" t="str">
        <f t="shared" si="2318"/>
        <v>Friday</v>
      </c>
      <c r="I24736">
        <f t="shared" si="2321"/>
        <v>2016</v>
      </c>
      <c r="J24736" t="str">
        <f t="shared" si="2322"/>
        <v>2016-02-6</v>
      </c>
      <c r="K24736" t="str">
        <f t="shared" si="2319"/>
        <v>February</v>
      </c>
    </row>
    <row r="24737" spans="1:11" x14ac:dyDescent="0.3">
      <c r="A24737" s="7">
        <v>42405</v>
      </c>
      <c r="B24737" s="8">
        <v>0</v>
      </c>
      <c r="C24737" s="8">
        <v>3</v>
      </c>
      <c r="D24737" s="3">
        <v>42405.950636458336</v>
      </c>
      <c r="E24737" s="3">
        <v>42406.079814814817</v>
      </c>
      <c r="F24737" s="9">
        <f t="shared" si="2317"/>
        <v>0.12917835648113396</v>
      </c>
      <c r="G24737" s="11">
        <f t="shared" si="2320"/>
        <v>186.0168333328329</v>
      </c>
      <c r="H24737" t="str">
        <f t="shared" si="2318"/>
        <v>Friday</v>
      </c>
      <c r="I24737">
        <f t="shared" si="2321"/>
        <v>2016</v>
      </c>
      <c r="J24737" t="str">
        <f t="shared" si="2322"/>
        <v>2016-02-6</v>
      </c>
      <c r="K24737" t="str">
        <f t="shared" si="2319"/>
        <v>February</v>
      </c>
    </row>
    <row r="24738" spans="1:11" x14ac:dyDescent="0.3">
      <c r="A24738" s="7">
        <v>42405</v>
      </c>
      <c r="B24738" s="8">
        <v>0</v>
      </c>
      <c r="C24738" s="8">
        <v>3</v>
      </c>
      <c r="D24738" s="3">
        <v>42405.96054378472</v>
      </c>
      <c r="E24738" s="3">
        <v>42406.109317129631</v>
      </c>
      <c r="F24738" s="9">
        <f t="shared" si="2317"/>
        <v>0.14877334491029615</v>
      </c>
      <c r="G24738" s="11">
        <f t="shared" si="2320"/>
        <v>214.23361667082645</v>
      </c>
      <c r="H24738" t="str">
        <f t="shared" si="2318"/>
        <v>Friday</v>
      </c>
      <c r="I24738">
        <f t="shared" si="2321"/>
        <v>2016</v>
      </c>
      <c r="J24738" t="str">
        <f t="shared" si="2322"/>
        <v>2016-02-6</v>
      </c>
      <c r="K24738" t="str">
        <f t="shared" si="2319"/>
        <v>February</v>
      </c>
    </row>
    <row r="24739" spans="1:11" x14ac:dyDescent="0.3">
      <c r="A24739" s="7">
        <v>42405</v>
      </c>
      <c r="B24739" s="8">
        <v>1</v>
      </c>
      <c r="C24739" s="8">
        <v>3</v>
      </c>
      <c r="D24739" s="3">
        <v>42405.967997650463</v>
      </c>
      <c r="E24739" s="3">
        <v>42406.327418981484</v>
      </c>
      <c r="F24739" s="9">
        <f t="shared" si="2317"/>
        <v>0.35942133102071239</v>
      </c>
      <c r="G24739" s="11">
        <f t="shared" si="2320"/>
        <v>517.56671666982584</v>
      </c>
      <c r="H24739" t="str">
        <f t="shared" si="2318"/>
        <v>Friday</v>
      </c>
      <c r="I24739">
        <f t="shared" si="2321"/>
        <v>2016</v>
      </c>
      <c r="J24739" t="str">
        <f t="shared" si="2322"/>
        <v>2016-02-6</v>
      </c>
      <c r="K24739" t="str">
        <f t="shared" si="2319"/>
        <v>February</v>
      </c>
    </row>
    <row r="24740" spans="1:11" x14ac:dyDescent="0.3">
      <c r="A24740" s="7">
        <v>42405</v>
      </c>
      <c r="B24740" s="8">
        <v>0</v>
      </c>
      <c r="C24740" s="8">
        <v>1</v>
      </c>
      <c r="D24740" s="3">
        <v>42405.989641747685</v>
      </c>
      <c r="E24740" s="3">
        <v>42406.087951388887</v>
      </c>
      <c r="F24740" s="9">
        <f t="shared" si="2317"/>
        <v>9.8309641201922204E-2</v>
      </c>
      <c r="G24740" s="11">
        <f t="shared" si="2320"/>
        <v>141.56588333076797</v>
      </c>
      <c r="H24740" t="str">
        <f t="shared" si="2318"/>
        <v>Friday</v>
      </c>
      <c r="I24740">
        <f t="shared" si="2321"/>
        <v>2016</v>
      </c>
      <c r="J24740" t="str">
        <f t="shared" si="2322"/>
        <v>2016-02-6</v>
      </c>
      <c r="K24740" t="str">
        <f t="shared" si="2319"/>
        <v>February</v>
      </c>
    </row>
    <row r="24741" spans="1:11" x14ac:dyDescent="0.3">
      <c r="A24741" s="7">
        <v>42406</v>
      </c>
      <c r="B24741" s="8">
        <v>1</v>
      </c>
      <c r="C24741" s="8">
        <v>1</v>
      </c>
      <c r="D24741" s="3">
        <v>42406.01649065972</v>
      </c>
      <c r="E24741" s="3">
        <v>42406.236111111109</v>
      </c>
      <c r="F24741" s="9">
        <f t="shared" si="2317"/>
        <v>0.21962045138934627</v>
      </c>
      <c r="G24741" s="11">
        <f t="shared" si="2320"/>
        <v>316.25345000065863</v>
      </c>
      <c r="H24741" t="str">
        <f t="shared" si="2318"/>
        <v>Saturday</v>
      </c>
      <c r="I24741">
        <f t="shared" si="2321"/>
        <v>2016</v>
      </c>
      <c r="J24741" t="str">
        <f t="shared" si="2322"/>
        <v>2016-02-7</v>
      </c>
      <c r="K24741" t="str">
        <f t="shared" si="2319"/>
        <v>February</v>
      </c>
    </row>
    <row r="24742" spans="1:11" x14ac:dyDescent="0.3">
      <c r="A24742" s="7">
        <v>42406</v>
      </c>
      <c r="B24742" s="8">
        <v>0</v>
      </c>
      <c r="C24742" s="8">
        <v>3</v>
      </c>
      <c r="D24742" s="3">
        <v>42406.026414120373</v>
      </c>
      <c r="E24742" s="3">
        <v>42406.113946759258</v>
      </c>
      <c r="F24742" s="9">
        <f t="shared" si="2317"/>
        <v>8.7532638885022607E-2</v>
      </c>
      <c r="G24742" s="11">
        <f t="shared" si="2320"/>
        <v>126.04699999443255</v>
      </c>
      <c r="H24742" t="str">
        <f t="shared" si="2318"/>
        <v>Saturday</v>
      </c>
      <c r="I24742">
        <f t="shared" si="2321"/>
        <v>2016</v>
      </c>
      <c r="J24742" t="str">
        <f t="shared" si="2322"/>
        <v>2016-02-7</v>
      </c>
      <c r="K24742" t="str">
        <f t="shared" si="2319"/>
        <v>February</v>
      </c>
    </row>
    <row r="24743" spans="1:11" x14ac:dyDescent="0.3">
      <c r="A24743" s="7">
        <v>42406</v>
      </c>
      <c r="B24743" s="8">
        <v>0</v>
      </c>
      <c r="C24743" s="8">
        <v>3</v>
      </c>
      <c r="D24743" s="3">
        <v>42406.037662268522</v>
      </c>
      <c r="E24743" s="3">
        <v>42406.303298611114</v>
      </c>
      <c r="F24743" s="9">
        <f t="shared" si="2317"/>
        <v>0.26563634259218816</v>
      </c>
      <c r="G24743" s="11">
        <f t="shared" si="2320"/>
        <v>382.51633333275095</v>
      </c>
      <c r="H24743" t="str">
        <f t="shared" si="2318"/>
        <v>Saturday</v>
      </c>
      <c r="I24743">
        <f t="shared" si="2321"/>
        <v>2016</v>
      </c>
      <c r="J24743" t="str">
        <f t="shared" si="2322"/>
        <v>2016-02-7</v>
      </c>
      <c r="K24743" t="str">
        <f t="shared" si="2319"/>
        <v>February</v>
      </c>
    </row>
    <row r="24744" spans="1:11" x14ac:dyDescent="0.3">
      <c r="A24744" s="7">
        <v>42406</v>
      </c>
      <c r="B24744" s="8">
        <v>1</v>
      </c>
      <c r="C24744" s="8">
        <v>3</v>
      </c>
      <c r="D24744" s="3">
        <v>42406.043978668982</v>
      </c>
      <c r="E24744" s="3">
        <v>42406.331805555557</v>
      </c>
      <c r="F24744" s="9">
        <f t="shared" si="2317"/>
        <v>0.28782688657520339</v>
      </c>
      <c r="G24744" s="11">
        <f t="shared" si="2320"/>
        <v>414.47071666829288</v>
      </c>
      <c r="H24744" t="str">
        <f t="shared" si="2318"/>
        <v>Saturday</v>
      </c>
      <c r="I24744">
        <f t="shared" si="2321"/>
        <v>2016</v>
      </c>
      <c r="J24744" t="str">
        <f t="shared" si="2322"/>
        <v>2016-02-7</v>
      </c>
      <c r="K24744" t="str">
        <f t="shared" si="2319"/>
        <v>February</v>
      </c>
    </row>
    <row r="24745" spans="1:11" x14ac:dyDescent="0.3">
      <c r="A24745" s="7">
        <v>42406</v>
      </c>
      <c r="B24745" s="8">
        <v>1</v>
      </c>
      <c r="C24745" s="8">
        <v>3</v>
      </c>
      <c r="D24745" s="3">
        <v>42406.05712542824</v>
      </c>
      <c r="E24745" s="3">
        <v>42406.410578703704</v>
      </c>
      <c r="F24745" s="9">
        <f t="shared" si="2317"/>
        <v>0.35345327546383487</v>
      </c>
      <c r="G24745" s="11">
        <f t="shared" si="2320"/>
        <v>508.97271666792221</v>
      </c>
      <c r="H24745" t="str">
        <f t="shared" si="2318"/>
        <v>Saturday</v>
      </c>
      <c r="I24745">
        <f t="shared" si="2321"/>
        <v>2016</v>
      </c>
      <c r="J24745" t="str">
        <f t="shared" si="2322"/>
        <v>2016-02-7</v>
      </c>
      <c r="K24745" t="str">
        <f t="shared" si="2319"/>
        <v>February</v>
      </c>
    </row>
    <row r="24746" spans="1:11" x14ac:dyDescent="0.3">
      <c r="A24746" s="7">
        <v>42406</v>
      </c>
      <c r="B24746" s="8">
        <v>0</v>
      </c>
      <c r="C24746" s="8">
        <v>4</v>
      </c>
      <c r="D24746" s="3">
        <v>42406.059787534723</v>
      </c>
      <c r="E24746" s="3">
        <v>42406.316319444442</v>
      </c>
      <c r="F24746" s="9">
        <f t="shared" si="2317"/>
        <v>0.25653190971934237</v>
      </c>
      <c r="G24746" s="11">
        <f t="shared" si="2320"/>
        <v>369.40594999585301</v>
      </c>
      <c r="H24746" t="str">
        <f t="shared" si="2318"/>
        <v>Saturday</v>
      </c>
      <c r="I24746">
        <f t="shared" si="2321"/>
        <v>2016</v>
      </c>
      <c r="J24746" t="str">
        <f t="shared" si="2322"/>
        <v>2016-02-7</v>
      </c>
      <c r="K24746" t="str">
        <f t="shared" si="2319"/>
        <v>February</v>
      </c>
    </row>
    <row r="24747" spans="1:11" x14ac:dyDescent="0.3">
      <c r="A24747" s="7">
        <v>42406</v>
      </c>
      <c r="B24747" s="8">
        <v>1</v>
      </c>
      <c r="C24747" s="8">
        <v>3</v>
      </c>
      <c r="D24747" s="3">
        <v>42406.078502164353</v>
      </c>
      <c r="E24747" s="3">
        <v>42406.332962962966</v>
      </c>
      <c r="F24747" s="9">
        <f t="shared" si="2317"/>
        <v>0.25446079861285398</v>
      </c>
      <c r="G24747" s="11">
        <f t="shared" si="2320"/>
        <v>366.42355000250973</v>
      </c>
      <c r="H24747" t="str">
        <f t="shared" si="2318"/>
        <v>Saturday</v>
      </c>
      <c r="I24747">
        <f t="shared" si="2321"/>
        <v>2016</v>
      </c>
      <c r="J24747" t="str">
        <f t="shared" si="2322"/>
        <v>2016-02-7</v>
      </c>
      <c r="K24747" t="str">
        <f t="shared" si="2319"/>
        <v>February</v>
      </c>
    </row>
    <row r="24748" spans="1:11" x14ac:dyDescent="0.3">
      <c r="A24748" s="7">
        <v>42406</v>
      </c>
      <c r="B24748" s="8">
        <v>1</v>
      </c>
      <c r="C24748" s="8">
        <v>3</v>
      </c>
      <c r="D24748" s="3">
        <v>42406.155593750002</v>
      </c>
      <c r="E24748" s="3">
        <v>42406.366631944446</v>
      </c>
      <c r="F24748" s="9">
        <f t="shared" si="2317"/>
        <v>0.21103819444397232</v>
      </c>
      <c r="G24748" s="11">
        <f t="shared" si="2320"/>
        <v>303.89499999932013</v>
      </c>
      <c r="H24748" t="str">
        <f t="shared" si="2318"/>
        <v>Saturday</v>
      </c>
      <c r="I24748">
        <f t="shared" si="2321"/>
        <v>2016</v>
      </c>
      <c r="J24748" t="str">
        <f t="shared" si="2322"/>
        <v>2016-02-7</v>
      </c>
      <c r="K24748" t="str">
        <f t="shared" si="2319"/>
        <v>February</v>
      </c>
    </row>
    <row r="24749" spans="1:11" x14ac:dyDescent="0.3">
      <c r="A24749" s="7">
        <v>42406</v>
      </c>
      <c r="B24749" s="8">
        <v>1</v>
      </c>
      <c r="C24749" s="8">
        <v>2</v>
      </c>
      <c r="D24749" s="3">
        <v>42406.200621412034</v>
      </c>
      <c r="E24749" s="3">
        <v>42406.317384259259</v>
      </c>
      <c r="F24749" s="9">
        <f t="shared" si="2317"/>
        <v>0.11676284722489072</v>
      </c>
      <c r="G24749" s="11">
        <f t="shared" si="2320"/>
        <v>168.13850000384264</v>
      </c>
      <c r="H24749" t="str">
        <f t="shared" si="2318"/>
        <v>Saturday</v>
      </c>
      <c r="I24749">
        <f t="shared" si="2321"/>
        <v>2016</v>
      </c>
      <c r="J24749" t="str">
        <f t="shared" si="2322"/>
        <v>2016-02-7</v>
      </c>
      <c r="K24749" t="str">
        <f t="shared" si="2319"/>
        <v>February</v>
      </c>
    </row>
    <row r="24750" spans="1:11" x14ac:dyDescent="0.3">
      <c r="A24750" s="7">
        <v>42406</v>
      </c>
      <c r="B24750" s="8">
        <v>0</v>
      </c>
      <c r="C24750" s="8">
        <v>3</v>
      </c>
      <c r="D24750" s="3">
        <v>42406.207307951387</v>
      </c>
      <c r="E24750" s="3">
        <v>42406.278321759259</v>
      </c>
      <c r="F24750" s="9">
        <f t="shared" si="2317"/>
        <v>7.101380787207745E-2</v>
      </c>
      <c r="G24750" s="11">
        <f t="shared" si="2320"/>
        <v>102.25988333579153</v>
      </c>
      <c r="H24750" t="str">
        <f t="shared" si="2318"/>
        <v>Saturday</v>
      </c>
      <c r="I24750">
        <f t="shared" si="2321"/>
        <v>2016</v>
      </c>
      <c r="J24750" t="str">
        <f t="shared" si="2322"/>
        <v>2016-02-7</v>
      </c>
      <c r="K24750" t="str">
        <f t="shared" si="2319"/>
        <v>February</v>
      </c>
    </row>
    <row r="24751" spans="1:11" x14ac:dyDescent="0.3">
      <c r="A24751" s="7">
        <v>42406</v>
      </c>
      <c r="B24751" s="8">
        <v>0</v>
      </c>
      <c r="C24751" s="8">
        <v>4</v>
      </c>
      <c r="D24751" s="3">
        <v>42406.214100729165</v>
      </c>
      <c r="E24751" s="3">
        <v>42406.81832175926</v>
      </c>
      <c r="F24751" s="9">
        <f t="shared" si="2317"/>
        <v>0.60422103009477723</v>
      </c>
      <c r="G24751" s="11">
        <f t="shared" si="2320"/>
        <v>870.07828333647922</v>
      </c>
      <c r="H24751" t="str">
        <f t="shared" si="2318"/>
        <v>Saturday</v>
      </c>
      <c r="I24751">
        <f t="shared" si="2321"/>
        <v>2016</v>
      </c>
      <c r="J24751" t="str">
        <f t="shared" si="2322"/>
        <v>2016-02-7</v>
      </c>
      <c r="K24751" t="str">
        <f t="shared" si="2319"/>
        <v>February</v>
      </c>
    </row>
    <row r="24752" spans="1:11" x14ac:dyDescent="0.3">
      <c r="A24752" s="7">
        <v>42406</v>
      </c>
      <c r="B24752" s="8">
        <v>0</v>
      </c>
      <c r="C24752" s="8">
        <v>3</v>
      </c>
      <c r="D24752" s="3">
        <v>42406.229817280095</v>
      </c>
      <c r="E24752" s="3">
        <v>42406.311631944445</v>
      </c>
      <c r="F24752" s="9">
        <f t="shared" si="2317"/>
        <v>8.181466435053153E-2</v>
      </c>
      <c r="G24752" s="11">
        <f t="shared" si="2320"/>
        <v>117.8131166647654</v>
      </c>
      <c r="H24752" t="str">
        <f t="shared" si="2318"/>
        <v>Saturday</v>
      </c>
      <c r="I24752">
        <f t="shared" si="2321"/>
        <v>2016</v>
      </c>
      <c r="J24752" t="str">
        <f t="shared" si="2322"/>
        <v>2016-02-7</v>
      </c>
      <c r="K24752" t="str">
        <f t="shared" si="2319"/>
        <v>February</v>
      </c>
    </row>
    <row r="24753" spans="1:11" x14ac:dyDescent="0.3">
      <c r="A24753" s="7">
        <v>42406</v>
      </c>
      <c r="B24753" s="8">
        <v>0</v>
      </c>
      <c r="C24753" s="8">
        <v>3</v>
      </c>
      <c r="D24753" s="3">
        <v>42406.244948692132</v>
      </c>
      <c r="E24753" s="3">
        <v>42406.346817129626</v>
      </c>
      <c r="F24753" s="9">
        <f t="shared" si="2317"/>
        <v>0.10186843749397667</v>
      </c>
      <c r="G24753" s="11">
        <f t="shared" si="2320"/>
        <v>146.69054999132641</v>
      </c>
      <c r="H24753" t="str">
        <f t="shared" si="2318"/>
        <v>Saturday</v>
      </c>
      <c r="I24753">
        <f t="shared" si="2321"/>
        <v>2016</v>
      </c>
      <c r="J24753" t="str">
        <f t="shared" si="2322"/>
        <v>2016-02-7</v>
      </c>
      <c r="K24753" t="str">
        <f t="shared" si="2319"/>
        <v>February</v>
      </c>
    </row>
    <row r="24754" spans="1:11" x14ac:dyDescent="0.3">
      <c r="A24754" s="7">
        <v>42406</v>
      </c>
      <c r="B24754" s="8">
        <v>1</v>
      </c>
      <c r="C24754" s="8">
        <v>3</v>
      </c>
      <c r="D24754" s="3">
        <v>42406.267264386574</v>
      </c>
      <c r="E24754" s="3">
        <v>42406.72079861111</v>
      </c>
      <c r="F24754" s="9">
        <f t="shared" si="2317"/>
        <v>0.4535342245362699</v>
      </c>
      <c r="G24754" s="11">
        <f t="shared" si="2320"/>
        <v>653.08928333222866</v>
      </c>
      <c r="H24754" t="str">
        <f t="shared" si="2318"/>
        <v>Saturday</v>
      </c>
      <c r="I24754">
        <f t="shared" si="2321"/>
        <v>2016</v>
      </c>
      <c r="J24754" t="str">
        <f t="shared" si="2322"/>
        <v>2016-02-7</v>
      </c>
      <c r="K24754" t="str">
        <f t="shared" si="2319"/>
        <v>February</v>
      </c>
    </row>
    <row r="24755" spans="1:11" x14ac:dyDescent="0.3">
      <c r="A24755" s="7">
        <v>42406</v>
      </c>
      <c r="B24755" s="8">
        <v>0</v>
      </c>
      <c r="C24755" s="8">
        <v>4</v>
      </c>
      <c r="D24755" s="3">
        <v>42406.269966666667</v>
      </c>
      <c r="E24755" s="3">
        <v>42406.476898148147</v>
      </c>
      <c r="F24755" s="9">
        <f t="shared" si="2317"/>
        <v>0.20693148147984175</v>
      </c>
      <c r="G24755" s="11">
        <f t="shared" si="2320"/>
        <v>297.98133333097212</v>
      </c>
      <c r="H24755" t="str">
        <f t="shared" si="2318"/>
        <v>Saturday</v>
      </c>
      <c r="I24755">
        <f t="shared" si="2321"/>
        <v>2016</v>
      </c>
      <c r="J24755" t="str">
        <f t="shared" si="2322"/>
        <v>2016-02-7</v>
      </c>
      <c r="K24755" t="str">
        <f t="shared" si="2319"/>
        <v>February</v>
      </c>
    </row>
    <row r="24756" spans="1:11" x14ac:dyDescent="0.3">
      <c r="A24756" s="7">
        <v>42406</v>
      </c>
      <c r="B24756" s="8">
        <v>0</v>
      </c>
      <c r="C24756" s="8">
        <v>4</v>
      </c>
      <c r="D24756" s="3">
        <v>42406.310322418984</v>
      </c>
      <c r="E24756" s="3">
        <v>42406.400648148148</v>
      </c>
      <c r="F24756" s="9">
        <f t="shared" si="2317"/>
        <v>9.032572916476056E-2</v>
      </c>
      <c r="G24756" s="11">
        <f t="shared" si="2320"/>
        <v>130.06904999725521</v>
      </c>
      <c r="H24756" t="str">
        <f t="shared" si="2318"/>
        <v>Saturday</v>
      </c>
      <c r="I24756">
        <f t="shared" si="2321"/>
        <v>2016</v>
      </c>
      <c r="J24756" t="str">
        <f t="shared" si="2322"/>
        <v>2016-02-7</v>
      </c>
      <c r="K24756" t="str">
        <f t="shared" si="2319"/>
        <v>February</v>
      </c>
    </row>
    <row r="24757" spans="1:11" x14ac:dyDescent="0.3">
      <c r="A24757" s="7">
        <v>42406</v>
      </c>
      <c r="B24757" s="8">
        <v>0</v>
      </c>
      <c r="C24757" s="8">
        <v>3</v>
      </c>
      <c r="D24757" s="3">
        <v>42406.332098113424</v>
      </c>
      <c r="E24757" s="3">
        <v>42406.520914351851</v>
      </c>
      <c r="F24757" s="9">
        <f t="shared" si="2317"/>
        <v>0.1888162384275347</v>
      </c>
      <c r="G24757" s="11">
        <f t="shared" si="2320"/>
        <v>271.89538333564997</v>
      </c>
      <c r="H24757" t="str">
        <f t="shared" si="2318"/>
        <v>Saturday</v>
      </c>
      <c r="I24757">
        <f t="shared" si="2321"/>
        <v>2016</v>
      </c>
      <c r="J24757" t="str">
        <f t="shared" si="2322"/>
        <v>2016-02-7</v>
      </c>
      <c r="K24757" t="str">
        <f t="shared" si="2319"/>
        <v>February</v>
      </c>
    </row>
    <row r="24758" spans="1:11" x14ac:dyDescent="0.3">
      <c r="A24758" s="7">
        <v>42406</v>
      </c>
      <c r="B24758" s="8">
        <v>0</v>
      </c>
      <c r="C24758" s="8">
        <v>3</v>
      </c>
      <c r="D24758" s="3">
        <v>42406.349236226852</v>
      </c>
      <c r="E24758" s="3">
        <v>42406.729201388887</v>
      </c>
      <c r="F24758" s="9">
        <f t="shared" si="2317"/>
        <v>0.37996516203565989</v>
      </c>
      <c r="G24758" s="11">
        <f t="shared" si="2320"/>
        <v>547.14983333135024</v>
      </c>
      <c r="H24758" t="str">
        <f t="shared" si="2318"/>
        <v>Saturday</v>
      </c>
      <c r="I24758">
        <f t="shared" si="2321"/>
        <v>2016</v>
      </c>
      <c r="J24758" t="str">
        <f t="shared" si="2322"/>
        <v>2016-02-7</v>
      </c>
      <c r="K24758" t="str">
        <f t="shared" si="2319"/>
        <v>February</v>
      </c>
    </row>
    <row r="24759" spans="1:11" x14ac:dyDescent="0.3">
      <c r="A24759" s="7">
        <v>42406</v>
      </c>
      <c r="B24759" s="8">
        <v>1</v>
      </c>
      <c r="C24759" s="8">
        <v>3</v>
      </c>
      <c r="D24759" s="3">
        <v>42406.362159641205</v>
      </c>
      <c r="E24759" s="3">
        <v>42406.48605324074</v>
      </c>
      <c r="F24759" s="9">
        <f t="shared" si="2317"/>
        <v>0.12389359953522217</v>
      </c>
      <c r="G24759" s="11">
        <f t="shared" si="2320"/>
        <v>178.40678333071992</v>
      </c>
      <c r="H24759" t="str">
        <f t="shared" si="2318"/>
        <v>Saturday</v>
      </c>
      <c r="I24759">
        <f t="shared" si="2321"/>
        <v>2016</v>
      </c>
      <c r="J24759" t="str">
        <f t="shared" si="2322"/>
        <v>2016-02-7</v>
      </c>
      <c r="K24759" t="str">
        <f t="shared" si="2319"/>
        <v>February</v>
      </c>
    </row>
    <row r="24760" spans="1:11" x14ac:dyDescent="0.3">
      <c r="A24760" s="7">
        <v>42406</v>
      </c>
      <c r="B24760" s="8">
        <v>1</v>
      </c>
      <c r="C24760" s="8">
        <v>3</v>
      </c>
      <c r="D24760" s="3">
        <v>42406.441748993057</v>
      </c>
      <c r="E24760" s="3">
        <v>42406.597905092596</v>
      </c>
      <c r="F24760" s="9">
        <f t="shared" ref="F24760:F24823" si="2323">E24760-D24760</f>
        <v>0.15615609953965759</v>
      </c>
      <c r="G24760" s="11">
        <f t="shared" si="2320"/>
        <v>224.86478333710693</v>
      </c>
      <c r="H24760" t="str">
        <f t="shared" ref="H24760:H24823" si="2324">TEXT(A24760,"dddd")</f>
        <v>Saturday</v>
      </c>
      <c r="I24760">
        <f t="shared" si="2321"/>
        <v>2016</v>
      </c>
      <c r="J24760" t="str">
        <f t="shared" si="2322"/>
        <v>2016-02-7</v>
      </c>
      <c r="K24760" t="str">
        <f t="shared" ref="K24760:K24823" si="2325">TEXT(A24760,"mmmm")</f>
        <v>February</v>
      </c>
    </row>
    <row r="24761" spans="1:11" x14ac:dyDescent="0.3">
      <c r="A24761" s="7">
        <v>42406</v>
      </c>
      <c r="B24761" s="8">
        <v>0</v>
      </c>
      <c r="C24761" s="8">
        <v>2</v>
      </c>
      <c r="D24761" s="3">
        <v>42406.449511458333</v>
      </c>
      <c r="E24761" s="3">
        <v>42406.738483796296</v>
      </c>
      <c r="F24761" s="9">
        <f t="shared" si="2323"/>
        <v>0.28897233796305954</v>
      </c>
      <c r="G24761" s="11">
        <f t="shared" si="2320"/>
        <v>416.12016666680574</v>
      </c>
      <c r="H24761" t="str">
        <f t="shared" si="2324"/>
        <v>Saturday</v>
      </c>
      <c r="I24761">
        <f t="shared" si="2321"/>
        <v>2016</v>
      </c>
      <c r="J24761" t="str">
        <f t="shared" si="2322"/>
        <v>2016-02-7</v>
      </c>
      <c r="K24761" t="str">
        <f t="shared" si="2325"/>
        <v>February</v>
      </c>
    </row>
    <row r="24762" spans="1:11" x14ac:dyDescent="0.3">
      <c r="A24762" s="7">
        <v>42406</v>
      </c>
      <c r="B24762" s="8">
        <v>0</v>
      </c>
      <c r="C24762" s="8">
        <v>4</v>
      </c>
      <c r="D24762" s="3">
        <v>42406.474368136573</v>
      </c>
      <c r="E24762" s="3">
        <v>42406.731990740744</v>
      </c>
      <c r="F24762" s="9">
        <f t="shared" si="2323"/>
        <v>0.25762260417104699</v>
      </c>
      <c r="G24762" s="11">
        <f t="shared" si="2320"/>
        <v>370.97655000630766</v>
      </c>
      <c r="H24762" t="str">
        <f t="shared" si="2324"/>
        <v>Saturday</v>
      </c>
      <c r="I24762">
        <f t="shared" si="2321"/>
        <v>2016</v>
      </c>
      <c r="J24762" t="str">
        <f t="shared" si="2322"/>
        <v>2016-02-7</v>
      </c>
      <c r="K24762" t="str">
        <f t="shared" si="2325"/>
        <v>February</v>
      </c>
    </row>
    <row r="24763" spans="1:11" x14ac:dyDescent="0.3">
      <c r="A24763" s="7">
        <v>42406</v>
      </c>
      <c r="B24763" s="8">
        <v>0</v>
      </c>
      <c r="C24763" s="8">
        <v>3</v>
      </c>
      <c r="D24763" s="3">
        <v>42406.47584259259</v>
      </c>
      <c r="E24763" s="3">
        <v>42406.74422453704</v>
      </c>
      <c r="F24763" s="9">
        <f t="shared" si="2323"/>
        <v>0.26838194445008412</v>
      </c>
      <c r="G24763" s="11">
        <f t="shared" si="2320"/>
        <v>386.47000000812113</v>
      </c>
      <c r="H24763" t="str">
        <f t="shared" si="2324"/>
        <v>Saturday</v>
      </c>
      <c r="I24763">
        <f t="shared" si="2321"/>
        <v>2016</v>
      </c>
      <c r="J24763" t="str">
        <f t="shared" si="2322"/>
        <v>2016-02-7</v>
      </c>
      <c r="K24763" t="str">
        <f t="shared" si="2325"/>
        <v>February</v>
      </c>
    </row>
    <row r="24764" spans="1:11" x14ac:dyDescent="0.3">
      <c r="A24764" s="7">
        <v>42406</v>
      </c>
      <c r="B24764" s="8">
        <v>0</v>
      </c>
      <c r="C24764" s="8">
        <v>3</v>
      </c>
      <c r="D24764" s="3">
        <v>42406.478790474539</v>
      </c>
      <c r="E24764" s="3">
        <v>42406.665821759256</v>
      </c>
      <c r="F24764" s="9">
        <f t="shared" si="2323"/>
        <v>0.1870312847167952</v>
      </c>
      <c r="G24764" s="11">
        <f t="shared" si="2320"/>
        <v>269.32504999218509</v>
      </c>
      <c r="H24764" t="str">
        <f t="shared" si="2324"/>
        <v>Saturday</v>
      </c>
      <c r="I24764">
        <f t="shared" si="2321"/>
        <v>2016</v>
      </c>
      <c r="J24764" t="str">
        <f t="shared" si="2322"/>
        <v>2016-02-7</v>
      </c>
      <c r="K24764" t="str">
        <f t="shared" si="2325"/>
        <v>February</v>
      </c>
    </row>
    <row r="24765" spans="1:11" x14ac:dyDescent="0.3">
      <c r="A24765" s="7">
        <v>42406</v>
      </c>
      <c r="B24765" s="8">
        <v>1</v>
      </c>
      <c r="C24765" s="8">
        <v>3</v>
      </c>
      <c r="D24765" s="3">
        <v>42406.481710497683</v>
      </c>
      <c r="E24765" s="3">
        <v>42406.946863425925</v>
      </c>
      <c r="F24765" s="9">
        <f t="shared" si="2323"/>
        <v>0.46515292824187782</v>
      </c>
      <c r="G24765" s="11">
        <f t="shared" si="2320"/>
        <v>669.82021666830406</v>
      </c>
      <c r="H24765" t="str">
        <f t="shared" si="2324"/>
        <v>Saturday</v>
      </c>
      <c r="I24765">
        <f t="shared" si="2321"/>
        <v>2016</v>
      </c>
      <c r="J24765" t="str">
        <f t="shared" si="2322"/>
        <v>2016-02-7</v>
      </c>
      <c r="K24765" t="str">
        <f t="shared" si="2325"/>
        <v>February</v>
      </c>
    </row>
    <row r="24766" spans="1:11" x14ac:dyDescent="0.3">
      <c r="A24766" s="7">
        <v>42406</v>
      </c>
      <c r="B24766" s="8">
        <v>1</v>
      </c>
      <c r="C24766" s="8">
        <v>3</v>
      </c>
      <c r="D24766" s="3">
        <v>42406.483744131947</v>
      </c>
      <c r="E24766" s="3">
        <v>42406.711018518516</v>
      </c>
      <c r="F24766" s="9">
        <f t="shared" si="2323"/>
        <v>0.22727438656875165</v>
      </c>
      <c r="G24766" s="11">
        <f t="shared" si="2320"/>
        <v>327.27511665900238</v>
      </c>
      <c r="H24766" t="str">
        <f t="shared" si="2324"/>
        <v>Saturday</v>
      </c>
      <c r="I24766">
        <f t="shared" si="2321"/>
        <v>2016</v>
      </c>
      <c r="J24766" t="str">
        <f t="shared" si="2322"/>
        <v>2016-02-7</v>
      </c>
      <c r="K24766" t="str">
        <f t="shared" si="2325"/>
        <v>February</v>
      </c>
    </row>
    <row r="24767" spans="1:11" x14ac:dyDescent="0.3">
      <c r="A24767" s="7">
        <v>42406</v>
      </c>
      <c r="B24767" s="8">
        <v>0</v>
      </c>
      <c r="C24767" s="8">
        <v>2</v>
      </c>
      <c r="D24767" s="3">
        <v>42406.488857719909</v>
      </c>
      <c r="E24767" s="3">
        <v>42406.670138888891</v>
      </c>
      <c r="F24767" s="9">
        <f t="shared" si="2323"/>
        <v>0.18128116898151347</v>
      </c>
      <c r="G24767" s="11">
        <f t="shared" si="2320"/>
        <v>261.0448833333794</v>
      </c>
      <c r="H24767" t="str">
        <f t="shared" si="2324"/>
        <v>Saturday</v>
      </c>
      <c r="I24767">
        <f t="shared" si="2321"/>
        <v>2016</v>
      </c>
      <c r="J24767" t="str">
        <f t="shared" si="2322"/>
        <v>2016-02-7</v>
      </c>
      <c r="K24767" t="str">
        <f t="shared" si="2325"/>
        <v>February</v>
      </c>
    </row>
    <row r="24768" spans="1:11" x14ac:dyDescent="0.3">
      <c r="A24768" s="7">
        <v>42406</v>
      </c>
      <c r="B24768" s="8">
        <v>1</v>
      </c>
      <c r="C24768" s="8">
        <v>3</v>
      </c>
      <c r="D24768" s="3">
        <v>42406.501224803244</v>
      </c>
      <c r="E24768" s="3">
        <v>42406.621898148151</v>
      </c>
      <c r="F24768" s="9">
        <f t="shared" si="2323"/>
        <v>0.12067334490711801</v>
      </c>
      <c r="G24768" s="11">
        <f t="shared" si="2320"/>
        <v>173.76961666624993</v>
      </c>
      <c r="H24768" t="str">
        <f t="shared" si="2324"/>
        <v>Saturday</v>
      </c>
      <c r="I24768">
        <f t="shared" si="2321"/>
        <v>2016</v>
      </c>
      <c r="J24768" t="str">
        <f t="shared" si="2322"/>
        <v>2016-02-7</v>
      </c>
      <c r="K24768" t="str">
        <f t="shared" si="2325"/>
        <v>February</v>
      </c>
    </row>
    <row r="24769" spans="1:11" x14ac:dyDescent="0.3">
      <c r="A24769" s="7">
        <v>42406</v>
      </c>
      <c r="B24769" s="8">
        <v>0</v>
      </c>
      <c r="C24769" s="8">
        <v>3</v>
      </c>
      <c r="D24769" s="3">
        <v>42406.523113888892</v>
      </c>
      <c r="E24769" s="3">
        <v>42406.712094907409</v>
      </c>
      <c r="F24769" s="9">
        <f t="shared" si="2323"/>
        <v>0.18898101851664251</v>
      </c>
      <c r="G24769" s="11">
        <f t="shared" si="2320"/>
        <v>272.13266666396521</v>
      </c>
      <c r="H24769" t="str">
        <f t="shared" si="2324"/>
        <v>Saturday</v>
      </c>
      <c r="I24769">
        <f t="shared" si="2321"/>
        <v>2016</v>
      </c>
      <c r="J24769" t="str">
        <f t="shared" si="2322"/>
        <v>2016-02-7</v>
      </c>
      <c r="K24769" t="str">
        <f t="shared" si="2325"/>
        <v>February</v>
      </c>
    </row>
    <row r="24770" spans="1:11" x14ac:dyDescent="0.3">
      <c r="A24770" s="7">
        <v>42406</v>
      </c>
      <c r="B24770" s="8">
        <v>1</v>
      </c>
      <c r="C24770" s="8">
        <v>3</v>
      </c>
      <c r="D24770" s="3">
        <v>42406.534622141204</v>
      </c>
      <c r="E24770" s="3">
        <v>42406.736851851849</v>
      </c>
      <c r="F24770" s="9">
        <f t="shared" si="2323"/>
        <v>0.20222971064504236</v>
      </c>
      <c r="G24770" s="11">
        <f t="shared" ref="G24770:G24833" si="2326">F24770*1440</f>
        <v>291.210783328861</v>
      </c>
      <c r="H24770" t="str">
        <f t="shared" si="2324"/>
        <v>Saturday</v>
      </c>
      <c r="I24770">
        <f t="shared" si="2321"/>
        <v>2016</v>
      </c>
      <c r="J24770" t="str">
        <f t="shared" si="2322"/>
        <v>2016-02-7</v>
      </c>
      <c r="K24770" t="str">
        <f t="shared" si="2325"/>
        <v>February</v>
      </c>
    </row>
    <row r="24771" spans="1:11" x14ac:dyDescent="0.3">
      <c r="A24771" s="7">
        <v>42406</v>
      </c>
      <c r="B24771" s="8">
        <v>0</v>
      </c>
      <c r="C24771" s="8">
        <v>3</v>
      </c>
      <c r="D24771" s="3">
        <v>42406.539045949074</v>
      </c>
      <c r="E24771" s="3">
        <v>42406.680486111109</v>
      </c>
      <c r="F24771" s="9">
        <f t="shared" si="2323"/>
        <v>0.14144016203499632</v>
      </c>
      <c r="G24771" s="11">
        <f t="shared" si="2326"/>
        <v>203.6738333303947</v>
      </c>
      <c r="H24771" t="str">
        <f t="shared" si="2324"/>
        <v>Saturday</v>
      </c>
      <c r="I24771">
        <f t="shared" ref="I24771:I24834" si="2327">YEAR(A24771)</f>
        <v>2016</v>
      </c>
      <c r="J24771" t="str">
        <f t="shared" ref="J24771:J24834" si="2328">I24771&amp;"-"&amp;TEXT(A24771,"mm")&amp;"-"&amp;WEEKDAY(A24771)</f>
        <v>2016-02-7</v>
      </c>
      <c r="K24771" t="str">
        <f t="shared" si="2325"/>
        <v>February</v>
      </c>
    </row>
    <row r="24772" spans="1:11" x14ac:dyDescent="0.3">
      <c r="A24772" s="7">
        <v>42406</v>
      </c>
      <c r="B24772" s="8">
        <v>0</v>
      </c>
      <c r="C24772" s="8">
        <v>3</v>
      </c>
      <c r="D24772" s="3">
        <v>42406.545498877313</v>
      </c>
      <c r="E24772" s="3">
        <v>42406.835844907408</v>
      </c>
      <c r="F24772" s="9">
        <f t="shared" si="2323"/>
        <v>0.29034603009495186</v>
      </c>
      <c r="G24772" s="11">
        <f t="shared" si="2326"/>
        <v>418.09828333673067</v>
      </c>
      <c r="H24772" t="str">
        <f t="shared" si="2324"/>
        <v>Saturday</v>
      </c>
      <c r="I24772">
        <f t="shared" si="2327"/>
        <v>2016</v>
      </c>
      <c r="J24772" t="str">
        <f t="shared" si="2328"/>
        <v>2016-02-7</v>
      </c>
      <c r="K24772" t="str">
        <f t="shared" si="2325"/>
        <v>February</v>
      </c>
    </row>
    <row r="24773" spans="1:11" x14ac:dyDescent="0.3">
      <c r="A24773" s="7">
        <v>42406</v>
      </c>
      <c r="B24773" s="8">
        <v>0</v>
      </c>
      <c r="C24773" s="8">
        <v>3</v>
      </c>
      <c r="D24773" s="3">
        <v>42406.565750891205</v>
      </c>
      <c r="E24773" s="3">
        <v>42406.910312499997</v>
      </c>
      <c r="F24773" s="9">
        <f t="shared" si="2323"/>
        <v>0.3445616087919916</v>
      </c>
      <c r="G24773" s="11">
        <f t="shared" si="2326"/>
        <v>496.16871666046791</v>
      </c>
      <c r="H24773" t="str">
        <f t="shared" si="2324"/>
        <v>Saturday</v>
      </c>
      <c r="I24773">
        <f t="shared" si="2327"/>
        <v>2016</v>
      </c>
      <c r="J24773" t="str">
        <f t="shared" si="2328"/>
        <v>2016-02-7</v>
      </c>
      <c r="K24773" t="str">
        <f t="shared" si="2325"/>
        <v>February</v>
      </c>
    </row>
    <row r="24774" spans="1:11" x14ac:dyDescent="0.3">
      <c r="A24774" s="7">
        <v>42406</v>
      </c>
      <c r="B24774" s="8">
        <v>0</v>
      </c>
      <c r="C24774" s="8">
        <v>3</v>
      </c>
      <c r="D24774" s="3">
        <v>42406.573174999998</v>
      </c>
      <c r="E24774" s="3">
        <v>42406.946111111109</v>
      </c>
      <c r="F24774" s="9">
        <f t="shared" si="2323"/>
        <v>0.37293611111090286</v>
      </c>
      <c r="G24774" s="11">
        <f t="shared" si="2326"/>
        <v>537.02799999970011</v>
      </c>
      <c r="H24774" t="str">
        <f t="shared" si="2324"/>
        <v>Saturday</v>
      </c>
      <c r="I24774">
        <f t="shared" si="2327"/>
        <v>2016</v>
      </c>
      <c r="J24774" t="str">
        <f t="shared" si="2328"/>
        <v>2016-02-7</v>
      </c>
      <c r="K24774" t="str">
        <f t="shared" si="2325"/>
        <v>February</v>
      </c>
    </row>
    <row r="24775" spans="1:11" x14ac:dyDescent="0.3">
      <c r="A24775" s="7">
        <v>42406</v>
      </c>
      <c r="B24775" s="8">
        <v>1</v>
      </c>
      <c r="C24775" s="8">
        <v>2</v>
      </c>
      <c r="D24775" s="3">
        <v>42406.579796678241</v>
      </c>
      <c r="E24775" s="3">
        <v>42406.764074074075</v>
      </c>
      <c r="F24775" s="9">
        <f t="shared" si="2323"/>
        <v>0.18427739583421499</v>
      </c>
      <c r="G24775" s="11">
        <f t="shared" si="2326"/>
        <v>265.35945000126958</v>
      </c>
      <c r="H24775" t="str">
        <f t="shared" si="2324"/>
        <v>Saturday</v>
      </c>
      <c r="I24775">
        <f t="shared" si="2327"/>
        <v>2016</v>
      </c>
      <c r="J24775" t="str">
        <f t="shared" si="2328"/>
        <v>2016-02-7</v>
      </c>
      <c r="K24775" t="str">
        <f t="shared" si="2325"/>
        <v>February</v>
      </c>
    </row>
    <row r="24776" spans="1:11" x14ac:dyDescent="0.3">
      <c r="A24776" s="7">
        <v>42406</v>
      </c>
      <c r="B24776" s="8">
        <v>0</v>
      </c>
      <c r="C24776" s="8">
        <v>4</v>
      </c>
      <c r="D24776" s="3">
        <v>42406.654580671297</v>
      </c>
      <c r="E24776" s="3">
        <v>42406.903796296298</v>
      </c>
      <c r="F24776" s="9">
        <f t="shared" si="2323"/>
        <v>0.24921562500094296</v>
      </c>
      <c r="G24776" s="11">
        <f t="shared" si="2326"/>
        <v>358.87050000135787</v>
      </c>
      <c r="H24776" t="str">
        <f t="shared" si="2324"/>
        <v>Saturday</v>
      </c>
      <c r="I24776">
        <f t="shared" si="2327"/>
        <v>2016</v>
      </c>
      <c r="J24776" t="str">
        <f t="shared" si="2328"/>
        <v>2016-02-7</v>
      </c>
      <c r="K24776" t="str">
        <f t="shared" si="2325"/>
        <v>February</v>
      </c>
    </row>
    <row r="24777" spans="1:11" x14ac:dyDescent="0.3">
      <c r="A24777" s="7">
        <v>42406</v>
      </c>
      <c r="B24777" s="8">
        <v>1</v>
      </c>
      <c r="C24777" s="8">
        <v>3</v>
      </c>
      <c r="D24777" s="3">
        <v>42406.656006134261</v>
      </c>
      <c r="E24777" s="3">
        <v>42406.806828703702</v>
      </c>
      <c r="F24777" s="9">
        <f t="shared" si="2323"/>
        <v>0.15082256944151595</v>
      </c>
      <c r="G24777" s="11">
        <f t="shared" si="2326"/>
        <v>217.18449999578297</v>
      </c>
      <c r="H24777" t="str">
        <f t="shared" si="2324"/>
        <v>Saturday</v>
      </c>
      <c r="I24777">
        <f t="shared" si="2327"/>
        <v>2016</v>
      </c>
      <c r="J24777" t="str">
        <f t="shared" si="2328"/>
        <v>2016-02-7</v>
      </c>
      <c r="K24777" t="str">
        <f t="shared" si="2325"/>
        <v>February</v>
      </c>
    </row>
    <row r="24778" spans="1:11" x14ac:dyDescent="0.3">
      <c r="A24778" s="7">
        <v>42406</v>
      </c>
      <c r="B24778" s="8">
        <v>0</v>
      </c>
      <c r="C24778" s="8">
        <v>3</v>
      </c>
      <c r="D24778" s="3">
        <v>42406.670936145834</v>
      </c>
      <c r="E24778" s="3">
        <v>42406.786423611113</v>
      </c>
      <c r="F24778" s="9">
        <f t="shared" si="2323"/>
        <v>0.11548746527842013</v>
      </c>
      <c r="G24778" s="11">
        <f t="shared" si="2326"/>
        <v>166.30195000092499</v>
      </c>
      <c r="H24778" t="str">
        <f t="shared" si="2324"/>
        <v>Saturday</v>
      </c>
      <c r="I24778">
        <f t="shared" si="2327"/>
        <v>2016</v>
      </c>
      <c r="J24778" t="str">
        <f t="shared" si="2328"/>
        <v>2016-02-7</v>
      </c>
      <c r="K24778" t="str">
        <f t="shared" si="2325"/>
        <v>February</v>
      </c>
    </row>
    <row r="24779" spans="1:11" x14ac:dyDescent="0.3">
      <c r="A24779" s="7">
        <v>42406</v>
      </c>
      <c r="B24779" s="8">
        <v>0</v>
      </c>
      <c r="C24779" s="8">
        <v>3</v>
      </c>
      <c r="D24779" s="3">
        <v>42406.684142210652</v>
      </c>
      <c r="E24779" s="3">
        <v>42406.807916666665</v>
      </c>
      <c r="F24779" s="9">
        <f t="shared" si="2323"/>
        <v>0.12377445601305226</v>
      </c>
      <c r="G24779" s="11">
        <f t="shared" si="2326"/>
        <v>178.23521665879525</v>
      </c>
      <c r="H24779" t="str">
        <f t="shared" si="2324"/>
        <v>Saturday</v>
      </c>
      <c r="I24779">
        <f t="shared" si="2327"/>
        <v>2016</v>
      </c>
      <c r="J24779" t="str">
        <f t="shared" si="2328"/>
        <v>2016-02-7</v>
      </c>
      <c r="K24779" t="str">
        <f t="shared" si="2325"/>
        <v>February</v>
      </c>
    </row>
    <row r="24780" spans="1:11" x14ac:dyDescent="0.3">
      <c r="A24780" s="7">
        <v>42406</v>
      </c>
      <c r="B24780" s="8">
        <v>1</v>
      </c>
      <c r="C24780" s="8">
        <v>3</v>
      </c>
      <c r="D24780" s="3">
        <v>42406.697686608793</v>
      </c>
      <c r="E24780" s="3">
        <v>42407.4765625</v>
      </c>
      <c r="F24780" s="9">
        <f t="shared" si="2323"/>
        <v>0.77887589120655321</v>
      </c>
      <c r="G24780" s="11">
        <f t="shared" si="2326"/>
        <v>1121.5812833374366</v>
      </c>
      <c r="H24780" t="str">
        <f t="shared" si="2324"/>
        <v>Saturday</v>
      </c>
      <c r="I24780">
        <f t="shared" si="2327"/>
        <v>2016</v>
      </c>
      <c r="J24780" t="str">
        <f t="shared" si="2328"/>
        <v>2016-02-7</v>
      </c>
      <c r="K24780" t="str">
        <f t="shared" si="2325"/>
        <v>February</v>
      </c>
    </row>
    <row r="24781" spans="1:11" x14ac:dyDescent="0.3">
      <c r="A24781" s="7">
        <v>42406</v>
      </c>
      <c r="B24781" s="8">
        <v>1</v>
      </c>
      <c r="C24781" s="8">
        <v>4</v>
      </c>
      <c r="D24781" s="3">
        <v>42406.703379664352</v>
      </c>
      <c r="E24781" s="3">
        <v>42406.835185185184</v>
      </c>
      <c r="F24781" s="9">
        <f t="shared" si="2323"/>
        <v>0.13180552083213115</v>
      </c>
      <c r="G24781" s="11">
        <f t="shared" si="2326"/>
        <v>189.79994999826886</v>
      </c>
      <c r="H24781" t="str">
        <f t="shared" si="2324"/>
        <v>Saturday</v>
      </c>
      <c r="I24781">
        <f t="shared" si="2327"/>
        <v>2016</v>
      </c>
      <c r="J24781" t="str">
        <f t="shared" si="2328"/>
        <v>2016-02-7</v>
      </c>
      <c r="K24781" t="str">
        <f t="shared" si="2325"/>
        <v>February</v>
      </c>
    </row>
    <row r="24782" spans="1:11" x14ac:dyDescent="0.3">
      <c r="A24782" s="7">
        <v>42406</v>
      </c>
      <c r="B24782" s="8">
        <v>0</v>
      </c>
      <c r="C24782" s="8">
        <v>3</v>
      </c>
      <c r="D24782" s="3">
        <v>42406.750069525464</v>
      </c>
      <c r="E24782" s="3">
        <v>42406.845636574071</v>
      </c>
      <c r="F24782" s="9">
        <f t="shared" si="2323"/>
        <v>9.5567048607335892E-2</v>
      </c>
      <c r="G24782" s="11">
        <f t="shared" si="2326"/>
        <v>137.61654999456368</v>
      </c>
      <c r="H24782" t="str">
        <f t="shared" si="2324"/>
        <v>Saturday</v>
      </c>
      <c r="I24782">
        <f t="shared" si="2327"/>
        <v>2016</v>
      </c>
      <c r="J24782" t="str">
        <f t="shared" si="2328"/>
        <v>2016-02-7</v>
      </c>
      <c r="K24782" t="str">
        <f t="shared" si="2325"/>
        <v>February</v>
      </c>
    </row>
    <row r="24783" spans="1:11" x14ac:dyDescent="0.3">
      <c r="A24783" s="7">
        <v>42406</v>
      </c>
      <c r="B24783" s="8">
        <v>1</v>
      </c>
      <c r="C24783" s="8">
        <v>3</v>
      </c>
      <c r="D24783" s="3">
        <v>42406.794839120368</v>
      </c>
      <c r="E24783" s="3">
        <v>42407.374178240738</v>
      </c>
      <c r="F24783" s="9">
        <f t="shared" si="2323"/>
        <v>0.57933912036969559</v>
      </c>
      <c r="G24783" s="11">
        <f t="shared" si="2326"/>
        <v>834.24833333236165</v>
      </c>
      <c r="H24783" t="str">
        <f t="shared" si="2324"/>
        <v>Saturday</v>
      </c>
      <c r="I24783">
        <f t="shared" si="2327"/>
        <v>2016</v>
      </c>
      <c r="J24783" t="str">
        <f t="shared" si="2328"/>
        <v>2016-02-7</v>
      </c>
      <c r="K24783" t="str">
        <f t="shared" si="2325"/>
        <v>February</v>
      </c>
    </row>
    <row r="24784" spans="1:11" x14ac:dyDescent="0.3">
      <c r="A24784" s="7">
        <v>42406</v>
      </c>
      <c r="B24784" s="8">
        <v>1</v>
      </c>
      <c r="C24784" s="8">
        <v>4</v>
      </c>
      <c r="D24784" s="3">
        <v>42406.809651157404</v>
      </c>
      <c r="E24784" s="3">
        <v>42407.05972222222</v>
      </c>
      <c r="F24784" s="9">
        <f t="shared" si="2323"/>
        <v>0.25007106481643859</v>
      </c>
      <c r="G24784" s="11">
        <f t="shared" si="2326"/>
        <v>360.10233333567157</v>
      </c>
      <c r="H24784" t="str">
        <f t="shared" si="2324"/>
        <v>Saturday</v>
      </c>
      <c r="I24784">
        <f t="shared" si="2327"/>
        <v>2016</v>
      </c>
      <c r="J24784" t="str">
        <f t="shared" si="2328"/>
        <v>2016-02-7</v>
      </c>
      <c r="K24784" t="str">
        <f t="shared" si="2325"/>
        <v>February</v>
      </c>
    </row>
    <row r="24785" spans="1:11" x14ac:dyDescent="0.3">
      <c r="A24785" s="7">
        <v>42406</v>
      </c>
      <c r="B24785" s="8">
        <v>0</v>
      </c>
      <c r="C24785" s="8">
        <v>3</v>
      </c>
      <c r="D24785" s="3">
        <v>42406.836372766207</v>
      </c>
      <c r="E24785" s="3">
        <v>42407.856087962966</v>
      </c>
      <c r="F24785" s="9">
        <f t="shared" si="2323"/>
        <v>1.0197151967586251</v>
      </c>
      <c r="G24785" s="11">
        <f t="shared" si="2326"/>
        <v>1468.3898833324201</v>
      </c>
      <c r="H24785" t="str">
        <f t="shared" si="2324"/>
        <v>Saturday</v>
      </c>
      <c r="I24785">
        <f t="shared" si="2327"/>
        <v>2016</v>
      </c>
      <c r="J24785" t="str">
        <f t="shared" si="2328"/>
        <v>2016-02-7</v>
      </c>
      <c r="K24785" t="str">
        <f t="shared" si="2325"/>
        <v>February</v>
      </c>
    </row>
    <row r="24786" spans="1:11" x14ac:dyDescent="0.3">
      <c r="A24786" s="7">
        <v>42406</v>
      </c>
      <c r="B24786" s="8">
        <v>0</v>
      </c>
      <c r="C24786" s="8">
        <v>4</v>
      </c>
      <c r="D24786" s="3">
        <v>42406.84756628472</v>
      </c>
      <c r="E24786" s="3">
        <v>42407.014282407406</v>
      </c>
      <c r="F24786" s="9">
        <f t="shared" si="2323"/>
        <v>0.16671612268692115</v>
      </c>
      <c r="G24786" s="11">
        <f t="shared" si="2326"/>
        <v>240.07121666916646</v>
      </c>
      <c r="H24786" t="str">
        <f t="shared" si="2324"/>
        <v>Saturday</v>
      </c>
      <c r="I24786">
        <f t="shared" si="2327"/>
        <v>2016</v>
      </c>
      <c r="J24786" t="str">
        <f t="shared" si="2328"/>
        <v>2016-02-7</v>
      </c>
      <c r="K24786" t="str">
        <f t="shared" si="2325"/>
        <v>February</v>
      </c>
    </row>
    <row r="24787" spans="1:11" x14ac:dyDescent="0.3">
      <c r="A24787" s="7">
        <v>42406</v>
      </c>
      <c r="B24787" s="8">
        <v>1</v>
      </c>
      <c r="C24787" s="8">
        <v>3</v>
      </c>
      <c r="D24787" s="3">
        <v>42406.867744212963</v>
      </c>
      <c r="E24787" s="3">
        <v>42407.214155092595</v>
      </c>
      <c r="F24787" s="9">
        <f t="shared" si="2323"/>
        <v>0.34641087963245809</v>
      </c>
      <c r="G24787" s="11">
        <f t="shared" si="2326"/>
        <v>498.83166667073965</v>
      </c>
      <c r="H24787" t="str">
        <f t="shared" si="2324"/>
        <v>Saturday</v>
      </c>
      <c r="I24787">
        <f t="shared" si="2327"/>
        <v>2016</v>
      </c>
      <c r="J24787" t="str">
        <f t="shared" si="2328"/>
        <v>2016-02-7</v>
      </c>
      <c r="K24787" t="str">
        <f t="shared" si="2325"/>
        <v>February</v>
      </c>
    </row>
    <row r="24788" spans="1:11" x14ac:dyDescent="0.3">
      <c r="A24788" s="7">
        <v>42406</v>
      </c>
      <c r="B24788" s="8">
        <v>0</v>
      </c>
      <c r="C24788" s="8">
        <v>3</v>
      </c>
      <c r="D24788" s="3">
        <v>42406.876163657405</v>
      </c>
      <c r="E24788" s="3">
        <v>42406.980995370373</v>
      </c>
      <c r="F24788" s="9">
        <f t="shared" si="2323"/>
        <v>0.1048317129680072</v>
      </c>
      <c r="G24788" s="11">
        <f t="shared" si="2326"/>
        <v>150.95766667393036</v>
      </c>
      <c r="H24788" t="str">
        <f t="shared" si="2324"/>
        <v>Saturday</v>
      </c>
      <c r="I24788">
        <f t="shared" si="2327"/>
        <v>2016</v>
      </c>
      <c r="J24788" t="str">
        <f t="shared" si="2328"/>
        <v>2016-02-7</v>
      </c>
      <c r="K24788" t="str">
        <f t="shared" si="2325"/>
        <v>February</v>
      </c>
    </row>
    <row r="24789" spans="1:11" x14ac:dyDescent="0.3">
      <c r="A24789" s="7">
        <v>42406</v>
      </c>
      <c r="B24789" s="8">
        <v>0</v>
      </c>
      <c r="C24789" s="8">
        <v>3</v>
      </c>
      <c r="D24789" s="3">
        <v>42406.898014618055</v>
      </c>
      <c r="E24789" s="3">
        <v>42407.002592592595</v>
      </c>
      <c r="F24789" s="9">
        <f t="shared" si="2323"/>
        <v>0.10457797454000684</v>
      </c>
      <c r="G24789" s="11">
        <f t="shared" si="2326"/>
        <v>150.59228333760984</v>
      </c>
      <c r="H24789" t="str">
        <f t="shared" si="2324"/>
        <v>Saturday</v>
      </c>
      <c r="I24789">
        <f t="shared" si="2327"/>
        <v>2016</v>
      </c>
      <c r="J24789" t="str">
        <f t="shared" si="2328"/>
        <v>2016-02-7</v>
      </c>
      <c r="K24789" t="str">
        <f t="shared" si="2325"/>
        <v>February</v>
      </c>
    </row>
    <row r="24790" spans="1:11" x14ac:dyDescent="0.3">
      <c r="A24790" s="7">
        <v>42406</v>
      </c>
      <c r="B24790" s="8">
        <v>0</v>
      </c>
      <c r="C24790" s="8">
        <v>3</v>
      </c>
      <c r="D24790" s="3">
        <v>42406.942923530092</v>
      </c>
      <c r="E24790" s="3">
        <v>42407.610046296293</v>
      </c>
      <c r="F24790" s="9">
        <f t="shared" si="2323"/>
        <v>0.6671227662009187</v>
      </c>
      <c r="G24790" s="11">
        <f t="shared" si="2326"/>
        <v>960.65678332932293</v>
      </c>
      <c r="H24790" t="str">
        <f t="shared" si="2324"/>
        <v>Saturday</v>
      </c>
      <c r="I24790">
        <f t="shared" si="2327"/>
        <v>2016</v>
      </c>
      <c r="J24790" t="str">
        <f t="shared" si="2328"/>
        <v>2016-02-7</v>
      </c>
      <c r="K24790" t="str">
        <f t="shared" si="2325"/>
        <v>February</v>
      </c>
    </row>
    <row r="24791" spans="1:11" x14ac:dyDescent="0.3">
      <c r="A24791" s="7">
        <v>42406</v>
      </c>
      <c r="B24791" s="8">
        <v>0</v>
      </c>
      <c r="C24791" s="8">
        <v>3</v>
      </c>
      <c r="D24791" s="3">
        <v>42406.959960844906</v>
      </c>
      <c r="E24791" s="3">
        <v>42407.009895833333</v>
      </c>
      <c r="F24791" s="9">
        <f t="shared" si="2323"/>
        <v>4.9934988426684868E-2</v>
      </c>
      <c r="G24791" s="11">
        <f t="shared" si="2326"/>
        <v>71.906383334426209</v>
      </c>
      <c r="H24791" t="str">
        <f t="shared" si="2324"/>
        <v>Saturday</v>
      </c>
      <c r="I24791">
        <f t="shared" si="2327"/>
        <v>2016</v>
      </c>
      <c r="J24791" t="str">
        <f t="shared" si="2328"/>
        <v>2016-02-7</v>
      </c>
      <c r="K24791" t="str">
        <f t="shared" si="2325"/>
        <v>February</v>
      </c>
    </row>
    <row r="24792" spans="1:11" x14ac:dyDescent="0.3">
      <c r="A24792" s="7">
        <v>42406</v>
      </c>
      <c r="B24792" s="8">
        <v>1</v>
      </c>
      <c r="C24792" s="8">
        <v>3</v>
      </c>
      <c r="D24792" s="3">
        <v>42406.98863028935</v>
      </c>
      <c r="E24792" s="3">
        <v>42407.101655092592</v>
      </c>
      <c r="F24792" s="9">
        <f t="shared" si="2323"/>
        <v>0.11302480324229691</v>
      </c>
      <c r="G24792" s="11">
        <f t="shared" si="2326"/>
        <v>162.75571666890755</v>
      </c>
      <c r="H24792" t="str">
        <f t="shared" si="2324"/>
        <v>Saturday</v>
      </c>
      <c r="I24792">
        <f t="shared" si="2327"/>
        <v>2016</v>
      </c>
      <c r="J24792" t="str">
        <f t="shared" si="2328"/>
        <v>2016-02-7</v>
      </c>
      <c r="K24792" t="str">
        <f t="shared" si="2325"/>
        <v>February</v>
      </c>
    </row>
    <row r="24793" spans="1:11" x14ac:dyDescent="0.3">
      <c r="A24793" s="7">
        <v>42407</v>
      </c>
      <c r="B24793" s="8">
        <v>1</v>
      </c>
      <c r="C24793" s="8">
        <v>3</v>
      </c>
      <c r="D24793" s="3">
        <v>42407.015348645837</v>
      </c>
      <c r="E24793" s="3">
        <v>42407.494375000002</v>
      </c>
      <c r="F24793" s="9">
        <f t="shared" si="2323"/>
        <v>0.47902635416539852</v>
      </c>
      <c r="G24793" s="11">
        <f t="shared" si="2326"/>
        <v>689.79794999817386</v>
      </c>
      <c r="H24793" t="str">
        <f t="shared" si="2324"/>
        <v>Sunday</v>
      </c>
      <c r="I24793">
        <f t="shared" si="2327"/>
        <v>2016</v>
      </c>
      <c r="J24793" t="str">
        <f t="shared" si="2328"/>
        <v>2016-02-1</v>
      </c>
      <c r="K24793" t="str">
        <f t="shared" si="2325"/>
        <v>February</v>
      </c>
    </row>
    <row r="24794" spans="1:11" x14ac:dyDescent="0.3">
      <c r="A24794" s="7">
        <v>42407</v>
      </c>
      <c r="B24794" s="8">
        <v>0</v>
      </c>
      <c r="C24794" s="8">
        <v>4</v>
      </c>
      <c r="D24794" s="3">
        <v>42407.018148379633</v>
      </c>
      <c r="E24794" s="3">
        <v>42407.257187499999</v>
      </c>
      <c r="F24794" s="9">
        <f t="shared" si="2323"/>
        <v>0.23903912036621477</v>
      </c>
      <c r="G24794" s="11">
        <f t="shared" si="2326"/>
        <v>344.21633332734928</v>
      </c>
      <c r="H24794" t="str">
        <f t="shared" si="2324"/>
        <v>Sunday</v>
      </c>
      <c r="I24794">
        <f t="shared" si="2327"/>
        <v>2016</v>
      </c>
      <c r="J24794" t="str">
        <f t="shared" si="2328"/>
        <v>2016-02-1</v>
      </c>
      <c r="K24794" t="str">
        <f t="shared" si="2325"/>
        <v>February</v>
      </c>
    </row>
    <row r="24795" spans="1:11" x14ac:dyDescent="0.3">
      <c r="A24795" s="7">
        <v>42407</v>
      </c>
      <c r="B24795" s="8">
        <v>1</v>
      </c>
      <c r="C24795" s="8">
        <v>3</v>
      </c>
      <c r="D24795" s="3">
        <v>42407.036931712966</v>
      </c>
      <c r="E24795" s="3">
        <v>42407.21775462963</v>
      </c>
      <c r="F24795" s="9">
        <f t="shared" si="2323"/>
        <v>0.18082291666360106</v>
      </c>
      <c r="G24795" s="11">
        <f t="shared" si="2326"/>
        <v>260.38499999558553</v>
      </c>
      <c r="H24795" t="str">
        <f t="shared" si="2324"/>
        <v>Sunday</v>
      </c>
      <c r="I24795">
        <f t="shared" si="2327"/>
        <v>2016</v>
      </c>
      <c r="J24795" t="str">
        <f t="shared" si="2328"/>
        <v>2016-02-1</v>
      </c>
      <c r="K24795" t="str">
        <f t="shared" si="2325"/>
        <v>February</v>
      </c>
    </row>
    <row r="24796" spans="1:11" x14ac:dyDescent="0.3">
      <c r="A24796" s="7">
        <v>42407</v>
      </c>
      <c r="B24796" s="8">
        <v>1</v>
      </c>
      <c r="C24796" s="8">
        <v>3</v>
      </c>
      <c r="D24796" s="3">
        <v>42407.039355868059</v>
      </c>
      <c r="E24796" s="3">
        <v>42407.384965277779</v>
      </c>
      <c r="F24796" s="9">
        <f t="shared" si="2323"/>
        <v>0.34560940972005483</v>
      </c>
      <c r="G24796" s="11">
        <f t="shared" si="2326"/>
        <v>497.67754999687895</v>
      </c>
      <c r="H24796" t="str">
        <f t="shared" si="2324"/>
        <v>Sunday</v>
      </c>
      <c r="I24796">
        <f t="shared" si="2327"/>
        <v>2016</v>
      </c>
      <c r="J24796" t="str">
        <f t="shared" si="2328"/>
        <v>2016-02-1</v>
      </c>
      <c r="K24796" t="str">
        <f t="shared" si="2325"/>
        <v>February</v>
      </c>
    </row>
    <row r="24797" spans="1:11" x14ac:dyDescent="0.3">
      <c r="A24797" s="7">
        <v>42407</v>
      </c>
      <c r="B24797" s="8">
        <v>0</v>
      </c>
      <c r="C24797" s="8">
        <v>3</v>
      </c>
      <c r="D24797" s="3">
        <v>42407.083967210645</v>
      </c>
      <c r="E24797" s="3">
        <v>42407.453726851854</v>
      </c>
      <c r="F24797" s="9">
        <f t="shared" si="2323"/>
        <v>0.36975964120938443</v>
      </c>
      <c r="G24797" s="11">
        <f t="shared" si="2326"/>
        <v>532.45388334151357</v>
      </c>
      <c r="H24797" t="str">
        <f t="shared" si="2324"/>
        <v>Sunday</v>
      </c>
      <c r="I24797">
        <f t="shared" si="2327"/>
        <v>2016</v>
      </c>
      <c r="J24797" t="str">
        <f t="shared" si="2328"/>
        <v>2016-02-1</v>
      </c>
      <c r="K24797" t="str">
        <f t="shared" si="2325"/>
        <v>February</v>
      </c>
    </row>
    <row r="24798" spans="1:11" x14ac:dyDescent="0.3">
      <c r="A24798" s="7">
        <v>42407</v>
      </c>
      <c r="B24798" s="8">
        <v>1</v>
      </c>
      <c r="C24798" s="8">
        <v>3</v>
      </c>
      <c r="D24798" s="3">
        <v>42407.192383680558</v>
      </c>
      <c r="E24798" s="3">
        <v>42407.465428240743</v>
      </c>
      <c r="F24798" s="9">
        <f t="shared" si="2323"/>
        <v>0.27304456018464407</v>
      </c>
      <c r="G24798" s="11">
        <f t="shared" si="2326"/>
        <v>393.18416666588746</v>
      </c>
      <c r="H24798" t="str">
        <f t="shared" si="2324"/>
        <v>Sunday</v>
      </c>
      <c r="I24798">
        <f t="shared" si="2327"/>
        <v>2016</v>
      </c>
      <c r="J24798" t="str">
        <f t="shared" si="2328"/>
        <v>2016-02-1</v>
      </c>
      <c r="K24798" t="str">
        <f t="shared" si="2325"/>
        <v>February</v>
      </c>
    </row>
    <row r="24799" spans="1:11" x14ac:dyDescent="0.3">
      <c r="A24799" s="7">
        <v>42407</v>
      </c>
      <c r="B24799" s="8">
        <v>0</v>
      </c>
      <c r="C24799" s="8">
        <v>2</v>
      </c>
      <c r="D24799" s="3">
        <v>42407.212456168978</v>
      </c>
      <c r="E24799" s="3">
        <v>42407.344259259262</v>
      </c>
      <c r="F24799" s="9">
        <f t="shared" si="2323"/>
        <v>0.13180309028393822</v>
      </c>
      <c r="G24799" s="11">
        <f t="shared" si="2326"/>
        <v>189.79645000887103</v>
      </c>
      <c r="H24799" t="str">
        <f t="shared" si="2324"/>
        <v>Sunday</v>
      </c>
      <c r="I24799">
        <f t="shared" si="2327"/>
        <v>2016</v>
      </c>
      <c r="J24799" t="str">
        <f t="shared" si="2328"/>
        <v>2016-02-1</v>
      </c>
      <c r="K24799" t="str">
        <f t="shared" si="2325"/>
        <v>February</v>
      </c>
    </row>
    <row r="24800" spans="1:11" x14ac:dyDescent="0.3">
      <c r="A24800" s="7">
        <v>42407</v>
      </c>
      <c r="B24800" s="8">
        <v>1</v>
      </c>
      <c r="C24800" s="8">
        <v>3</v>
      </c>
      <c r="D24800" s="3">
        <v>42407.232102581016</v>
      </c>
      <c r="E24800" s="3">
        <v>42407.328657407408</v>
      </c>
      <c r="F24800" s="9">
        <f t="shared" si="2323"/>
        <v>9.6554826392093673E-2</v>
      </c>
      <c r="G24800" s="11">
        <f t="shared" si="2326"/>
        <v>139.03895000461489</v>
      </c>
      <c r="H24800" t="str">
        <f t="shared" si="2324"/>
        <v>Sunday</v>
      </c>
      <c r="I24800">
        <f t="shared" si="2327"/>
        <v>2016</v>
      </c>
      <c r="J24800" t="str">
        <f t="shared" si="2328"/>
        <v>2016-02-1</v>
      </c>
      <c r="K24800" t="str">
        <f t="shared" si="2325"/>
        <v>February</v>
      </c>
    </row>
    <row r="24801" spans="1:11" x14ac:dyDescent="0.3">
      <c r="A24801" s="7">
        <v>42407</v>
      </c>
      <c r="B24801" s="8">
        <v>1</v>
      </c>
      <c r="C24801" s="8">
        <v>3</v>
      </c>
      <c r="D24801" s="3">
        <v>42407.263998645831</v>
      </c>
      <c r="E24801" s="3">
        <v>42407.762372685182</v>
      </c>
      <c r="F24801" s="9">
        <f t="shared" si="2323"/>
        <v>0.49837403935089242</v>
      </c>
      <c r="G24801" s="11">
        <f t="shared" si="2326"/>
        <v>717.65861666528508</v>
      </c>
      <c r="H24801" t="str">
        <f t="shared" si="2324"/>
        <v>Sunday</v>
      </c>
      <c r="I24801">
        <f t="shared" si="2327"/>
        <v>2016</v>
      </c>
      <c r="J24801" t="str">
        <f t="shared" si="2328"/>
        <v>2016-02-1</v>
      </c>
      <c r="K24801" t="str">
        <f t="shared" si="2325"/>
        <v>February</v>
      </c>
    </row>
    <row r="24802" spans="1:11" x14ac:dyDescent="0.3">
      <c r="A24802" s="7">
        <v>42407</v>
      </c>
      <c r="B24802" s="8">
        <v>1</v>
      </c>
      <c r="C24802" s="8">
        <v>3</v>
      </c>
      <c r="D24802" s="3">
        <v>42407.29300366898</v>
      </c>
      <c r="E24802" s="3">
        <v>42407.547500000001</v>
      </c>
      <c r="F24802" s="9">
        <f t="shared" si="2323"/>
        <v>0.25449633102107327</v>
      </c>
      <c r="G24802" s="11">
        <f t="shared" si="2326"/>
        <v>366.47471667034552</v>
      </c>
      <c r="H24802" t="str">
        <f t="shared" si="2324"/>
        <v>Sunday</v>
      </c>
      <c r="I24802">
        <f t="shared" si="2327"/>
        <v>2016</v>
      </c>
      <c r="J24802" t="str">
        <f t="shared" si="2328"/>
        <v>2016-02-1</v>
      </c>
      <c r="K24802" t="str">
        <f t="shared" si="2325"/>
        <v>February</v>
      </c>
    </row>
    <row r="24803" spans="1:11" x14ac:dyDescent="0.3">
      <c r="A24803" s="7">
        <v>42407</v>
      </c>
      <c r="B24803" s="8">
        <v>1</v>
      </c>
      <c r="C24803" s="8">
        <v>3</v>
      </c>
      <c r="D24803" s="3">
        <v>42407.316273182871</v>
      </c>
      <c r="E24803" s="3">
        <v>42407.420891203707</v>
      </c>
      <c r="F24803" s="9">
        <f t="shared" si="2323"/>
        <v>0.10461802083591465</v>
      </c>
      <c r="G24803" s="11">
        <f t="shared" si="2326"/>
        <v>150.64995000371709</v>
      </c>
      <c r="H24803" t="str">
        <f t="shared" si="2324"/>
        <v>Sunday</v>
      </c>
      <c r="I24803">
        <f t="shared" si="2327"/>
        <v>2016</v>
      </c>
      <c r="J24803" t="str">
        <f t="shared" si="2328"/>
        <v>2016-02-1</v>
      </c>
      <c r="K24803" t="str">
        <f t="shared" si="2325"/>
        <v>February</v>
      </c>
    </row>
    <row r="24804" spans="1:11" x14ac:dyDescent="0.3">
      <c r="A24804" s="7">
        <v>42407</v>
      </c>
      <c r="B24804" s="8">
        <v>0</v>
      </c>
      <c r="C24804" s="8">
        <v>3</v>
      </c>
      <c r="D24804" s="3">
        <v>42407.32184409722</v>
      </c>
      <c r="E24804" s="3">
        <v>42407.462488425925</v>
      </c>
      <c r="F24804" s="9">
        <f t="shared" si="2323"/>
        <v>0.14064432870509336</v>
      </c>
      <c r="G24804" s="11">
        <f t="shared" si="2326"/>
        <v>202.52783333533444</v>
      </c>
      <c r="H24804" t="str">
        <f t="shared" si="2324"/>
        <v>Sunday</v>
      </c>
      <c r="I24804">
        <f t="shared" si="2327"/>
        <v>2016</v>
      </c>
      <c r="J24804" t="str">
        <f t="shared" si="2328"/>
        <v>2016-02-1</v>
      </c>
      <c r="K24804" t="str">
        <f t="shared" si="2325"/>
        <v>February</v>
      </c>
    </row>
    <row r="24805" spans="1:11" x14ac:dyDescent="0.3">
      <c r="A24805" s="7">
        <v>42407</v>
      </c>
      <c r="B24805" s="8">
        <v>0</v>
      </c>
      <c r="C24805" s="8">
        <v>3</v>
      </c>
      <c r="D24805" s="3">
        <v>42407.326053900462</v>
      </c>
      <c r="E24805" s="3">
        <v>42407.462314814817</v>
      </c>
      <c r="F24805" s="9">
        <f t="shared" si="2323"/>
        <v>0.13626091435435228</v>
      </c>
      <c r="G24805" s="11">
        <f t="shared" si="2326"/>
        <v>196.21571667026728</v>
      </c>
      <c r="H24805" t="str">
        <f t="shared" si="2324"/>
        <v>Sunday</v>
      </c>
      <c r="I24805">
        <f t="shared" si="2327"/>
        <v>2016</v>
      </c>
      <c r="J24805" t="str">
        <f t="shared" si="2328"/>
        <v>2016-02-1</v>
      </c>
      <c r="K24805" t="str">
        <f t="shared" si="2325"/>
        <v>February</v>
      </c>
    </row>
    <row r="24806" spans="1:11" x14ac:dyDescent="0.3">
      <c r="A24806" s="7">
        <v>42407</v>
      </c>
      <c r="B24806" s="8">
        <v>0</v>
      </c>
      <c r="C24806" s="8">
        <v>3</v>
      </c>
      <c r="D24806" s="3">
        <v>42407.332283796299</v>
      </c>
      <c r="E24806" s="3">
        <v>42407.728460648148</v>
      </c>
      <c r="F24806" s="9">
        <f t="shared" si="2323"/>
        <v>0.39617685184930451</v>
      </c>
      <c r="G24806" s="11">
        <f t="shared" si="2326"/>
        <v>570.4946666629985</v>
      </c>
      <c r="H24806" t="str">
        <f t="shared" si="2324"/>
        <v>Sunday</v>
      </c>
      <c r="I24806">
        <f t="shared" si="2327"/>
        <v>2016</v>
      </c>
      <c r="J24806" t="str">
        <f t="shared" si="2328"/>
        <v>2016-02-1</v>
      </c>
      <c r="K24806" t="str">
        <f t="shared" si="2325"/>
        <v>February</v>
      </c>
    </row>
    <row r="24807" spans="1:11" x14ac:dyDescent="0.3">
      <c r="A24807" s="7">
        <v>42407</v>
      </c>
      <c r="B24807" s="8">
        <v>0</v>
      </c>
      <c r="C24807" s="8">
        <v>4</v>
      </c>
      <c r="D24807" s="3">
        <v>42407.355520636571</v>
      </c>
      <c r="E24807" s="3">
        <v>42407.813599537039</v>
      </c>
      <c r="F24807" s="9">
        <f t="shared" si="2323"/>
        <v>0.45807890046853572</v>
      </c>
      <c r="G24807" s="11">
        <f t="shared" si="2326"/>
        <v>659.63361667469144</v>
      </c>
      <c r="H24807" t="str">
        <f t="shared" si="2324"/>
        <v>Sunday</v>
      </c>
      <c r="I24807">
        <f t="shared" si="2327"/>
        <v>2016</v>
      </c>
      <c r="J24807" t="str">
        <f t="shared" si="2328"/>
        <v>2016-02-1</v>
      </c>
      <c r="K24807" t="str">
        <f t="shared" si="2325"/>
        <v>February</v>
      </c>
    </row>
    <row r="24808" spans="1:11" x14ac:dyDescent="0.3">
      <c r="A24808" s="7">
        <v>42407</v>
      </c>
      <c r="B24808" s="8">
        <v>0</v>
      </c>
      <c r="C24808" s="8">
        <v>3</v>
      </c>
      <c r="D24808" s="3">
        <v>42407.357861655095</v>
      </c>
      <c r="E24808" s="3">
        <v>42407.51871527778</v>
      </c>
      <c r="F24808" s="9">
        <f t="shared" si="2323"/>
        <v>0.16085362268495373</v>
      </c>
      <c r="G24808" s="11">
        <f t="shared" si="2326"/>
        <v>231.62921666633338</v>
      </c>
      <c r="H24808" t="str">
        <f t="shared" si="2324"/>
        <v>Sunday</v>
      </c>
      <c r="I24808">
        <f t="shared" si="2327"/>
        <v>2016</v>
      </c>
      <c r="J24808" t="str">
        <f t="shared" si="2328"/>
        <v>2016-02-1</v>
      </c>
      <c r="K24808" t="str">
        <f t="shared" si="2325"/>
        <v>February</v>
      </c>
    </row>
    <row r="24809" spans="1:11" x14ac:dyDescent="0.3">
      <c r="A24809" s="7">
        <v>42407</v>
      </c>
      <c r="B24809" s="8">
        <v>0</v>
      </c>
      <c r="C24809" s="8">
        <v>3</v>
      </c>
      <c r="D24809" s="3">
        <v>42407.361297256946</v>
      </c>
      <c r="E24809" s="3">
        <v>42407.532418981478</v>
      </c>
      <c r="F24809" s="9">
        <f t="shared" si="2323"/>
        <v>0.17112172453198582</v>
      </c>
      <c r="G24809" s="11">
        <f t="shared" si="2326"/>
        <v>246.41528332605958</v>
      </c>
      <c r="H24809" t="str">
        <f t="shared" si="2324"/>
        <v>Sunday</v>
      </c>
      <c r="I24809">
        <f t="shared" si="2327"/>
        <v>2016</v>
      </c>
      <c r="J24809" t="str">
        <f t="shared" si="2328"/>
        <v>2016-02-1</v>
      </c>
      <c r="K24809" t="str">
        <f t="shared" si="2325"/>
        <v>February</v>
      </c>
    </row>
    <row r="24810" spans="1:11" x14ac:dyDescent="0.3">
      <c r="A24810" s="7">
        <v>42407</v>
      </c>
      <c r="B24810" s="8">
        <v>1</v>
      </c>
      <c r="C24810" s="8">
        <v>3</v>
      </c>
      <c r="D24810" s="3">
        <v>42407.36551246528</v>
      </c>
      <c r="E24810" s="3">
        <v>42407.561296296299</v>
      </c>
      <c r="F24810" s="9">
        <f t="shared" si="2323"/>
        <v>0.19578383101907093</v>
      </c>
      <c r="G24810" s="11">
        <f t="shared" si="2326"/>
        <v>281.92871666746214</v>
      </c>
      <c r="H24810" t="str">
        <f t="shared" si="2324"/>
        <v>Sunday</v>
      </c>
      <c r="I24810">
        <f t="shared" si="2327"/>
        <v>2016</v>
      </c>
      <c r="J24810" t="str">
        <f t="shared" si="2328"/>
        <v>2016-02-1</v>
      </c>
      <c r="K24810" t="str">
        <f t="shared" si="2325"/>
        <v>February</v>
      </c>
    </row>
    <row r="24811" spans="1:11" x14ac:dyDescent="0.3">
      <c r="A24811" s="7">
        <v>42407</v>
      </c>
      <c r="B24811" s="8">
        <v>0</v>
      </c>
      <c r="C24811" s="8">
        <v>3</v>
      </c>
      <c r="D24811" s="3">
        <v>42407.382262696759</v>
      </c>
      <c r="E24811" s="3">
        <v>42407.587743055556</v>
      </c>
      <c r="F24811" s="9">
        <f t="shared" si="2323"/>
        <v>0.2054803587961942</v>
      </c>
      <c r="G24811" s="11">
        <f t="shared" si="2326"/>
        <v>295.89171666651964</v>
      </c>
      <c r="H24811" t="str">
        <f t="shared" si="2324"/>
        <v>Sunday</v>
      </c>
      <c r="I24811">
        <f t="shared" si="2327"/>
        <v>2016</v>
      </c>
      <c r="J24811" t="str">
        <f t="shared" si="2328"/>
        <v>2016-02-1</v>
      </c>
      <c r="K24811" t="str">
        <f t="shared" si="2325"/>
        <v>February</v>
      </c>
    </row>
    <row r="24812" spans="1:11" x14ac:dyDescent="0.3">
      <c r="A24812" s="7">
        <v>42407</v>
      </c>
      <c r="B24812" s="8">
        <v>0</v>
      </c>
      <c r="C24812" s="8">
        <v>3</v>
      </c>
      <c r="D24812" s="3">
        <v>42407.385335682869</v>
      </c>
      <c r="E24812" s="3">
        <v>42408.319664351853</v>
      </c>
      <c r="F24812" s="9">
        <f t="shared" si="2323"/>
        <v>0.93432866898365319</v>
      </c>
      <c r="G24812" s="11">
        <f t="shared" si="2326"/>
        <v>1345.4332833364606</v>
      </c>
      <c r="H24812" t="str">
        <f t="shared" si="2324"/>
        <v>Sunday</v>
      </c>
      <c r="I24812">
        <f t="shared" si="2327"/>
        <v>2016</v>
      </c>
      <c r="J24812" t="str">
        <f t="shared" si="2328"/>
        <v>2016-02-1</v>
      </c>
      <c r="K24812" t="str">
        <f t="shared" si="2325"/>
        <v>February</v>
      </c>
    </row>
    <row r="24813" spans="1:11" x14ac:dyDescent="0.3">
      <c r="A24813" s="7">
        <v>42407</v>
      </c>
      <c r="B24813" s="8">
        <v>0</v>
      </c>
      <c r="C24813" s="8">
        <v>3</v>
      </c>
      <c r="D24813" s="3">
        <v>42407.395396527776</v>
      </c>
      <c r="E24813" s="3">
        <v>42407.588796296295</v>
      </c>
      <c r="F24813" s="9">
        <f t="shared" si="2323"/>
        <v>0.19339976851915708</v>
      </c>
      <c r="G24813" s="11">
        <f t="shared" si="2326"/>
        <v>278.49566666758619</v>
      </c>
      <c r="H24813" t="str">
        <f t="shared" si="2324"/>
        <v>Sunday</v>
      </c>
      <c r="I24813">
        <f t="shared" si="2327"/>
        <v>2016</v>
      </c>
      <c r="J24813" t="str">
        <f t="shared" si="2328"/>
        <v>2016-02-1</v>
      </c>
      <c r="K24813" t="str">
        <f t="shared" si="2325"/>
        <v>February</v>
      </c>
    </row>
    <row r="24814" spans="1:11" x14ac:dyDescent="0.3">
      <c r="A24814" s="7">
        <v>42407</v>
      </c>
      <c r="B24814" s="8">
        <v>0</v>
      </c>
      <c r="C24814" s="8">
        <v>3</v>
      </c>
      <c r="D24814" s="3">
        <v>42407.409663576385</v>
      </c>
      <c r="E24814" s="3">
        <v>42407.423159722224</v>
      </c>
      <c r="F24814" s="9">
        <f t="shared" si="2323"/>
        <v>1.3496145838871598E-2</v>
      </c>
      <c r="G24814" s="11">
        <f t="shared" si="2326"/>
        <v>19.434450007975101</v>
      </c>
      <c r="H24814" t="str">
        <f t="shared" si="2324"/>
        <v>Sunday</v>
      </c>
      <c r="I24814">
        <f t="shared" si="2327"/>
        <v>2016</v>
      </c>
      <c r="J24814" t="str">
        <f t="shared" si="2328"/>
        <v>2016-02-1</v>
      </c>
      <c r="K24814" t="str">
        <f t="shared" si="2325"/>
        <v>February</v>
      </c>
    </row>
    <row r="24815" spans="1:11" x14ac:dyDescent="0.3">
      <c r="A24815" s="7">
        <v>42407</v>
      </c>
      <c r="B24815" s="8">
        <v>0</v>
      </c>
      <c r="C24815" s="8">
        <v>3</v>
      </c>
      <c r="D24815" s="3">
        <v>42407.419150578702</v>
      </c>
      <c r="E24815" s="3">
        <v>42407.52553240741</v>
      </c>
      <c r="F24815" s="9">
        <f t="shared" si="2323"/>
        <v>0.10638182870752644</v>
      </c>
      <c r="G24815" s="11">
        <f t="shared" si="2326"/>
        <v>153.18983333883807</v>
      </c>
      <c r="H24815" t="str">
        <f t="shared" si="2324"/>
        <v>Sunday</v>
      </c>
      <c r="I24815">
        <f t="shared" si="2327"/>
        <v>2016</v>
      </c>
      <c r="J24815" t="str">
        <f t="shared" si="2328"/>
        <v>2016-02-1</v>
      </c>
      <c r="K24815" t="str">
        <f t="shared" si="2325"/>
        <v>February</v>
      </c>
    </row>
    <row r="24816" spans="1:11" x14ac:dyDescent="0.3">
      <c r="A24816" s="7">
        <v>42407</v>
      </c>
      <c r="B24816" s="8">
        <v>0</v>
      </c>
      <c r="C24816" s="8">
        <v>3</v>
      </c>
      <c r="D24816" s="3">
        <v>42407.415624039349</v>
      </c>
      <c r="E24816" s="3">
        <v>42407.790335648147</v>
      </c>
      <c r="F24816" s="9">
        <f t="shared" si="2323"/>
        <v>0.37471160879795207</v>
      </c>
      <c r="G24816" s="11">
        <f t="shared" si="2326"/>
        <v>539.58471666905098</v>
      </c>
      <c r="H24816" t="str">
        <f t="shared" si="2324"/>
        <v>Sunday</v>
      </c>
      <c r="I24816">
        <f t="shared" si="2327"/>
        <v>2016</v>
      </c>
      <c r="J24816" t="str">
        <f t="shared" si="2328"/>
        <v>2016-02-1</v>
      </c>
      <c r="K24816" t="str">
        <f t="shared" si="2325"/>
        <v>February</v>
      </c>
    </row>
    <row r="24817" spans="1:11" x14ac:dyDescent="0.3">
      <c r="A24817" s="7">
        <v>42407</v>
      </c>
      <c r="B24817" s="8">
        <v>1</v>
      </c>
      <c r="C24817" s="8">
        <v>3</v>
      </c>
      <c r="D24817" s="3">
        <v>42407.425919409725</v>
      </c>
      <c r="E24817" s="3">
        <v>42407.567349537036</v>
      </c>
      <c r="F24817" s="9">
        <f t="shared" si="2323"/>
        <v>0.14143012731074123</v>
      </c>
      <c r="G24817" s="11">
        <f t="shared" si="2326"/>
        <v>203.65938332746737</v>
      </c>
      <c r="H24817" t="str">
        <f t="shared" si="2324"/>
        <v>Sunday</v>
      </c>
      <c r="I24817">
        <f t="shared" si="2327"/>
        <v>2016</v>
      </c>
      <c r="J24817" t="str">
        <f t="shared" si="2328"/>
        <v>2016-02-1</v>
      </c>
      <c r="K24817" t="str">
        <f t="shared" si="2325"/>
        <v>February</v>
      </c>
    </row>
    <row r="24818" spans="1:11" x14ac:dyDescent="0.3">
      <c r="A24818" s="7">
        <v>42407</v>
      </c>
      <c r="B24818" s="8">
        <v>0</v>
      </c>
      <c r="C24818" s="8">
        <v>4</v>
      </c>
      <c r="D24818" s="3">
        <v>42407.435004398147</v>
      </c>
      <c r="E24818" s="3">
        <v>42407.554918981485</v>
      </c>
      <c r="F24818" s="9">
        <f t="shared" si="2323"/>
        <v>0.1199145833379589</v>
      </c>
      <c r="G24818" s="11">
        <f t="shared" si="2326"/>
        <v>172.67700000666082</v>
      </c>
      <c r="H24818" t="str">
        <f t="shared" si="2324"/>
        <v>Sunday</v>
      </c>
      <c r="I24818">
        <f t="shared" si="2327"/>
        <v>2016</v>
      </c>
      <c r="J24818" t="str">
        <f t="shared" si="2328"/>
        <v>2016-02-1</v>
      </c>
      <c r="K24818" t="str">
        <f t="shared" si="2325"/>
        <v>February</v>
      </c>
    </row>
    <row r="24819" spans="1:11" x14ac:dyDescent="0.3">
      <c r="A24819" s="7">
        <v>42407</v>
      </c>
      <c r="B24819" s="8">
        <v>1</v>
      </c>
      <c r="C24819" s="8">
        <v>3</v>
      </c>
      <c r="D24819" s="3">
        <v>42407.442509293978</v>
      </c>
      <c r="E24819" s="3">
        <v>42407.549513888887</v>
      </c>
      <c r="F24819" s="9">
        <f t="shared" si="2323"/>
        <v>0.10700459490908543</v>
      </c>
      <c r="G24819" s="11">
        <f t="shared" si="2326"/>
        <v>154.08661666908301</v>
      </c>
      <c r="H24819" t="str">
        <f t="shared" si="2324"/>
        <v>Sunday</v>
      </c>
      <c r="I24819">
        <f t="shared" si="2327"/>
        <v>2016</v>
      </c>
      <c r="J24819" t="str">
        <f t="shared" si="2328"/>
        <v>2016-02-1</v>
      </c>
      <c r="K24819" t="str">
        <f t="shared" si="2325"/>
        <v>February</v>
      </c>
    </row>
    <row r="24820" spans="1:11" x14ac:dyDescent="0.3">
      <c r="A24820" s="7">
        <v>42407</v>
      </c>
      <c r="B24820" s="8">
        <v>1</v>
      </c>
      <c r="C24820" s="8">
        <v>3</v>
      </c>
      <c r="D24820" s="3">
        <v>42407.447315891201</v>
      </c>
      <c r="E24820" s="3">
        <v>42407.591331018521</v>
      </c>
      <c r="F24820" s="9">
        <f t="shared" si="2323"/>
        <v>0.1440151273200172</v>
      </c>
      <c r="G24820" s="11">
        <f t="shared" si="2326"/>
        <v>207.38178334082477</v>
      </c>
      <c r="H24820" t="str">
        <f t="shared" si="2324"/>
        <v>Sunday</v>
      </c>
      <c r="I24820">
        <f t="shared" si="2327"/>
        <v>2016</v>
      </c>
      <c r="J24820" t="str">
        <f t="shared" si="2328"/>
        <v>2016-02-1</v>
      </c>
      <c r="K24820" t="str">
        <f t="shared" si="2325"/>
        <v>February</v>
      </c>
    </row>
    <row r="24821" spans="1:11" x14ac:dyDescent="0.3">
      <c r="A24821" s="7">
        <v>42407</v>
      </c>
      <c r="B24821" s="8">
        <v>0</v>
      </c>
      <c r="C24821" s="8">
        <v>3</v>
      </c>
      <c r="D24821" s="3">
        <v>42407.451277048611</v>
      </c>
      <c r="E24821" s="3">
        <v>42407.607511574075</v>
      </c>
      <c r="F24821" s="9">
        <f t="shared" si="2323"/>
        <v>0.15623452546424232</v>
      </c>
      <c r="G24821" s="11">
        <f t="shared" si="2326"/>
        <v>224.97771666850895</v>
      </c>
      <c r="H24821" t="str">
        <f t="shared" si="2324"/>
        <v>Sunday</v>
      </c>
      <c r="I24821">
        <f t="shared" si="2327"/>
        <v>2016</v>
      </c>
      <c r="J24821" t="str">
        <f t="shared" si="2328"/>
        <v>2016-02-1</v>
      </c>
      <c r="K24821" t="str">
        <f t="shared" si="2325"/>
        <v>February</v>
      </c>
    </row>
    <row r="24822" spans="1:11" x14ac:dyDescent="0.3">
      <c r="A24822" s="7">
        <v>42407</v>
      </c>
      <c r="B24822" s="8">
        <v>0</v>
      </c>
      <c r="C24822" s="8">
        <v>4</v>
      </c>
      <c r="D24822" s="3">
        <v>42407.453766087965</v>
      </c>
      <c r="E24822" s="3">
        <v>42407.613182870373</v>
      </c>
      <c r="F24822" s="9">
        <f t="shared" si="2323"/>
        <v>0.15941678240778856</v>
      </c>
      <c r="G24822" s="11">
        <f t="shared" si="2326"/>
        <v>229.56016666721553</v>
      </c>
      <c r="H24822" t="str">
        <f t="shared" si="2324"/>
        <v>Sunday</v>
      </c>
      <c r="I24822">
        <f t="shared" si="2327"/>
        <v>2016</v>
      </c>
      <c r="J24822" t="str">
        <f t="shared" si="2328"/>
        <v>2016-02-1</v>
      </c>
      <c r="K24822" t="str">
        <f t="shared" si="2325"/>
        <v>February</v>
      </c>
    </row>
    <row r="24823" spans="1:11" x14ac:dyDescent="0.3">
      <c r="A24823" s="7">
        <v>42407</v>
      </c>
      <c r="B24823" s="8">
        <v>0</v>
      </c>
      <c r="C24823" s="8">
        <v>3</v>
      </c>
      <c r="D24823" s="3">
        <v>42407.455330787037</v>
      </c>
      <c r="E24823" s="3">
        <v>42407.622986111113</v>
      </c>
      <c r="F24823" s="9">
        <f t="shared" si="2323"/>
        <v>0.1676553240758949</v>
      </c>
      <c r="G24823" s="11">
        <f t="shared" si="2326"/>
        <v>241.42366666928865</v>
      </c>
      <c r="H24823" t="str">
        <f t="shared" si="2324"/>
        <v>Sunday</v>
      </c>
      <c r="I24823">
        <f t="shared" si="2327"/>
        <v>2016</v>
      </c>
      <c r="J24823" t="str">
        <f t="shared" si="2328"/>
        <v>2016-02-1</v>
      </c>
      <c r="K24823" t="str">
        <f t="shared" si="2325"/>
        <v>February</v>
      </c>
    </row>
    <row r="24824" spans="1:11" x14ac:dyDescent="0.3">
      <c r="A24824" s="7">
        <v>42407</v>
      </c>
      <c r="B24824" s="8">
        <v>1</v>
      </c>
      <c r="C24824" s="8">
        <v>2</v>
      </c>
      <c r="D24824" s="3">
        <v>42407.464353391202</v>
      </c>
      <c r="E24824" s="3">
        <v>42407.770960648151</v>
      </c>
      <c r="F24824" s="9">
        <f t="shared" ref="F24824:F24887" si="2329">E24824-D24824</f>
        <v>0.30660725694906432</v>
      </c>
      <c r="G24824" s="11">
        <f t="shared" si="2326"/>
        <v>441.51445000665262</v>
      </c>
      <c r="H24824" t="str">
        <f t="shared" ref="H24824:H24887" si="2330">TEXT(A24824,"dddd")</f>
        <v>Sunday</v>
      </c>
      <c r="I24824">
        <f t="shared" si="2327"/>
        <v>2016</v>
      </c>
      <c r="J24824" t="str">
        <f t="shared" si="2328"/>
        <v>2016-02-1</v>
      </c>
      <c r="K24824" t="str">
        <f t="shared" ref="K24824:K24887" si="2331">TEXT(A24824,"mmmm")</f>
        <v>February</v>
      </c>
    </row>
    <row r="24825" spans="1:11" x14ac:dyDescent="0.3">
      <c r="A24825" s="7">
        <v>42407</v>
      </c>
      <c r="B24825" s="8">
        <v>0</v>
      </c>
      <c r="C24825" s="8">
        <v>3</v>
      </c>
      <c r="D24825" s="3">
        <v>42407.468227002311</v>
      </c>
      <c r="E24825" s="3">
        <v>42407.622916666667</v>
      </c>
      <c r="F24825" s="9">
        <f t="shared" si="2329"/>
        <v>0.15468966435582843</v>
      </c>
      <c r="G24825" s="11">
        <f t="shared" si="2326"/>
        <v>222.75311667239293</v>
      </c>
      <c r="H24825" t="str">
        <f t="shared" si="2330"/>
        <v>Sunday</v>
      </c>
      <c r="I24825">
        <f t="shared" si="2327"/>
        <v>2016</v>
      </c>
      <c r="J24825" t="str">
        <f t="shared" si="2328"/>
        <v>2016-02-1</v>
      </c>
      <c r="K24825" t="str">
        <f t="shared" si="2331"/>
        <v>February</v>
      </c>
    </row>
    <row r="24826" spans="1:11" x14ac:dyDescent="0.3">
      <c r="A24826" s="7">
        <v>42407</v>
      </c>
      <c r="B24826" s="8">
        <v>1</v>
      </c>
      <c r="C24826" s="8">
        <v>3</v>
      </c>
      <c r="D24826" s="3">
        <v>42407.478137928243</v>
      </c>
      <c r="E24826" s="3">
        <v>42409.624155092592</v>
      </c>
      <c r="F24826" s="9">
        <f t="shared" si="2329"/>
        <v>2.14601716434845</v>
      </c>
      <c r="G24826" s="11">
        <f t="shared" si="2326"/>
        <v>3090.264716661768</v>
      </c>
      <c r="H24826" t="str">
        <f t="shared" si="2330"/>
        <v>Sunday</v>
      </c>
      <c r="I24826">
        <f t="shared" si="2327"/>
        <v>2016</v>
      </c>
      <c r="J24826" t="str">
        <f t="shared" si="2328"/>
        <v>2016-02-1</v>
      </c>
      <c r="K24826" t="str">
        <f t="shared" si="2331"/>
        <v>February</v>
      </c>
    </row>
    <row r="24827" spans="1:11" x14ac:dyDescent="0.3">
      <c r="A24827" s="7">
        <v>42407</v>
      </c>
      <c r="B24827" s="8">
        <v>1</v>
      </c>
      <c r="C24827" s="8">
        <v>3</v>
      </c>
      <c r="D24827" s="3">
        <v>42407.485168981482</v>
      </c>
      <c r="E24827" s="3">
        <v>42407.635057870371</v>
      </c>
      <c r="F24827" s="9">
        <f t="shared" si="2329"/>
        <v>0.14988888888910878</v>
      </c>
      <c r="G24827" s="11">
        <f t="shared" si="2326"/>
        <v>215.84000000031665</v>
      </c>
      <c r="H24827" t="str">
        <f t="shared" si="2330"/>
        <v>Sunday</v>
      </c>
      <c r="I24827">
        <f t="shared" si="2327"/>
        <v>2016</v>
      </c>
      <c r="J24827" t="str">
        <f t="shared" si="2328"/>
        <v>2016-02-1</v>
      </c>
      <c r="K24827" t="str">
        <f t="shared" si="2331"/>
        <v>February</v>
      </c>
    </row>
    <row r="24828" spans="1:11" x14ac:dyDescent="0.3">
      <c r="A24828" s="7">
        <v>42407</v>
      </c>
      <c r="B24828" s="8">
        <v>0</v>
      </c>
      <c r="C24828" s="8">
        <v>3</v>
      </c>
      <c r="D24828" s="3">
        <v>42407.483890011572</v>
      </c>
      <c r="E24828" s="3">
        <v>42407.622060185182</v>
      </c>
      <c r="F24828" s="9">
        <f t="shared" si="2329"/>
        <v>0.13817017360997852</v>
      </c>
      <c r="G24828" s="11">
        <f t="shared" si="2326"/>
        <v>198.96504999836907</v>
      </c>
      <c r="H24828" t="str">
        <f t="shared" si="2330"/>
        <v>Sunday</v>
      </c>
      <c r="I24828">
        <f t="shared" si="2327"/>
        <v>2016</v>
      </c>
      <c r="J24828" t="str">
        <f t="shared" si="2328"/>
        <v>2016-02-1</v>
      </c>
      <c r="K24828" t="str">
        <f t="shared" si="2331"/>
        <v>February</v>
      </c>
    </row>
    <row r="24829" spans="1:11" x14ac:dyDescent="0.3">
      <c r="A24829" s="7">
        <v>42407</v>
      </c>
      <c r="B24829" s="8">
        <v>0</v>
      </c>
      <c r="C24829" s="8">
        <v>3</v>
      </c>
      <c r="D24829" s="3">
        <v>42407.568042939813</v>
      </c>
      <c r="E24829" s="3">
        <v>42407.75644675926</v>
      </c>
      <c r="F24829" s="9">
        <f t="shared" si="2329"/>
        <v>0.18840381944755791</v>
      </c>
      <c r="G24829" s="11">
        <f t="shared" si="2326"/>
        <v>271.30150000448339</v>
      </c>
      <c r="H24829" t="str">
        <f t="shared" si="2330"/>
        <v>Sunday</v>
      </c>
      <c r="I24829">
        <f t="shared" si="2327"/>
        <v>2016</v>
      </c>
      <c r="J24829" t="str">
        <f t="shared" si="2328"/>
        <v>2016-02-1</v>
      </c>
      <c r="K24829" t="str">
        <f t="shared" si="2331"/>
        <v>February</v>
      </c>
    </row>
    <row r="24830" spans="1:11" x14ac:dyDescent="0.3">
      <c r="A24830" s="7">
        <v>42407</v>
      </c>
      <c r="B24830" s="8">
        <v>1</v>
      </c>
      <c r="C24830" s="8">
        <v>1</v>
      </c>
      <c r="D24830" s="3">
        <v>42407.627614930556</v>
      </c>
      <c r="E24830" s="3">
        <v>42408.3594212963</v>
      </c>
      <c r="F24830" s="9">
        <f t="shared" si="2329"/>
        <v>0.73180636574397795</v>
      </c>
      <c r="G24830" s="11">
        <f t="shared" si="2326"/>
        <v>1053.8011666713282</v>
      </c>
      <c r="H24830" t="str">
        <f t="shared" si="2330"/>
        <v>Sunday</v>
      </c>
      <c r="I24830">
        <f t="shared" si="2327"/>
        <v>2016</v>
      </c>
      <c r="J24830" t="str">
        <f t="shared" si="2328"/>
        <v>2016-02-1</v>
      </c>
      <c r="K24830" t="str">
        <f t="shared" si="2331"/>
        <v>February</v>
      </c>
    </row>
    <row r="24831" spans="1:11" x14ac:dyDescent="0.3">
      <c r="A24831" s="7">
        <v>42407</v>
      </c>
      <c r="B24831" s="8">
        <v>1</v>
      </c>
      <c r="C24831" s="8">
        <v>3</v>
      </c>
      <c r="D24831" s="3">
        <v>42407.642754745371</v>
      </c>
      <c r="E24831" s="3">
        <v>42407.902118055557</v>
      </c>
      <c r="F24831" s="9">
        <f t="shared" si="2329"/>
        <v>0.25936331018601777</v>
      </c>
      <c r="G24831" s="11">
        <f t="shared" si="2326"/>
        <v>373.48316666786559</v>
      </c>
      <c r="H24831" t="str">
        <f t="shared" si="2330"/>
        <v>Sunday</v>
      </c>
      <c r="I24831">
        <f t="shared" si="2327"/>
        <v>2016</v>
      </c>
      <c r="J24831" t="str">
        <f t="shared" si="2328"/>
        <v>2016-02-1</v>
      </c>
      <c r="K24831" t="str">
        <f t="shared" si="2331"/>
        <v>February</v>
      </c>
    </row>
    <row r="24832" spans="1:11" x14ac:dyDescent="0.3">
      <c r="A24832" s="7">
        <v>42407</v>
      </c>
      <c r="B24832" s="8">
        <v>1</v>
      </c>
      <c r="C24832" s="8">
        <v>3</v>
      </c>
      <c r="D24832" s="3">
        <v>42407.647134571758</v>
      </c>
      <c r="E24832" s="3">
        <v>42407.844490740739</v>
      </c>
      <c r="F24832" s="9">
        <f t="shared" si="2329"/>
        <v>0.19735616898105945</v>
      </c>
      <c r="G24832" s="11">
        <f t="shared" si="2326"/>
        <v>284.19288333272561</v>
      </c>
      <c r="H24832" t="str">
        <f t="shared" si="2330"/>
        <v>Sunday</v>
      </c>
      <c r="I24832">
        <f t="shared" si="2327"/>
        <v>2016</v>
      </c>
      <c r="J24832" t="str">
        <f t="shared" si="2328"/>
        <v>2016-02-1</v>
      </c>
      <c r="K24832" t="str">
        <f t="shared" si="2331"/>
        <v>February</v>
      </c>
    </row>
    <row r="24833" spans="1:11" x14ac:dyDescent="0.3">
      <c r="A24833" s="7">
        <v>42407</v>
      </c>
      <c r="B24833" s="8">
        <v>1</v>
      </c>
      <c r="C24833" s="8">
        <v>3</v>
      </c>
      <c r="D24833" s="3">
        <v>42407.660926701392</v>
      </c>
      <c r="E24833" s="3">
        <v>42407.780231481483</v>
      </c>
      <c r="F24833" s="9">
        <f t="shared" si="2329"/>
        <v>0.11930478009162471</v>
      </c>
      <c r="G24833" s="11">
        <f t="shared" si="2326"/>
        <v>171.79888333193958</v>
      </c>
      <c r="H24833" t="str">
        <f t="shared" si="2330"/>
        <v>Sunday</v>
      </c>
      <c r="I24833">
        <f t="shared" si="2327"/>
        <v>2016</v>
      </c>
      <c r="J24833" t="str">
        <f t="shared" si="2328"/>
        <v>2016-02-1</v>
      </c>
      <c r="K24833" t="str">
        <f t="shared" si="2331"/>
        <v>February</v>
      </c>
    </row>
    <row r="24834" spans="1:11" x14ac:dyDescent="0.3">
      <c r="A24834" s="7">
        <v>42407</v>
      </c>
      <c r="B24834" s="8">
        <v>1</v>
      </c>
      <c r="C24834" s="8">
        <v>3</v>
      </c>
      <c r="D24834" s="3">
        <v>42407.692709178242</v>
      </c>
      <c r="E24834" s="3">
        <v>42407.797627314816</v>
      </c>
      <c r="F24834" s="9">
        <f t="shared" si="2329"/>
        <v>0.10491813657426974</v>
      </c>
      <c r="G24834" s="11">
        <f t="shared" ref="G24834:G24897" si="2332">F24834*1440</f>
        <v>151.08211666694842</v>
      </c>
      <c r="H24834" t="str">
        <f t="shared" si="2330"/>
        <v>Sunday</v>
      </c>
      <c r="I24834">
        <f t="shared" si="2327"/>
        <v>2016</v>
      </c>
      <c r="J24834" t="str">
        <f t="shared" si="2328"/>
        <v>2016-02-1</v>
      </c>
      <c r="K24834" t="str">
        <f t="shared" si="2331"/>
        <v>February</v>
      </c>
    </row>
    <row r="24835" spans="1:11" x14ac:dyDescent="0.3">
      <c r="A24835" s="7">
        <v>42407</v>
      </c>
      <c r="B24835" s="8">
        <v>0</v>
      </c>
      <c r="C24835" s="8">
        <v>3</v>
      </c>
      <c r="D24835" s="3">
        <v>42407.701318368054</v>
      </c>
      <c r="E24835" s="3">
        <v>42407.930509259262</v>
      </c>
      <c r="F24835" s="9">
        <f t="shared" si="2329"/>
        <v>0.22919089120841818</v>
      </c>
      <c r="G24835" s="11">
        <f t="shared" si="2332"/>
        <v>330.03488334012218</v>
      </c>
      <c r="H24835" t="str">
        <f t="shared" si="2330"/>
        <v>Sunday</v>
      </c>
      <c r="I24835">
        <f t="shared" ref="I24835:I24898" si="2333">YEAR(A24835)</f>
        <v>2016</v>
      </c>
      <c r="J24835" t="str">
        <f t="shared" ref="J24835:J24898" si="2334">I24835&amp;"-"&amp;TEXT(A24835,"mm")&amp;"-"&amp;WEEKDAY(A24835)</f>
        <v>2016-02-1</v>
      </c>
      <c r="K24835" t="str">
        <f t="shared" si="2331"/>
        <v>February</v>
      </c>
    </row>
    <row r="24836" spans="1:11" x14ac:dyDescent="0.3">
      <c r="A24836" s="7">
        <v>42407</v>
      </c>
      <c r="B24836" s="8">
        <v>0</v>
      </c>
      <c r="C24836" s="8">
        <v>3</v>
      </c>
      <c r="D24836" s="3">
        <v>42407.726492442132</v>
      </c>
      <c r="E24836" s="3">
        <v>42407.831990740742</v>
      </c>
      <c r="F24836" s="9">
        <f t="shared" si="2329"/>
        <v>0.10549829860974569</v>
      </c>
      <c r="G24836" s="11">
        <f t="shared" si="2332"/>
        <v>151.91754999803379</v>
      </c>
      <c r="H24836" t="str">
        <f t="shared" si="2330"/>
        <v>Sunday</v>
      </c>
      <c r="I24836">
        <f t="shared" si="2333"/>
        <v>2016</v>
      </c>
      <c r="J24836" t="str">
        <f t="shared" si="2334"/>
        <v>2016-02-1</v>
      </c>
      <c r="K24836" t="str">
        <f t="shared" si="2331"/>
        <v>February</v>
      </c>
    </row>
    <row r="24837" spans="1:11" x14ac:dyDescent="0.3">
      <c r="A24837" s="7">
        <v>42407</v>
      </c>
      <c r="B24837" s="8">
        <v>1</v>
      </c>
      <c r="C24837" s="8">
        <v>3</v>
      </c>
      <c r="D24837" s="3">
        <v>42407.728688113428</v>
      </c>
      <c r="E24837" s="3">
        <v>42407.819548611114</v>
      </c>
      <c r="F24837" s="9">
        <f t="shared" si="2329"/>
        <v>9.0860497686662711E-2</v>
      </c>
      <c r="G24837" s="11">
        <f t="shared" si="2332"/>
        <v>130.8391166687943</v>
      </c>
      <c r="H24837" t="str">
        <f t="shared" si="2330"/>
        <v>Sunday</v>
      </c>
      <c r="I24837">
        <f t="shared" si="2333"/>
        <v>2016</v>
      </c>
      <c r="J24837" t="str">
        <f t="shared" si="2334"/>
        <v>2016-02-1</v>
      </c>
      <c r="K24837" t="str">
        <f t="shared" si="2331"/>
        <v>February</v>
      </c>
    </row>
    <row r="24838" spans="1:11" x14ac:dyDescent="0.3">
      <c r="A24838" s="7">
        <v>42407</v>
      </c>
      <c r="B24838" s="8">
        <v>0</v>
      </c>
      <c r="C24838" s="8">
        <v>2</v>
      </c>
      <c r="D24838" s="3">
        <v>42407.731248958335</v>
      </c>
      <c r="E24838" s="3">
        <v>42407.991585648146</v>
      </c>
      <c r="F24838" s="9">
        <f t="shared" si="2329"/>
        <v>0.26033668981108349</v>
      </c>
      <c r="G24838" s="11">
        <f t="shared" si="2332"/>
        <v>374.88483332796022</v>
      </c>
      <c r="H24838" t="str">
        <f t="shared" si="2330"/>
        <v>Sunday</v>
      </c>
      <c r="I24838">
        <f t="shared" si="2333"/>
        <v>2016</v>
      </c>
      <c r="J24838" t="str">
        <f t="shared" si="2334"/>
        <v>2016-02-1</v>
      </c>
      <c r="K24838" t="str">
        <f t="shared" si="2331"/>
        <v>February</v>
      </c>
    </row>
    <row r="24839" spans="1:11" x14ac:dyDescent="0.3">
      <c r="A24839" s="7">
        <v>42407</v>
      </c>
      <c r="B24839" s="8">
        <v>1</v>
      </c>
      <c r="C24839" s="8">
        <v>3</v>
      </c>
      <c r="D24839" s="3">
        <v>42407.740943206016</v>
      </c>
      <c r="E24839" s="3">
        <v>42408.322152777779</v>
      </c>
      <c r="F24839" s="9">
        <f t="shared" si="2329"/>
        <v>0.58120957176288357</v>
      </c>
      <c r="G24839" s="11">
        <f t="shared" si="2332"/>
        <v>836.94178333855234</v>
      </c>
      <c r="H24839" t="str">
        <f t="shared" si="2330"/>
        <v>Sunday</v>
      </c>
      <c r="I24839">
        <f t="shared" si="2333"/>
        <v>2016</v>
      </c>
      <c r="J24839" t="str">
        <f t="shared" si="2334"/>
        <v>2016-02-1</v>
      </c>
      <c r="K24839" t="str">
        <f t="shared" si="2331"/>
        <v>February</v>
      </c>
    </row>
    <row r="24840" spans="1:11" x14ac:dyDescent="0.3">
      <c r="A24840" s="7">
        <v>42407</v>
      </c>
      <c r="B24840" s="8">
        <v>0</v>
      </c>
      <c r="C24840" s="8">
        <v>1</v>
      </c>
      <c r="D24840" s="3">
        <v>42407.744583368054</v>
      </c>
      <c r="E24840" s="3">
        <v>42407.905821759261</v>
      </c>
      <c r="F24840" s="9">
        <f t="shared" si="2329"/>
        <v>0.16123839120700723</v>
      </c>
      <c r="G24840" s="11">
        <f t="shared" si="2332"/>
        <v>232.1832833380904</v>
      </c>
      <c r="H24840" t="str">
        <f t="shared" si="2330"/>
        <v>Sunday</v>
      </c>
      <c r="I24840">
        <f t="shared" si="2333"/>
        <v>2016</v>
      </c>
      <c r="J24840" t="str">
        <f t="shared" si="2334"/>
        <v>2016-02-1</v>
      </c>
      <c r="K24840" t="str">
        <f t="shared" si="2331"/>
        <v>February</v>
      </c>
    </row>
    <row r="24841" spans="1:11" x14ac:dyDescent="0.3">
      <c r="A24841" s="7">
        <v>42407</v>
      </c>
      <c r="B24841" s="8">
        <v>0</v>
      </c>
      <c r="C24841" s="8">
        <v>3</v>
      </c>
      <c r="D24841" s="3">
        <v>42407.76517885417</v>
      </c>
      <c r="E24841" s="3">
        <v>42408.319224537037</v>
      </c>
      <c r="F24841" s="9">
        <f t="shared" si="2329"/>
        <v>0.55404568286758149</v>
      </c>
      <c r="G24841" s="11">
        <f t="shared" si="2332"/>
        <v>797.82578332931735</v>
      </c>
      <c r="H24841" t="str">
        <f t="shared" si="2330"/>
        <v>Sunday</v>
      </c>
      <c r="I24841">
        <f t="shared" si="2333"/>
        <v>2016</v>
      </c>
      <c r="J24841" t="str">
        <f t="shared" si="2334"/>
        <v>2016-02-1</v>
      </c>
      <c r="K24841" t="str">
        <f t="shared" si="2331"/>
        <v>February</v>
      </c>
    </row>
    <row r="24842" spans="1:11" x14ac:dyDescent="0.3">
      <c r="A24842" s="7">
        <v>42407</v>
      </c>
      <c r="B24842" s="8">
        <v>1</v>
      </c>
      <c r="C24842" s="8">
        <v>3</v>
      </c>
      <c r="D24842" s="3">
        <v>42407.771710613422</v>
      </c>
      <c r="E24842" s="3">
        <v>42408.101331018515</v>
      </c>
      <c r="F24842" s="9">
        <f t="shared" si="2329"/>
        <v>0.32962040509301005</v>
      </c>
      <c r="G24842" s="11">
        <f t="shared" si="2332"/>
        <v>474.65338333393447</v>
      </c>
      <c r="H24842" t="str">
        <f t="shared" si="2330"/>
        <v>Sunday</v>
      </c>
      <c r="I24842">
        <f t="shared" si="2333"/>
        <v>2016</v>
      </c>
      <c r="J24842" t="str">
        <f t="shared" si="2334"/>
        <v>2016-02-1</v>
      </c>
      <c r="K24842" t="str">
        <f t="shared" si="2331"/>
        <v>February</v>
      </c>
    </row>
    <row r="24843" spans="1:11" x14ac:dyDescent="0.3">
      <c r="A24843" s="7">
        <v>42407</v>
      </c>
      <c r="B24843" s="8">
        <v>1</v>
      </c>
      <c r="C24843" s="8">
        <v>3</v>
      </c>
      <c r="D24843" s="3">
        <v>42407.800899733797</v>
      </c>
      <c r="E24843" s="3">
        <v>42408.604375000003</v>
      </c>
      <c r="F24843" s="9">
        <f t="shared" si="2329"/>
        <v>0.80347526620607823</v>
      </c>
      <c r="G24843" s="11">
        <f t="shared" si="2332"/>
        <v>1157.0043833367527</v>
      </c>
      <c r="H24843" t="str">
        <f t="shared" si="2330"/>
        <v>Sunday</v>
      </c>
      <c r="I24843">
        <f t="shared" si="2333"/>
        <v>2016</v>
      </c>
      <c r="J24843" t="str">
        <f t="shared" si="2334"/>
        <v>2016-02-1</v>
      </c>
      <c r="K24843" t="str">
        <f t="shared" si="2331"/>
        <v>February</v>
      </c>
    </row>
    <row r="24844" spans="1:11" x14ac:dyDescent="0.3">
      <c r="A24844" s="7">
        <v>42407</v>
      </c>
      <c r="B24844" s="8">
        <v>1</v>
      </c>
      <c r="C24844" s="8">
        <v>3</v>
      </c>
      <c r="D24844" s="3">
        <v>42407.802022256947</v>
      </c>
      <c r="E24844" s="3">
        <v>42407.878877314812</v>
      </c>
      <c r="F24844" s="9">
        <f t="shared" si="2329"/>
        <v>7.6855057865031995E-2</v>
      </c>
      <c r="G24844" s="11">
        <f t="shared" si="2332"/>
        <v>110.67128332564607</v>
      </c>
      <c r="H24844" t="str">
        <f t="shared" si="2330"/>
        <v>Sunday</v>
      </c>
      <c r="I24844">
        <f t="shared" si="2333"/>
        <v>2016</v>
      </c>
      <c r="J24844" t="str">
        <f t="shared" si="2334"/>
        <v>2016-02-1</v>
      </c>
      <c r="K24844" t="str">
        <f t="shared" si="2331"/>
        <v>February</v>
      </c>
    </row>
    <row r="24845" spans="1:11" x14ac:dyDescent="0.3">
      <c r="A24845" s="7">
        <v>42407</v>
      </c>
      <c r="B24845" s="8">
        <v>1</v>
      </c>
      <c r="C24845" s="8">
        <v>3</v>
      </c>
      <c r="D24845" s="3">
        <v>42407.810054513888</v>
      </c>
      <c r="E24845" s="3">
        <v>42408.335763888892</v>
      </c>
      <c r="F24845" s="9">
        <f t="shared" si="2329"/>
        <v>0.52570937500422588</v>
      </c>
      <c r="G24845" s="11">
        <f t="shared" si="2332"/>
        <v>757.02150000608526</v>
      </c>
      <c r="H24845" t="str">
        <f t="shared" si="2330"/>
        <v>Sunday</v>
      </c>
      <c r="I24845">
        <f t="shared" si="2333"/>
        <v>2016</v>
      </c>
      <c r="J24845" t="str">
        <f t="shared" si="2334"/>
        <v>2016-02-1</v>
      </c>
      <c r="K24845" t="str">
        <f t="shared" si="2331"/>
        <v>February</v>
      </c>
    </row>
    <row r="24846" spans="1:11" x14ac:dyDescent="0.3">
      <c r="A24846" s="7">
        <v>42407</v>
      </c>
      <c r="B24846" s="8">
        <v>1</v>
      </c>
      <c r="C24846" s="8">
        <v>3</v>
      </c>
      <c r="D24846" s="3">
        <v>42407.819395023151</v>
      </c>
      <c r="E24846" s="3">
        <v>42407.923831018517</v>
      </c>
      <c r="F24846" s="9">
        <f t="shared" si="2329"/>
        <v>0.10443599536665715</v>
      </c>
      <c r="G24846" s="11">
        <f t="shared" si="2332"/>
        <v>150.3878333279863</v>
      </c>
      <c r="H24846" t="str">
        <f t="shared" si="2330"/>
        <v>Sunday</v>
      </c>
      <c r="I24846">
        <f t="shared" si="2333"/>
        <v>2016</v>
      </c>
      <c r="J24846" t="str">
        <f t="shared" si="2334"/>
        <v>2016-02-1</v>
      </c>
      <c r="K24846" t="str">
        <f t="shared" si="2331"/>
        <v>February</v>
      </c>
    </row>
    <row r="24847" spans="1:11" x14ac:dyDescent="0.3">
      <c r="A24847" s="7">
        <v>42407</v>
      </c>
      <c r="B24847" s="8">
        <v>0</v>
      </c>
      <c r="C24847" s="8">
        <v>3</v>
      </c>
      <c r="D24847" s="3">
        <v>42407.824103784726</v>
      </c>
      <c r="E24847" s="3">
        <v>42408.051585648151</v>
      </c>
      <c r="F24847" s="9">
        <f t="shared" si="2329"/>
        <v>0.22748186342505505</v>
      </c>
      <c r="G24847" s="11">
        <f t="shared" si="2332"/>
        <v>327.57388333207928</v>
      </c>
      <c r="H24847" t="str">
        <f t="shared" si="2330"/>
        <v>Sunday</v>
      </c>
      <c r="I24847">
        <f t="shared" si="2333"/>
        <v>2016</v>
      </c>
      <c r="J24847" t="str">
        <f t="shared" si="2334"/>
        <v>2016-02-1</v>
      </c>
      <c r="K24847" t="str">
        <f t="shared" si="2331"/>
        <v>February</v>
      </c>
    </row>
    <row r="24848" spans="1:11" x14ac:dyDescent="0.3">
      <c r="A24848" s="7">
        <v>42407</v>
      </c>
      <c r="B24848" s="8">
        <v>0</v>
      </c>
      <c r="C24848" s="8">
        <v>3</v>
      </c>
      <c r="D24848" s="3">
        <v>42407.833246643517</v>
      </c>
      <c r="E24848" s="3">
        <v>42407.944571759261</v>
      </c>
      <c r="F24848" s="9">
        <f t="shared" si="2329"/>
        <v>0.11132511574396631</v>
      </c>
      <c r="G24848" s="11">
        <f t="shared" si="2332"/>
        <v>160.30816667131148</v>
      </c>
      <c r="H24848" t="str">
        <f t="shared" si="2330"/>
        <v>Sunday</v>
      </c>
      <c r="I24848">
        <f t="shared" si="2333"/>
        <v>2016</v>
      </c>
      <c r="J24848" t="str">
        <f t="shared" si="2334"/>
        <v>2016-02-1</v>
      </c>
      <c r="K24848" t="str">
        <f t="shared" si="2331"/>
        <v>February</v>
      </c>
    </row>
    <row r="24849" spans="1:11" x14ac:dyDescent="0.3">
      <c r="A24849" s="7">
        <v>42407</v>
      </c>
      <c r="B24849" s="8">
        <v>0</v>
      </c>
      <c r="C24849" s="8">
        <v>4</v>
      </c>
      <c r="D24849" s="3">
        <v>42407.835792824073</v>
      </c>
      <c r="E24849" s="3">
        <v>42407.960219907407</v>
      </c>
      <c r="F24849" s="9">
        <f t="shared" si="2329"/>
        <v>0.12442708333401242</v>
      </c>
      <c r="G24849" s="11">
        <f t="shared" si="2332"/>
        <v>179.17500000097789</v>
      </c>
      <c r="H24849" t="str">
        <f t="shared" si="2330"/>
        <v>Sunday</v>
      </c>
      <c r="I24849">
        <f t="shared" si="2333"/>
        <v>2016</v>
      </c>
      <c r="J24849" t="str">
        <f t="shared" si="2334"/>
        <v>2016-02-1</v>
      </c>
      <c r="K24849" t="str">
        <f t="shared" si="2331"/>
        <v>February</v>
      </c>
    </row>
    <row r="24850" spans="1:11" x14ac:dyDescent="0.3">
      <c r="A24850" s="7">
        <v>42407</v>
      </c>
      <c r="B24850" s="8">
        <v>1</v>
      </c>
      <c r="C24850" s="8">
        <v>2</v>
      </c>
      <c r="D24850" s="3">
        <v>42407.844358020833</v>
      </c>
      <c r="E24850" s="3">
        <v>42408.452962962961</v>
      </c>
      <c r="F24850" s="9">
        <f t="shared" si="2329"/>
        <v>0.60860494212829508</v>
      </c>
      <c r="G24850" s="11">
        <f t="shared" si="2332"/>
        <v>876.39111666474491</v>
      </c>
      <c r="H24850" t="str">
        <f t="shared" si="2330"/>
        <v>Sunday</v>
      </c>
      <c r="I24850">
        <f t="shared" si="2333"/>
        <v>2016</v>
      </c>
      <c r="J24850" t="str">
        <f t="shared" si="2334"/>
        <v>2016-02-1</v>
      </c>
      <c r="K24850" t="str">
        <f t="shared" si="2331"/>
        <v>February</v>
      </c>
    </row>
    <row r="24851" spans="1:11" x14ac:dyDescent="0.3">
      <c r="A24851" s="7">
        <v>42407</v>
      </c>
      <c r="B24851" s="8">
        <v>1</v>
      </c>
      <c r="C24851" s="8">
        <v>3</v>
      </c>
      <c r="D24851" s="3">
        <v>42407.847698344907</v>
      </c>
      <c r="E24851" s="3">
        <v>42407.947789351849</v>
      </c>
      <c r="F24851" s="9">
        <f t="shared" si="2329"/>
        <v>0.1000910069415113</v>
      </c>
      <c r="G24851" s="11">
        <f t="shared" si="2332"/>
        <v>144.13104999577627</v>
      </c>
      <c r="H24851" t="str">
        <f t="shared" si="2330"/>
        <v>Sunday</v>
      </c>
      <c r="I24851">
        <f t="shared" si="2333"/>
        <v>2016</v>
      </c>
      <c r="J24851" t="str">
        <f t="shared" si="2334"/>
        <v>2016-02-1</v>
      </c>
      <c r="K24851" t="str">
        <f t="shared" si="2331"/>
        <v>February</v>
      </c>
    </row>
    <row r="24852" spans="1:11" x14ac:dyDescent="0.3">
      <c r="A24852" s="7">
        <v>42407</v>
      </c>
      <c r="B24852" s="8">
        <v>1</v>
      </c>
      <c r="C24852" s="8">
        <v>3</v>
      </c>
      <c r="D24852" s="3">
        <v>42407.8514784375</v>
      </c>
      <c r="E24852" s="3">
        <v>42407.960636574076</v>
      </c>
      <c r="F24852" s="9">
        <f t="shared" si="2329"/>
        <v>0.10915813657629769</v>
      </c>
      <c r="G24852" s="11">
        <f t="shared" si="2332"/>
        <v>157.18771666986868</v>
      </c>
      <c r="H24852" t="str">
        <f t="shared" si="2330"/>
        <v>Sunday</v>
      </c>
      <c r="I24852">
        <f t="shared" si="2333"/>
        <v>2016</v>
      </c>
      <c r="J24852" t="str">
        <f t="shared" si="2334"/>
        <v>2016-02-1</v>
      </c>
      <c r="K24852" t="str">
        <f t="shared" si="2331"/>
        <v>February</v>
      </c>
    </row>
    <row r="24853" spans="1:11" x14ac:dyDescent="0.3">
      <c r="A24853" s="7">
        <v>42407</v>
      </c>
      <c r="B24853" s="8">
        <v>1</v>
      </c>
      <c r="C24853" s="8">
        <v>3</v>
      </c>
      <c r="D24853" s="3">
        <v>42407.854431168984</v>
      </c>
      <c r="E24853" s="3">
        <v>42407.983738425923</v>
      </c>
      <c r="F24853" s="9">
        <f t="shared" si="2329"/>
        <v>0.12930725693877321</v>
      </c>
      <c r="G24853" s="11">
        <f t="shared" si="2332"/>
        <v>186.20244999183342</v>
      </c>
      <c r="H24853" t="str">
        <f t="shared" si="2330"/>
        <v>Sunday</v>
      </c>
      <c r="I24853">
        <f t="shared" si="2333"/>
        <v>2016</v>
      </c>
      <c r="J24853" t="str">
        <f t="shared" si="2334"/>
        <v>2016-02-1</v>
      </c>
      <c r="K24853" t="str">
        <f t="shared" si="2331"/>
        <v>February</v>
      </c>
    </row>
    <row r="24854" spans="1:11" x14ac:dyDescent="0.3">
      <c r="A24854" s="7">
        <v>42407</v>
      </c>
      <c r="B24854" s="8">
        <v>1</v>
      </c>
      <c r="C24854" s="8">
        <v>3</v>
      </c>
      <c r="D24854" s="3">
        <v>42407.861310879627</v>
      </c>
      <c r="E24854" s="3">
        <v>42408.568969907406</v>
      </c>
      <c r="F24854" s="9">
        <f t="shared" si="2329"/>
        <v>0.70765902777930023</v>
      </c>
      <c r="G24854" s="11">
        <f t="shared" si="2332"/>
        <v>1019.0290000021923</v>
      </c>
      <c r="H24854" t="str">
        <f t="shared" si="2330"/>
        <v>Sunday</v>
      </c>
      <c r="I24854">
        <f t="shared" si="2333"/>
        <v>2016</v>
      </c>
      <c r="J24854" t="str">
        <f t="shared" si="2334"/>
        <v>2016-02-1</v>
      </c>
      <c r="K24854" t="str">
        <f t="shared" si="2331"/>
        <v>February</v>
      </c>
    </row>
    <row r="24855" spans="1:11" x14ac:dyDescent="0.3">
      <c r="A24855" s="7">
        <v>42407</v>
      </c>
      <c r="B24855" s="8">
        <v>1</v>
      </c>
      <c r="C24855" s="8">
        <v>3</v>
      </c>
      <c r="D24855" s="3">
        <v>42407.864504861114</v>
      </c>
      <c r="E24855" s="3">
        <v>42407.982997685183</v>
      </c>
      <c r="F24855" s="9">
        <f t="shared" si="2329"/>
        <v>0.11849282406910788</v>
      </c>
      <c r="G24855" s="11">
        <f t="shared" si="2332"/>
        <v>170.62966665951535</v>
      </c>
      <c r="H24855" t="str">
        <f t="shared" si="2330"/>
        <v>Sunday</v>
      </c>
      <c r="I24855">
        <f t="shared" si="2333"/>
        <v>2016</v>
      </c>
      <c r="J24855" t="str">
        <f t="shared" si="2334"/>
        <v>2016-02-1</v>
      </c>
      <c r="K24855" t="str">
        <f t="shared" si="2331"/>
        <v>February</v>
      </c>
    </row>
    <row r="24856" spans="1:11" x14ac:dyDescent="0.3">
      <c r="A24856" s="7">
        <v>42407</v>
      </c>
      <c r="B24856" s="8">
        <v>1</v>
      </c>
      <c r="C24856" s="8">
        <v>3</v>
      </c>
      <c r="D24856" s="3">
        <v>42407.893408414355</v>
      </c>
      <c r="E24856" s="3">
        <v>42407.991944444446</v>
      </c>
      <c r="F24856" s="9">
        <f t="shared" si="2329"/>
        <v>9.8536030091054272E-2</v>
      </c>
      <c r="G24856" s="11">
        <f t="shared" si="2332"/>
        <v>141.89188333111815</v>
      </c>
      <c r="H24856" t="str">
        <f t="shared" si="2330"/>
        <v>Sunday</v>
      </c>
      <c r="I24856">
        <f t="shared" si="2333"/>
        <v>2016</v>
      </c>
      <c r="J24856" t="str">
        <f t="shared" si="2334"/>
        <v>2016-02-1</v>
      </c>
      <c r="K24856" t="str">
        <f t="shared" si="2331"/>
        <v>February</v>
      </c>
    </row>
    <row r="24857" spans="1:11" x14ac:dyDescent="0.3">
      <c r="A24857" s="7">
        <v>42407</v>
      </c>
      <c r="B24857" s="8">
        <v>0</v>
      </c>
      <c r="C24857" s="8">
        <v>2</v>
      </c>
      <c r="D24857" s="3">
        <v>42407.899498148145</v>
      </c>
      <c r="E24857" s="3">
        <v>42407.968148148146</v>
      </c>
      <c r="F24857" s="9">
        <f t="shared" si="2329"/>
        <v>6.8650000001071021E-2</v>
      </c>
      <c r="G24857" s="11">
        <f t="shared" si="2332"/>
        <v>98.85600000154227</v>
      </c>
      <c r="H24857" t="str">
        <f t="shared" si="2330"/>
        <v>Sunday</v>
      </c>
      <c r="I24857">
        <f t="shared" si="2333"/>
        <v>2016</v>
      </c>
      <c r="J24857" t="str">
        <f t="shared" si="2334"/>
        <v>2016-02-1</v>
      </c>
      <c r="K24857" t="str">
        <f t="shared" si="2331"/>
        <v>February</v>
      </c>
    </row>
    <row r="24858" spans="1:11" x14ac:dyDescent="0.3">
      <c r="A24858" s="7">
        <v>42407</v>
      </c>
      <c r="B24858" s="8">
        <v>1</v>
      </c>
      <c r="C24858" s="8">
        <v>1</v>
      </c>
      <c r="D24858" s="3">
        <v>42407.905613043979</v>
      </c>
      <c r="E24858" s="3">
        <v>42408.444780092592</v>
      </c>
      <c r="F24858" s="9">
        <f t="shared" si="2329"/>
        <v>0.539167048613308</v>
      </c>
      <c r="G24858" s="11">
        <f t="shared" si="2332"/>
        <v>776.40055000316352</v>
      </c>
      <c r="H24858" t="str">
        <f t="shared" si="2330"/>
        <v>Sunday</v>
      </c>
      <c r="I24858">
        <f t="shared" si="2333"/>
        <v>2016</v>
      </c>
      <c r="J24858" t="str">
        <f t="shared" si="2334"/>
        <v>2016-02-1</v>
      </c>
      <c r="K24858" t="str">
        <f t="shared" si="2331"/>
        <v>February</v>
      </c>
    </row>
    <row r="24859" spans="1:11" x14ac:dyDescent="0.3">
      <c r="A24859" s="7">
        <v>42407</v>
      </c>
      <c r="B24859" s="8">
        <v>1</v>
      </c>
      <c r="C24859" s="8">
        <v>3</v>
      </c>
      <c r="D24859" s="3">
        <v>42407.910184178239</v>
      </c>
      <c r="E24859" s="3">
        <v>42408.073888888888</v>
      </c>
      <c r="F24859" s="9">
        <f t="shared" si="2329"/>
        <v>0.16370471064874437</v>
      </c>
      <c r="G24859" s="11">
        <f t="shared" si="2332"/>
        <v>235.73478333419189</v>
      </c>
      <c r="H24859" t="str">
        <f t="shared" si="2330"/>
        <v>Sunday</v>
      </c>
      <c r="I24859">
        <f t="shared" si="2333"/>
        <v>2016</v>
      </c>
      <c r="J24859" t="str">
        <f t="shared" si="2334"/>
        <v>2016-02-1</v>
      </c>
      <c r="K24859" t="str">
        <f t="shared" si="2331"/>
        <v>February</v>
      </c>
    </row>
    <row r="24860" spans="1:11" x14ac:dyDescent="0.3">
      <c r="A24860" s="7">
        <v>42407</v>
      </c>
      <c r="B24860" s="8">
        <v>0</v>
      </c>
      <c r="C24860" s="8">
        <v>2</v>
      </c>
      <c r="D24860" s="3">
        <v>42407.913650543982</v>
      </c>
      <c r="E24860" s="3">
        <v>42408.379652777781</v>
      </c>
      <c r="F24860" s="9">
        <f t="shared" si="2329"/>
        <v>0.46600223379937233</v>
      </c>
      <c r="G24860" s="11">
        <f t="shared" si="2332"/>
        <v>671.04321667109616</v>
      </c>
      <c r="H24860" t="str">
        <f t="shared" si="2330"/>
        <v>Sunday</v>
      </c>
      <c r="I24860">
        <f t="shared" si="2333"/>
        <v>2016</v>
      </c>
      <c r="J24860" t="str">
        <f t="shared" si="2334"/>
        <v>2016-02-1</v>
      </c>
      <c r="K24860" t="str">
        <f t="shared" si="2331"/>
        <v>February</v>
      </c>
    </row>
    <row r="24861" spans="1:11" x14ac:dyDescent="0.3">
      <c r="A24861" s="7">
        <v>42407</v>
      </c>
      <c r="B24861" s="8">
        <v>1</v>
      </c>
      <c r="C24861" s="8">
        <v>4</v>
      </c>
      <c r="D24861" s="3">
        <v>42407.916455324077</v>
      </c>
      <c r="E24861" s="3">
        <v>42407.9375</v>
      </c>
      <c r="F24861" s="9">
        <f t="shared" si="2329"/>
        <v>2.1044675922894385E-2</v>
      </c>
      <c r="G24861" s="11">
        <f t="shared" si="2332"/>
        <v>30.304333328967914</v>
      </c>
      <c r="H24861" t="str">
        <f t="shared" si="2330"/>
        <v>Sunday</v>
      </c>
      <c r="I24861">
        <f t="shared" si="2333"/>
        <v>2016</v>
      </c>
      <c r="J24861" t="str">
        <f t="shared" si="2334"/>
        <v>2016-02-1</v>
      </c>
      <c r="K24861" t="str">
        <f t="shared" si="2331"/>
        <v>February</v>
      </c>
    </row>
    <row r="24862" spans="1:11" x14ac:dyDescent="0.3">
      <c r="A24862" s="7">
        <v>42407</v>
      </c>
      <c r="B24862" s="8">
        <v>0</v>
      </c>
      <c r="C24862" s="8">
        <v>3</v>
      </c>
      <c r="D24862" s="3">
        <v>42407.918746527779</v>
      </c>
      <c r="E24862" s="3">
        <v>42408.067696759259</v>
      </c>
      <c r="F24862" s="9">
        <f t="shared" si="2329"/>
        <v>0.14895023147983011</v>
      </c>
      <c r="G24862" s="11">
        <f t="shared" si="2332"/>
        <v>214.48833333095536</v>
      </c>
      <c r="H24862" t="str">
        <f t="shared" si="2330"/>
        <v>Sunday</v>
      </c>
      <c r="I24862">
        <f t="shared" si="2333"/>
        <v>2016</v>
      </c>
      <c r="J24862" t="str">
        <f t="shared" si="2334"/>
        <v>2016-02-1</v>
      </c>
      <c r="K24862" t="str">
        <f t="shared" si="2331"/>
        <v>February</v>
      </c>
    </row>
    <row r="24863" spans="1:11" x14ac:dyDescent="0.3">
      <c r="A24863" s="7">
        <v>42407</v>
      </c>
      <c r="B24863" s="8">
        <v>0</v>
      </c>
      <c r="C24863" s="8">
        <v>3</v>
      </c>
      <c r="D24863" s="3">
        <v>42407.922164201387</v>
      </c>
      <c r="E24863" s="3">
        <v>42408.374178240738</v>
      </c>
      <c r="F24863" s="9">
        <f t="shared" si="2329"/>
        <v>0.45201403935061535</v>
      </c>
      <c r="G24863" s="11">
        <f t="shared" si="2332"/>
        <v>650.9002166648861</v>
      </c>
      <c r="H24863" t="str">
        <f t="shared" si="2330"/>
        <v>Sunday</v>
      </c>
      <c r="I24863">
        <f t="shared" si="2333"/>
        <v>2016</v>
      </c>
      <c r="J24863" t="str">
        <f t="shared" si="2334"/>
        <v>2016-02-1</v>
      </c>
      <c r="K24863" t="str">
        <f t="shared" si="2331"/>
        <v>February</v>
      </c>
    </row>
    <row r="24864" spans="1:11" x14ac:dyDescent="0.3">
      <c r="A24864" s="7">
        <v>42407</v>
      </c>
      <c r="B24864" s="8">
        <v>1</v>
      </c>
      <c r="C24864" s="8">
        <v>3</v>
      </c>
      <c r="D24864" s="3">
        <v>42407.93896565972</v>
      </c>
      <c r="E24864" s="3">
        <v>42408.012662037036</v>
      </c>
      <c r="F24864" s="9">
        <f t="shared" si="2329"/>
        <v>7.3696377316082362E-2</v>
      </c>
      <c r="G24864" s="11">
        <f t="shared" si="2332"/>
        <v>106.1227833351586</v>
      </c>
      <c r="H24864" t="str">
        <f t="shared" si="2330"/>
        <v>Sunday</v>
      </c>
      <c r="I24864">
        <f t="shared" si="2333"/>
        <v>2016</v>
      </c>
      <c r="J24864" t="str">
        <f t="shared" si="2334"/>
        <v>2016-02-1</v>
      </c>
      <c r="K24864" t="str">
        <f t="shared" si="2331"/>
        <v>February</v>
      </c>
    </row>
    <row r="24865" spans="1:11" x14ac:dyDescent="0.3">
      <c r="A24865" s="7">
        <v>42407</v>
      </c>
      <c r="B24865" s="8">
        <v>0</v>
      </c>
      <c r="C24865" s="8">
        <v>3</v>
      </c>
      <c r="D24865" s="3">
        <v>42407.947226886572</v>
      </c>
      <c r="E24865" s="3">
        <v>42408.080925925926</v>
      </c>
      <c r="F24865" s="9">
        <f t="shared" si="2329"/>
        <v>0.13369903935381444</v>
      </c>
      <c r="G24865" s="11">
        <f t="shared" si="2332"/>
        <v>192.5266166694928</v>
      </c>
      <c r="H24865" t="str">
        <f t="shared" si="2330"/>
        <v>Sunday</v>
      </c>
      <c r="I24865">
        <f t="shared" si="2333"/>
        <v>2016</v>
      </c>
      <c r="J24865" t="str">
        <f t="shared" si="2334"/>
        <v>2016-02-1</v>
      </c>
      <c r="K24865" t="str">
        <f t="shared" si="2331"/>
        <v>February</v>
      </c>
    </row>
    <row r="24866" spans="1:11" x14ac:dyDescent="0.3">
      <c r="A24866" s="7">
        <v>42407</v>
      </c>
      <c r="B24866" s="8">
        <v>1</v>
      </c>
      <c r="C24866" s="8">
        <v>2</v>
      </c>
      <c r="D24866" s="3">
        <v>42407.95267619213</v>
      </c>
      <c r="E24866" s="3">
        <v>42408.086805555555</v>
      </c>
      <c r="F24866" s="9">
        <f t="shared" si="2329"/>
        <v>0.1341293634250178</v>
      </c>
      <c r="G24866" s="11">
        <f t="shared" si="2332"/>
        <v>193.14628333202563</v>
      </c>
      <c r="H24866" t="str">
        <f t="shared" si="2330"/>
        <v>Sunday</v>
      </c>
      <c r="I24866">
        <f t="shared" si="2333"/>
        <v>2016</v>
      </c>
      <c r="J24866" t="str">
        <f t="shared" si="2334"/>
        <v>2016-02-1</v>
      </c>
      <c r="K24866" t="str">
        <f t="shared" si="2331"/>
        <v>February</v>
      </c>
    </row>
    <row r="24867" spans="1:11" x14ac:dyDescent="0.3">
      <c r="A24867" s="7">
        <v>42407</v>
      </c>
      <c r="B24867" s="8">
        <v>1</v>
      </c>
      <c r="C24867" s="8">
        <v>4</v>
      </c>
      <c r="D24867" s="3">
        <v>42407.96827542824</v>
      </c>
      <c r="E24867" s="3">
        <v>42408.05091435185</v>
      </c>
      <c r="F24867" s="9">
        <f t="shared" si="2329"/>
        <v>8.2638923609920312E-2</v>
      </c>
      <c r="G24867" s="11">
        <f t="shared" si="2332"/>
        <v>119.00004999828525</v>
      </c>
      <c r="H24867" t="str">
        <f t="shared" si="2330"/>
        <v>Sunday</v>
      </c>
      <c r="I24867">
        <f t="shared" si="2333"/>
        <v>2016</v>
      </c>
      <c r="J24867" t="str">
        <f t="shared" si="2334"/>
        <v>2016-02-1</v>
      </c>
      <c r="K24867" t="str">
        <f t="shared" si="2331"/>
        <v>February</v>
      </c>
    </row>
    <row r="24868" spans="1:11" x14ac:dyDescent="0.3">
      <c r="A24868" s="7">
        <v>42407</v>
      </c>
      <c r="B24868" s="8">
        <v>1</v>
      </c>
      <c r="C24868" s="8">
        <v>3</v>
      </c>
      <c r="D24868" s="3">
        <v>42407.987022604168</v>
      </c>
      <c r="E24868" s="3">
        <v>42408.101956018516</v>
      </c>
      <c r="F24868" s="9">
        <f t="shared" si="2329"/>
        <v>0.11493341434834292</v>
      </c>
      <c r="G24868" s="11">
        <f t="shared" si="2332"/>
        <v>165.50411666161381</v>
      </c>
      <c r="H24868" t="str">
        <f t="shared" si="2330"/>
        <v>Sunday</v>
      </c>
      <c r="I24868">
        <f t="shared" si="2333"/>
        <v>2016</v>
      </c>
      <c r="J24868" t="str">
        <f t="shared" si="2334"/>
        <v>2016-02-1</v>
      </c>
      <c r="K24868" t="str">
        <f t="shared" si="2331"/>
        <v>February</v>
      </c>
    </row>
    <row r="24869" spans="1:11" x14ac:dyDescent="0.3">
      <c r="A24869" s="7">
        <v>42407</v>
      </c>
      <c r="B24869" s="8">
        <v>0</v>
      </c>
      <c r="C24869" s="8">
        <v>3</v>
      </c>
      <c r="D24869" s="3">
        <v>42407.988694016203</v>
      </c>
      <c r="E24869" s="3">
        <v>42408.068842592591</v>
      </c>
      <c r="F24869" s="9">
        <f t="shared" si="2329"/>
        <v>8.0148576387728099E-2</v>
      </c>
      <c r="G24869" s="11">
        <f t="shared" si="2332"/>
        <v>115.41394999832846</v>
      </c>
      <c r="H24869" t="str">
        <f t="shared" si="2330"/>
        <v>Sunday</v>
      </c>
      <c r="I24869">
        <f t="shared" si="2333"/>
        <v>2016</v>
      </c>
      <c r="J24869" t="str">
        <f t="shared" si="2334"/>
        <v>2016-02-1</v>
      </c>
      <c r="K24869" t="str">
        <f t="shared" si="2331"/>
        <v>February</v>
      </c>
    </row>
    <row r="24870" spans="1:11" x14ac:dyDescent="0.3">
      <c r="A24870" s="7">
        <v>42407</v>
      </c>
      <c r="B24870" s="8">
        <v>1</v>
      </c>
      <c r="C24870" s="8">
        <v>4</v>
      </c>
      <c r="D24870" s="3">
        <v>42407.994628391207</v>
      </c>
      <c r="E24870" s="3">
        <v>42408.068298611113</v>
      </c>
      <c r="F24870" s="9">
        <f t="shared" si="2329"/>
        <v>7.3670219906489365E-2</v>
      </c>
      <c r="G24870" s="11">
        <f t="shared" si="2332"/>
        <v>106.08511666534469</v>
      </c>
      <c r="H24870" t="str">
        <f t="shared" si="2330"/>
        <v>Sunday</v>
      </c>
      <c r="I24870">
        <f t="shared" si="2333"/>
        <v>2016</v>
      </c>
      <c r="J24870" t="str">
        <f t="shared" si="2334"/>
        <v>2016-02-1</v>
      </c>
      <c r="K24870" t="str">
        <f t="shared" si="2331"/>
        <v>February</v>
      </c>
    </row>
    <row r="24871" spans="1:11" x14ac:dyDescent="0.3">
      <c r="A24871" s="7">
        <v>42408</v>
      </c>
      <c r="B24871" s="8">
        <v>0</v>
      </c>
      <c r="C24871" s="8">
        <v>3</v>
      </c>
      <c r="D24871" s="3">
        <v>42408.022882175923</v>
      </c>
      <c r="E24871" s="3">
        <v>42408.211770833332</v>
      </c>
      <c r="F24871" s="9">
        <f t="shared" si="2329"/>
        <v>0.18888865740882466</v>
      </c>
      <c r="G24871" s="11">
        <f t="shared" si="2332"/>
        <v>271.9996666687075</v>
      </c>
      <c r="H24871" t="str">
        <f t="shared" si="2330"/>
        <v>Monday</v>
      </c>
      <c r="I24871">
        <f t="shared" si="2333"/>
        <v>2016</v>
      </c>
      <c r="J24871" t="str">
        <f t="shared" si="2334"/>
        <v>2016-02-2</v>
      </c>
      <c r="K24871" t="str">
        <f t="shared" si="2331"/>
        <v>February</v>
      </c>
    </row>
    <row r="24872" spans="1:11" x14ac:dyDescent="0.3">
      <c r="A24872" s="7">
        <v>42408</v>
      </c>
      <c r="B24872" s="8">
        <v>1</v>
      </c>
      <c r="C24872" s="8">
        <v>3</v>
      </c>
      <c r="D24872" s="3">
        <v>42408.053244826391</v>
      </c>
      <c r="E24872" s="3">
        <v>42408.188414351855</v>
      </c>
      <c r="F24872" s="9">
        <f t="shared" si="2329"/>
        <v>0.13516952546342509</v>
      </c>
      <c r="G24872" s="11">
        <f t="shared" si="2332"/>
        <v>194.64411666733213</v>
      </c>
      <c r="H24872" t="str">
        <f t="shared" si="2330"/>
        <v>Monday</v>
      </c>
      <c r="I24872">
        <f t="shared" si="2333"/>
        <v>2016</v>
      </c>
      <c r="J24872" t="str">
        <f t="shared" si="2334"/>
        <v>2016-02-2</v>
      </c>
      <c r="K24872" t="str">
        <f t="shared" si="2331"/>
        <v>February</v>
      </c>
    </row>
    <row r="24873" spans="1:11" x14ac:dyDescent="0.3">
      <c r="A24873" s="7">
        <v>42408</v>
      </c>
      <c r="B24873" s="8">
        <v>1</v>
      </c>
      <c r="C24873" s="8">
        <v>4</v>
      </c>
      <c r="D24873" s="3">
        <v>42408.058965081022</v>
      </c>
      <c r="E24873" s="3">
        <v>42408.142569444448</v>
      </c>
      <c r="F24873" s="9">
        <f t="shared" si="2329"/>
        <v>8.3604363426275086E-2</v>
      </c>
      <c r="G24873" s="11">
        <f t="shared" si="2332"/>
        <v>120.39028333383612</v>
      </c>
      <c r="H24873" t="str">
        <f t="shared" si="2330"/>
        <v>Monday</v>
      </c>
      <c r="I24873">
        <f t="shared" si="2333"/>
        <v>2016</v>
      </c>
      <c r="J24873" t="str">
        <f t="shared" si="2334"/>
        <v>2016-02-2</v>
      </c>
      <c r="K24873" t="str">
        <f t="shared" si="2331"/>
        <v>February</v>
      </c>
    </row>
    <row r="24874" spans="1:11" x14ac:dyDescent="0.3">
      <c r="A24874" s="7">
        <v>42408</v>
      </c>
      <c r="B24874" s="8">
        <v>0</v>
      </c>
      <c r="C24874" s="8">
        <v>3</v>
      </c>
      <c r="D24874" s="3">
        <v>42408.076987650464</v>
      </c>
      <c r="E24874" s="3">
        <v>42408.169629629629</v>
      </c>
      <c r="F24874" s="9">
        <f t="shared" si="2329"/>
        <v>9.2641979164909571E-2</v>
      </c>
      <c r="G24874" s="11">
        <f t="shared" si="2332"/>
        <v>133.40444999746978</v>
      </c>
      <c r="H24874" t="str">
        <f t="shared" si="2330"/>
        <v>Monday</v>
      </c>
      <c r="I24874">
        <f t="shared" si="2333"/>
        <v>2016</v>
      </c>
      <c r="J24874" t="str">
        <f t="shared" si="2334"/>
        <v>2016-02-2</v>
      </c>
      <c r="K24874" t="str">
        <f t="shared" si="2331"/>
        <v>February</v>
      </c>
    </row>
    <row r="24875" spans="1:11" x14ac:dyDescent="0.3">
      <c r="A24875" s="7">
        <v>42408</v>
      </c>
      <c r="B24875" s="8">
        <v>1</v>
      </c>
      <c r="C24875" s="8">
        <v>3</v>
      </c>
      <c r="D24875" s="3">
        <v>42408.092947418983</v>
      </c>
      <c r="E24875" s="3">
        <v>42408.333506944444</v>
      </c>
      <c r="F24875" s="9">
        <f t="shared" si="2329"/>
        <v>0.24055952546041226</v>
      </c>
      <c r="G24875" s="11">
        <f t="shared" si="2332"/>
        <v>346.40571666299365</v>
      </c>
      <c r="H24875" t="str">
        <f t="shared" si="2330"/>
        <v>Monday</v>
      </c>
      <c r="I24875">
        <f t="shared" si="2333"/>
        <v>2016</v>
      </c>
      <c r="J24875" t="str">
        <f t="shared" si="2334"/>
        <v>2016-02-2</v>
      </c>
      <c r="K24875" t="str">
        <f t="shared" si="2331"/>
        <v>February</v>
      </c>
    </row>
    <row r="24876" spans="1:11" x14ac:dyDescent="0.3">
      <c r="A24876" s="7">
        <v>42408</v>
      </c>
      <c r="B24876" s="8">
        <v>0</v>
      </c>
      <c r="C24876" s="8">
        <v>3</v>
      </c>
      <c r="D24876" s="3">
        <v>42408.112624224537</v>
      </c>
      <c r="E24876" s="3">
        <v>42408.27715277778</v>
      </c>
      <c r="F24876" s="9">
        <f t="shared" si="2329"/>
        <v>0.16452855324314442</v>
      </c>
      <c r="G24876" s="11">
        <f t="shared" si="2332"/>
        <v>236.92111667012796</v>
      </c>
      <c r="H24876" t="str">
        <f t="shared" si="2330"/>
        <v>Monday</v>
      </c>
      <c r="I24876">
        <f t="shared" si="2333"/>
        <v>2016</v>
      </c>
      <c r="J24876" t="str">
        <f t="shared" si="2334"/>
        <v>2016-02-2</v>
      </c>
      <c r="K24876" t="str">
        <f t="shared" si="2331"/>
        <v>February</v>
      </c>
    </row>
    <row r="24877" spans="1:11" x14ac:dyDescent="0.3">
      <c r="A24877" s="7">
        <v>42408</v>
      </c>
      <c r="B24877" s="8">
        <v>0</v>
      </c>
      <c r="C24877" s="8">
        <v>3</v>
      </c>
      <c r="D24877" s="3">
        <v>42408.121543171299</v>
      </c>
      <c r="E24877" s="3">
        <v>42408.246053240742</v>
      </c>
      <c r="F24877" s="9">
        <f t="shared" si="2329"/>
        <v>0.12451006944320397</v>
      </c>
      <c r="G24877" s="11">
        <f t="shared" si="2332"/>
        <v>179.29449999821372</v>
      </c>
      <c r="H24877" t="str">
        <f t="shared" si="2330"/>
        <v>Monday</v>
      </c>
      <c r="I24877">
        <f t="shared" si="2333"/>
        <v>2016</v>
      </c>
      <c r="J24877" t="str">
        <f t="shared" si="2334"/>
        <v>2016-02-2</v>
      </c>
      <c r="K24877" t="str">
        <f t="shared" si="2331"/>
        <v>February</v>
      </c>
    </row>
    <row r="24878" spans="1:11" x14ac:dyDescent="0.3">
      <c r="A24878" s="7">
        <v>42408</v>
      </c>
      <c r="B24878" s="8">
        <v>1</v>
      </c>
      <c r="C24878" s="8">
        <v>3</v>
      </c>
      <c r="D24878" s="3">
        <v>42408.155611423608</v>
      </c>
      <c r="E24878" s="3">
        <v>42408.230057870373</v>
      </c>
      <c r="F24878" s="9">
        <f t="shared" si="2329"/>
        <v>7.444644676434109E-2</v>
      </c>
      <c r="G24878" s="11">
        <f t="shared" si="2332"/>
        <v>107.20288334065117</v>
      </c>
      <c r="H24878" t="str">
        <f t="shared" si="2330"/>
        <v>Monday</v>
      </c>
      <c r="I24878">
        <f t="shared" si="2333"/>
        <v>2016</v>
      </c>
      <c r="J24878" t="str">
        <f t="shared" si="2334"/>
        <v>2016-02-2</v>
      </c>
      <c r="K24878" t="str">
        <f t="shared" si="2331"/>
        <v>February</v>
      </c>
    </row>
    <row r="24879" spans="1:11" x14ac:dyDescent="0.3">
      <c r="A24879" s="7">
        <v>42408</v>
      </c>
      <c r="B24879" s="8">
        <v>1</v>
      </c>
      <c r="C24879" s="8">
        <v>3</v>
      </c>
      <c r="D24879" s="3">
        <v>42408.158509375004</v>
      </c>
      <c r="E24879" s="3">
        <v>42408.196527777778</v>
      </c>
      <c r="F24879" s="9">
        <f t="shared" si="2329"/>
        <v>3.8018402774468996E-2</v>
      </c>
      <c r="G24879" s="11">
        <f t="shared" si="2332"/>
        <v>54.746499995235354</v>
      </c>
      <c r="H24879" t="str">
        <f t="shared" si="2330"/>
        <v>Monday</v>
      </c>
      <c r="I24879">
        <f t="shared" si="2333"/>
        <v>2016</v>
      </c>
      <c r="J24879" t="str">
        <f t="shared" si="2334"/>
        <v>2016-02-2</v>
      </c>
      <c r="K24879" t="str">
        <f t="shared" si="2331"/>
        <v>February</v>
      </c>
    </row>
    <row r="24880" spans="1:11" x14ac:dyDescent="0.3">
      <c r="A24880" s="7">
        <v>42408</v>
      </c>
      <c r="B24880" s="8">
        <v>1</v>
      </c>
      <c r="C24880" s="8">
        <v>3</v>
      </c>
      <c r="D24880" s="3">
        <v>42408.160722418979</v>
      </c>
      <c r="E24880" s="3">
        <v>42408.23810185185</v>
      </c>
      <c r="F24880" s="9">
        <f t="shared" si="2329"/>
        <v>7.7379432870657183E-2</v>
      </c>
      <c r="G24880" s="11">
        <f t="shared" si="2332"/>
        <v>111.42638333374634</v>
      </c>
      <c r="H24880" t="str">
        <f t="shared" si="2330"/>
        <v>Monday</v>
      </c>
      <c r="I24880">
        <f t="shared" si="2333"/>
        <v>2016</v>
      </c>
      <c r="J24880" t="str">
        <f t="shared" si="2334"/>
        <v>2016-02-2</v>
      </c>
      <c r="K24880" t="str">
        <f t="shared" si="2331"/>
        <v>February</v>
      </c>
    </row>
    <row r="24881" spans="1:11" x14ac:dyDescent="0.3">
      <c r="A24881" s="7">
        <v>42408</v>
      </c>
      <c r="B24881" s="8">
        <v>1</v>
      </c>
      <c r="C24881" s="8">
        <v>3</v>
      </c>
      <c r="D24881" s="3">
        <v>42408.173944328701</v>
      </c>
      <c r="E24881" s="3">
        <v>42408.261250000003</v>
      </c>
      <c r="F24881" s="9">
        <f t="shared" si="2329"/>
        <v>8.7305671302601695E-2</v>
      </c>
      <c r="G24881" s="11">
        <f t="shared" si="2332"/>
        <v>125.72016667574644</v>
      </c>
      <c r="H24881" t="str">
        <f t="shared" si="2330"/>
        <v>Monday</v>
      </c>
      <c r="I24881">
        <f t="shared" si="2333"/>
        <v>2016</v>
      </c>
      <c r="J24881" t="str">
        <f t="shared" si="2334"/>
        <v>2016-02-2</v>
      </c>
      <c r="K24881" t="str">
        <f t="shared" si="2331"/>
        <v>February</v>
      </c>
    </row>
    <row r="24882" spans="1:11" x14ac:dyDescent="0.3">
      <c r="A24882" s="7">
        <v>42408</v>
      </c>
      <c r="B24882" s="8">
        <v>1</v>
      </c>
      <c r="C24882" s="8">
        <v>3</v>
      </c>
      <c r="D24882" s="3">
        <v>42408.181385763892</v>
      </c>
      <c r="E24882" s="3">
        <v>42408.367303240739</v>
      </c>
      <c r="F24882" s="9">
        <f t="shared" si="2329"/>
        <v>0.18591747684695292</v>
      </c>
      <c r="G24882" s="11">
        <f t="shared" si="2332"/>
        <v>267.72116665961221</v>
      </c>
      <c r="H24882" t="str">
        <f t="shared" si="2330"/>
        <v>Monday</v>
      </c>
      <c r="I24882">
        <f t="shared" si="2333"/>
        <v>2016</v>
      </c>
      <c r="J24882" t="str">
        <f t="shared" si="2334"/>
        <v>2016-02-2</v>
      </c>
      <c r="K24882" t="str">
        <f t="shared" si="2331"/>
        <v>February</v>
      </c>
    </row>
    <row r="24883" spans="1:11" x14ac:dyDescent="0.3">
      <c r="A24883" s="7">
        <v>42408</v>
      </c>
      <c r="B24883" s="8">
        <v>1</v>
      </c>
      <c r="C24883" s="8">
        <v>2</v>
      </c>
      <c r="D24883" s="3">
        <v>42408.273762418983</v>
      </c>
      <c r="E24883" s="3">
        <v>42408.854166666664</v>
      </c>
      <c r="F24883" s="9">
        <f t="shared" si="2329"/>
        <v>0.58040424768114462</v>
      </c>
      <c r="G24883" s="11">
        <f t="shared" si="2332"/>
        <v>835.78211666084826</v>
      </c>
      <c r="H24883" t="str">
        <f t="shared" si="2330"/>
        <v>Monday</v>
      </c>
      <c r="I24883">
        <f t="shared" si="2333"/>
        <v>2016</v>
      </c>
      <c r="J24883" t="str">
        <f t="shared" si="2334"/>
        <v>2016-02-2</v>
      </c>
      <c r="K24883" t="str">
        <f t="shared" si="2331"/>
        <v>February</v>
      </c>
    </row>
    <row r="24884" spans="1:11" x14ac:dyDescent="0.3">
      <c r="A24884" s="7">
        <v>42408</v>
      </c>
      <c r="B24884" s="8">
        <v>0</v>
      </c>
      <c r="C24884" s="8">
        <v>1</v>
      </c>
      <c r="D24884" s="3">
        <v>42408.30600462963</v>
      </c>
      <c r="E24884" s="3">
        <v>42408.381944444445</v>
      </c>
      <c r="F24884" s="9">
        <f t="shared" si="2329"/>
        <v>7.5939814814773854E-2</v>
      </c>
      <c r="G24884" s="11">
        <f t="shared" si="2332"/>
        <v>109.35333333327435</v>
      </c>
      <c r="H24884" t="str">
        <f t="shared" si="2330"/>
        <v>Monday</v>
      </c>
      <c r="I24884">
        <f t="shared" si="2333"/>
        <v>2016</v>
      </c>
      <c r="J24884" t="str">
        <f t="shared" si="2334"/>
        <v>2016-02-2</v>
      </c>
      <c r="K24884" t="str">
        <f t="shared" si="2331"/>
        <v>February</v>
      </c>
    </row>
    <row r="24885" spans="1:11" x14ac:dyDescent="0.3">
      <c r="A24885" s="7">
        <v>42408</v>
      </c>
      <c r="B24885" s="8">
        <v>0</v>
      </c>
      <c r="C24885" s="8">
        <v>3</v>
      </c>
      <c r="D24885" s="3">
        <v>42408.343060451392</v>
      </c>
      <c r="E24885" s="3">
        <v>42408.89806712963</v>
      </c>
      <c r="F24885" s="9">
        <f t="shared" si="2329"/>
        <v>0.55500667823798722</v>
      </c>
      <c r="G24885" s="11">
        <f t="shared" si="2332"/>
        <v>799.20961666270159</v>
      </c>
      <c r="H24885" t="str">
        <f t="shared" si="2330"/>
        <v>Monday</v>
      </c>
      <c r="I24885">
        <f t="shared" si="2333"/>
        <v>2016</v>
      </c>
      <c r="J24885" t="str">
        <f t="shared" si="2334"/>
        <v>2016-02-2</v>
      </c>
      <c r="K24885" t="str">
        <f t="shared" si="2331"/>
        <v>February</v>
      </c>
    </row>
    <row r="24886" spans="1:11" x14ac:dyDescent="0.3">
      <c r="A24886" s="7">
        <v>42408</v>
      </c>
      <c r="B24886" s="8">
        <v>0</v>
      </c>
      <c r="C24886" s="8">
        <v>4</v>
      </c>
      <c r="D24886" s="3">
        <v>42408.344328043982</v>
      </c>
      <c r="E24886" s="3">
        <v>42408.816782407404</v>
      </c>
      <c r="F24886" s="9">
        <f t="shared" si="2329"/>
        <v>0.47245436342200264</v>
      </c>
      <c r="G24886" s="11">
        <f t="shared" si="2332"/>
        <v>680.33428332768381</v>
      </c>
      <c r="H24886" t="str">
        <f t="shared" si="2330"/>
        <v>Monday</v>
      </c>
      <c r="I24886">
        <f t="shared" si="2333"/>
        <v>2016</v>
      </c>
      <c r="J24886" t="str">
        <f t="shared" si="2334"/>
        <v>2016-02-2</v>
      </c>
      <c r="K24886" t="str">
        <f t="shared" si="2331"/>
        <v>February</v>
      </c>
    </row>
    <row r="24887" spans="1:11" x14ac:dyDescent="0.3">
      <c r="A24887" s="7">
        <v>42408</v>
      </c>
      <c r="B24887" s="8">
        <v>0</v>
      </c>
      <c r="C24887" s="8">
        <v>3</v>
      </c>
      <c r="D24887" s="3">
        <v>42408.361047881946</v>
      </c>
      <c r="E24887" s="3">
        <v>42408.611458333333</v>
      </c>
      <c r="F24887" s="9">
        <f t="shared" si="2329"/>
        <v>0.25041045138641493</v>
      </c>
      <c r="G24887" s="11">
        <f t="shared" si="2332"/>
        <v>360.5910499964375</v>
      </c>
      <c r="H24887" t="str">
        <f t="shared" si="2330"/>
        <v>Monday</v>
      </c>
      <c r="I24887">
        <f t="shared" si="2333"/>
        <v>2016</v>
      </c>
      <c r="J24887" t="str">
        <f t="shared" si="2334"/>
        <v>2016-02-2</v>
      </c>
      <c r="K24887" t="str">
        <f t="shared" si="2331"/>
        <v>February</v>
      </c>
    </row>
    <row r="24888" spans="1:11" x14ac:dyDescent="0.3">
      <c r="A24888" s="7">
        <v>42408</v>
      </c>
      <c r="B24888" s="8">
        <v>0</v>
      </c>
      <c r="C24888" s="8">
        <v>1</v>
      </c>
      <c r="D24888" s="3">
        <v>42408.377356979167</v>
      </c>
      <c r="E24888" s="3">
        <v>42409.041030092594</v>
      </c>
      <c r="F24888" s="9">
        <f t="shared" ref="F24888:F24951" si="2335">E24888-D24888</f>
        <v>0.66367311342764879</v>
      </c>
      <c r="G24888" s="11">
        <f t="shared" si="2332"/>
        <v>955.68928333581425</v>
      </c>
      <c r="H24888" t="str">
        <f t="shared" ref="H24888:H24951" si="2336">TEXT(A24888,"dddd")</f>
        <v>Monday</v>
      </c>
      <c r="I24888">
        <f t="shared" si="2333"/>
        <v>2016</v>
      </c>
      <c r="J24888" t="str">
        <f t="shared" si="2334"/>
        <v>2016-02-2</v>
      </c>
      <c r="K24888" t="str">
        <f t="shared" ref="K24888:K24951" si="2337">TEXT(A24888,"mmmm")</f>
        <v>February</v>
      </c>
    </row>
    <row r="24889" spans="1:11" x14ac:dyDescent="0.3">
      <c r="A24889" s="7">
        <v>42408</v>
      </c>
      <c r="B24889" s="8">
        <v>0</v>
      </c>
      <c r="C24889" s="8">
        <v>3</v>
      </c>
      <c r="D24889" s="3">
        <v>42408.382462766203</v>
      </c>
      <c r="E24889" s="3">
        <v>42408.576458333337</v>
      </c>
      <c r="F24889" s="9">
        <f t="shared" si="2335"/>
        <v>0.19399556713324273</v>
      </c>
      <c r="G24889" s="11">
        <f t="shared" si="2332"/>
        <v>279.35361667186953</v>
      </c>
      <c r="H24889" t="str">
        <f t="shared" si="2336"/>
        <v>Monday</v>
      </c>
      <c r="I24889">
        <f t="shared" si="2333"/>
        <v>2016</v>
      </c>
      <c r="J24889" t="str">
        <f t="shared" si="2334"/>
        <v>2016-02-2</v>
      </c>
      <c r="K24889" t="str">
        <f t="shared" si="2337"/>
        <v>February</v>
      </c>
    </row>
    <row r="24890" spans="1:11" x14ac:dyDescent="0.3">
      <c r="A24890" s="7">
        <v>42408</v>
      </c>
      <c r="B24890" s="8">
        <v>1</v>
      </c>
      <c r="C24890" s="8">
        <v>3</v>
      </c>
      <c r="D24890" s="3">
        <v>42408.385020949077</v>
      </c>
      <c r="E24890" s="3">
        <v>42408.732708333337</v>
      </c>
      <c r="F24890" s="9">
        <f t="shared" si="2335"/>
        <v>0.34768738425918855</v>
      </c>
      <c r="G24890" s="11">
        <f t="shared" si="2332"/>
        <v>500.66983333323151</v>
      </c>
      <c r="H24890" t="str">
        <f t="shared" si="2336"/>
        <v>Monday</v>
      </c>
      <c r="I24890">
        <f t="shared" si="2333"/>
        <v>2016</v>
      </c>
      <c r="J24890" t="str">
        <f t="shared" si="2334"/>
        <v>2016-02-2</v>
      </c>
      <c r="K24890" t="str">
        <f t="shared" si="2337"/>
        <v>February</v>
      </c>
    </row>
    <row r="24891" spans="1:11" x14ac:dyDescent="0.3">
      <c r="A24891" s="7">
        <v>42408</v>
      </c>
      <c r="B24891" s="8">
        <v>0</v>
      </c>
      <c r="C24891" s="8">
        <v>3</v>
      </c>
      <c r="D24891" s="3">
        <v>42408.393695219907</v>
      </c>
      <c r="E24891" s="3">
        <v>42408.508553240739</v>
      </c>
      <c r="F24891" s="9">
        <f t="shared" si="2335"/>
        <v>0.11485802083188901</v>
      </c>
      <c r="G24891" s="11">
        <f t="shared" si="2332"/>
        <v>165.39554999792017</v>
      </c>
      <c r="H24891" t="str">
        <f t="shared" si="2336"/>
        <v>Monday</v>
      </c>
      <c r="I24891">
        <f t="shared" si="2333"/>
        <v>2016</v>
      </c>
      <c r="J24891" t="str">
        <f t="shared" si="2334"/>
        <v>2016-02-2</v>
      </c>
      <c r="K24891" t="str">
        <f t="shared" si="2337"/>
        <v>February</v>
      </c>
    </row>
    <row r="24892" spans="1:11" x14ac:dyDescent="0.3">
      <c r="A24892" s="7">
        <v>42408</v>
      </c>
      <c r="B24892" s="8">
        <v>0</v>
      </c>
      <c r="C24892" s="8">
        <v>4</v>
      </c>
      <c r="D24892" s="3">
        <v>42408.396713078706</v>
      </c>
      <c r="E24892" s="3">
        <v>42408.56212962963</v>
      </c>
      <c r="F24892" s="9">
        <f t="shared" si="2335"/>
        <v>0.16541655092441943</v>
      </c>
      <c r="G24892" s="11">
        <f t="shared" si="2332"/>
        <v>238.19983333116397</v>
      </c>
      <c r="H24892" t="str">
        <f t="shared" si="2336"/>
        <v>Monday</v>
      </c>
      <c r="I24892">
        <f t="shared" si="2333"/>
        <v>2016</v>
      </c>
      <c r="J24892" t="str">
        <f t="shared" si="2334"/>
        <v>2016-02-2</v>
      </c>
      <c r="K24892" t="str">
        <f t="shared" si="2337"/>
        <v>February</v>
      </c>
    </row>
    <row r="24893" spans="1:11" x14ac:dyDescent="0.3">
      <c r="A24893" s="7">
        <v>42408</v>
      </c>
      <c r="B24893" s="8">
        <v>0</v>
      </c>
      <c r="C24893" s="8">
        <v>4</v>
      </c>
      <c r="D24893" s="3">
        <v>42408.39744533565</v>
      </c>
      <c r="E24893" s="3">
        <v>42408.68953703704</v>
      </c>
      <c r="F24893" s="9">
        <f t="shared" si="2335"/>
        <v>0.29209170139074558</v>
      </c>
      <c r="G24893" s="11">
        <f t="shared" si="2332"/>
        <v>420.61205000267364</v>
      </c>
      <c r="H24893" t="str">
        <f t="shared" si="2336"/>
        <v>Monday</v>
      </c>
      <c r="I24893">
        <f t="shared" si="2333"/>
        <v>2016</v>
      </c>
      <c r="J24893" t="str">
        <f t="shared" si="2334"/>
        <v>2016-02-2</v>
      </c>
      <c r="K24893" t="str">
        <f t="shared" si="2337"/>
        <v>February</v>
      </c>
    </row>
    <row r="24894" spans="1:11" x14ac:dyDescent="0.3">
      <c r="A24894" s="7">
        <v>42408</v>
      </c>
      <c r="B24894" s="8">
        <v>1</v>
      </c>
      <c r="C24894" s="8">
        <v>3</v>
      </c>
      <c r="D24894" s="3">
        <v>42408.408787499997</v>
      </c>
      <c r="E24894" s="3">
        <v>42408.72451388889</v>
      </c>
      <c r="F24894" s="9">
        <f t="shared" si="2335"/>
        <v>0.31572638889338123</v>
      </c>
      <c r="G24894" s="11">
        <f t="shared" si="2332"/>
        <v>454.64600000646897</v>
      </c>
      <c r="H24894" t="str">
        <f t="shared" si="2336"/>
        <v>Monday</v>
      </c>
      <c r="I24894">
        <f t="shared" si="2333"/>
        <v>2016</v>
      </c>
      <c r="J24894" t="str">
        <f t="shared" si="2334"/>
        <v>2016-02-2</v>
      </c>
      <c r="K24894" t="str">
        <f t="shared" si="2337"/>
        <v>February</v>
      </c>
    </row>
    <row r="24895" spans="1:11" x14ac:dyDescent="0.3">
      <c r="A24895" s="7">
        <v>42408</v>
      </c>
      <c r="B24895" s="8">
        <v>0</v>
      </c>
      <c r="C24895" s="8">
        <v>3</v>
      </c>
      <c r="D24895" s="3">
        <v>42408.422108877312</v>
      </c>
      <c r="E24895" s="3">
        <v>42408.630740740744</v>
      </c>
      <c r="F24895" s="9">
        <f t="shared" si="2335"/>
        <v>0.20863186343194684</v>
      </c>
      <c r="G24895" s="11">
        <f t="shared" si="2332"/>
        <v>300.42988334200345</v>
      </c>
      <c r="H24895" t="str">
        <f t="shared" si="2336"/>
        <v>Monday</v>
      </c>
      <c r="I24895">
        <f t="shared" si="2333"/>
        <v>2016</v>
      </c>
      <c r="J24895" t="str">
        <f t="shared" si="2334"/>
        <v>2016-02-2</v>
      </c>
      <c r="K24895" t="str">
        <f t="shared" si="2337"/>
        <v>February</v>
      </c>
    </row>
    <row r="24896" spans="1:11" x14ac:dyDescent="0.3">
      <c r="A24896" s="7">
        <v>42408</v>
      </c>
      <c r="B24896" s="8">
        <v>1</v>
      </c>
      <c r="C24896" s="8">
        <v>3</v>
      </c>
      <c r="D24896" s="3">
        <v>42408.42568896991</v>
      </c>
      <c r="E24896" s="3">
        <v>42408.567615740743</v>
      </c>
      <c r="F24896" s="9">
        <f t="shared" si="2335"/>
        <v>0.14192677083337912</v>
      </c>
      <c r="G24896" s="11">
        <f t="shared" si="2332"/>
        <v>204.37455000006594</v>
      </c>
      <c r="H24896" t="str">
        <f t="shared" si="2336"/>
        <v>Monday</v>
      </c>
      <c r="I24896">
        <f t="shared" si="2333"/>
        <v>2016</v>
      </c>
      <c r="J24896" t="str">
        <f t="shared" si="2334"/>
        <v>2016-02-2</v>
      </c>
      <c r="K24896" t="str">
        <f t="shared" si="2337"/>
        <v>February</v>
      </c>
    </row>
    <row r="24897" spans="1:11" x14ac:dyDescent="0.3">
      <c r="A24897" s="7">
        <v>42408</v>
      </c>
      <c r="B24897" s="8">
        <v>1</v>
      </c>
      <c r="C24897" s="8">
        <v>3</v>
      </c>
      <c r="D24897" s="3">
        <v>42408.445480937502</v>
      </c>
      <c r="E24897" s="3">
        <v>42408.717523148145</v>
      </c>
      <c r="F24897" s="9">
        <f t="shared" si="2335"/>
        <v>0.27204221064312151</v>
      </c>
      <c r="G24897" s="11">
        <f t="shared" si="2332"/>
        <v>391.74078332609497</v>
      </c>
      <c r="H24897" t="str">
        <f t="shared" si="2336"/>
        <v>Monday</v>
      </c>
      <c r="I24897">
        <f t="shared" si="2333"/>
        <v>2016</v>
      </c>
      <c r="J24897" t="str">
        <f t="shared" si="2334"/>
        <v>2016-02-2</v>
      </c>
      <c r="K24897" t="str">
        <f t="shared" si="2337"/>
        <v>February</v>
      </c>
    </row>
    <row r="24898" spans="1:11" x14ac:dyDescent="0.3">
      <c r="A24898" s="7">
        <v>42408</v>
      </c>
      <c r="B24898" s="8">
        <v>1</v>
      </c>
      <c r="C24898" s="8">
        <v>3</v>
      </c>
      <c r="D24898" s="3">
        <v>42408.447251655096</v>
      </c>
      <c r="E24898" s="3">
        <v>42408.552604166667</v>
      </c>
      <c r="F24898" s="9">
        <f t="shared" si="2335"/>
        <v>0.10535251157125458</v>
      </c>
      <c r="G24898" s="11">
        <f t="shared" ref="G24898:G24961" si="2338">F24898*1440</f>
        <v>151.7076166626066</v>
      </c>
      <c r="H24898" t="str">
        <f t="shared" si="2336"/>
        <v>Monday</v>
      </c>
      <c r="I24898">
        <f t="shared" si="2333"/>
        <v>2016</v>
      </c>
      <c r="J24898" t="str">
        <f t="shared" si="2334"/>
        <v>2016-02-2</v>
      </c>
      <c r="K24898" t="str">
        <f t="shared" si="2337"/>
        <v>February</v>
      </c>
    </row>
    <row r="24899" spans="1:11" x14ac:dyDescent="0.3">
      <c r="A24899" s="7">
        <v>42408</v>
      </c>
      <c r="B24899" s="8">
        <v>0</v>
      </c>
      <c r="C24899" s="8">
        <v>3</v>
      </c>
      <c r="D24899" s="3">
        <v>42408.456793287034</v>
      </c>
      <c r="E24899" s="3">
        <v>42408.602488425924</v>
      </c>
      <c r="F24899" s="9">
        <f t="shared" si="2335"/>
        <v>0.14569513889000518</v>
      </c>
      <c r="G24899" s="11">
        <f t="shared" si="2338"/>
        <v>209.80100000160746</v>
      </c>
      <c r="H24899" t="str">
        <f t="shared" si="2336"/>
        <v>Monday</v>
      </c>
      <c r="I24899">
        <f t="shared" ref="I24899:I24962" si="2339">YEAR(A24899)</f>
        <v>2016</v>
      </c>
      <c r="J24899" t="str">
        <f t="shared" ref="J24899:J24962" si="2340">I24899&amp;"-"&amp;TEXT(A24899,"mm")&amp;"-"&amp;WEEKDAY(A24899)</f>
        <v>2016-02-2</v>
      </c>
      <c r="K24899" t="str">
        <f t="shared" si="2337"/>
        <v>February</v>
      </c>
    </row>
    <row r="24900" spans="1:11" x14ac:dyDescent="0.3">
      <c r="A24900" s="7">
        <v>42408</v>
      </c>
      <c r="B24900" s="8">
        <v>1</v>
      </c>
      <c r="C24900" s="8">
        <v>3</v>
      </c>
      <c r="D24900" s="3">
        <v>42408.458868865739</v>
      </c>
      <c r="E24900" s="3">
        <v>42408.553124999999</v>
      </c>
      <c r="F24900" s="9">
        <f t="shared" si="2335"/>
        <v>9.4256134259921964E-2</v>
      </c>
      <c r="G24900" s="11">
        <f t="shared" si="2338"/>
        <v>135.72883333428763</v>
      </c>
      <c r="H24900" t="str">
        <f t="shared" si="2336"/>
        <v>Monday</v>
      </c>
      <c r="I24900">
        <f t="shared" si="2339"/>
        <v>2016</v>
      </c>
      <c r="J24900" t="str">
        <f t="shared" si="2340"/>
        <v>2016-02-2</v>
      </c>
      <c r="K24900" t="str">
        <f t="shared" si="2337"/>
        <v>February</v>
      </c>
    </row>
    <row r="24901" spans="1:11" x14ac:dyDescent="0.3">
      <c r="A24901" s="7">
        <v>42408</v>
      </c>
      <c r="B24901" s="8">
        <v>0</v>
      </c>
      <c r="C24901" s="8">
        <v>3</v>
      </c>
      <c r="D24901" s="3">
        <v>42408.464319675928</v>
      </c>
      <c r="E24901" s="3">
        <v>42408.589120370372</v>
      </c>
      <c r="F24901" s="9">
        <f t="shared" si="2335"/>
        <v>0.124800694444275</v>
      </c>
      <c r="G24901" s="11">
        <f t="shared" si="2338"/>
        <v>179.71299999975599</v>
      </c>
      <c r="H24901" t="str">
        <f t="shared" si="2336"/>
        <v>Monday</v>
      </c>
      <c r="I24901">
        <f t="shared" si="2339"/>
        <v>2016</v>
      </c>
      <c r="J24901" t="str">
        <f t="shared" si="2340"/>
        <v>2016-02-2</v>
      </c>
      <c r="K24901" t="str">
        <f t="shared" si="2337"/>
        <v>February</v>
      </c>
    </row>
    <row r="24902" spans="1:11" x14ac:dyDescent="0.3">
      <c r="A24902" s="7">
        <v>42408</v>
      </c>
      <c r="B24902" s="8">
        <v>0</v>
      </c>
      <c r="C24902" s="8">
        <v>3</v>
      </c>
      <c r="D24902" s="3">
        <v>42408.466909456016</v>
      </c>
      <c r="E24902" s="3">
        <v>42408.644699074073</v>
      </c>
      <c r="F24902" s="9">
        <f t="shared" si="2335"/>
        <v>0.17778961805743165</v>
      </c>
      <c r="G24902" s="11">
        <f t="shared" si="2338"/>
        <v>256.01705000270158</v>
      </c>
      <c r="H24902" t="str">
        <f t="shared" si="2336"/>
        <v>Monday</v>
      </c>
      <c r="I24902">
        <f t="shared" si="2339"/>
        <v>2016</v>
      </c>
      <c r="J24902" t="str">
        <f t="shared" si="2340"/>
        <v>2016-02-2</v>
      </c>
      <c r="K24902" t="str">
        <f t="shared" si="2337"/>
        <v>February</v>
      </c>
    </row>
    <row r="24903" spans="1:11" x14ac:dyDescent="0.3">
      <c r="A24903" s="7">
        <v>42408</v>
      </c>
      <c r="B24903" s="8">
        <v>0</v>
      </c>
      <c r="C24903" s="8">
        <v>3</v>
      </c>
      <c r="D24903" s="3">
        <v>42408.469393784719</v>
      </c>
      <c r="E24903" s="3">
        <v>42408.788356481484</v>
      </c>
      <c r="F24903" s="9">
        <f t="shared" si="2335"/>
        <v>0.31896269676508382</v>
      </c>
      <c r="G24903" s="11">
        <f t="shared" si="2338"/>
        <v>459.3062833417207</v>
      </c>
      <c r="H24903" t="str">
        <f t="shared" si="2336"/>
        <v>Monday</v>
      </c>
      <c r="I24903">
        <f t="shared" si="2339"/>
        <v>2016</v>
      </c>
      <c r="J24903" t="str">
        <f t="shared" si="2340"/>
        <v>2016-02-2</v>
      </c>
      <c r="K24903" t="str">
        <f t="shared" si="2337"/>
        <v>February</v>
      </c>
    </row>
    <row r="24904" spans="1:11" x14ac:dyDescent="0.3">
      <c r="A24904" s="7">
        <v>42408</v>
      </c>
      <c r="B24904" s="8">
        <v>1</v>
      </c>
      <c r="C24904" s="8">
        <v>3</v>
      </c>
      <c r="D24904" s="3">
        <v>42408.47211195602</v>
      </c>
      <c r="E24904" s="3">
        <v>42408.571539351855</v>
      </c>
      <c r="F24904" s="9">
        <f t="shared" si="2335"/>
        <v>9.942739583493676E-2</v>
      </c>
      <c r="G24904" s="11">
        <f t="shared" si="2338"/>
        <v>143.17545000230893</v>
      </c>
      <c r="H24904" t="str">
        <f t="shared" si="2336"/>
        <v>Monday</v>
      </c>
      <c r="I24904">
        <f t="shared" si="2339"/>
        <v>2016</v>
      </c>
      <c r="J24904" t="str">
        <f t="shared" si="2340"/>
        <v>2016-02-2</v>
      </c>
      <c r="K24904" t="str">
        <f t="shared" si="2337"/>
        <v>February</v>
      </c>
    </row>
    <row r="24905" spans="1:11" x14ac:dyDescent="0.3">
      <c r="A24905" s="7">
        <v>42408</v>
      </c>
      <c r="B24905" s="8">
        <v>0</v>
      </c>
      <c r="C24905" s="8">
        <v>3</v>
      </c>
      <c r="D24905" s="3">
        <v>42408.497422488428</v>
      </c>
      <c r="E24905" s="3">
        <v>42408.580937500003</v>
      </c>
      <c r="F24905" s="9">
        <f t="shared" si="2335"/>
        <v>8.3515011574490927E-2</v>
      </c>
      <c r="G24905" s="11">
        <f t="shared" si="2338"/>
        <v>120.26161666726694</v>
      </c>
      <c r="H24905" t="str">
        <f t="shared" si="2336"/>
        <v>Monday</v>
      </c>
      <c r="I24905">
        <f t="shared" si="2339"/>
        <v>2016</v>
      </c>
      <c r="J24905" t="str">
        <f t="shared" si="2340"/>
        <v>2016-02-2</v>
      </c>
      <c r="K24905" t="str">
        <f t="shared" si="2337"/>
        <v>February</v>
      </c>
    </row>
    <row r="24906" spans="1:11" x14ac:dyDescent="0.3">
      <c r="A24906" s="7">
        <v>42408</v>
      </c>
      <c r="B24906" s="8">
        <v>0</v>
      </c>
      <c r="C24906" s="8">
        <v>3</v>
      </c>
      <c r="D24906" s="3">
        <v>42408.503701701389</v>
      </c>
      <c r="E24906" s="3">
        <v>42408.775578703702</v>
      </c>
      <c r="F24906" s="9">
        <f t="shared" si="2335"/>
        <v>0.2718770023129764</v>
      </c>
      <c r="G24906" s="11">
        <f t="shared" si="2338"/>
        <v>391.50288333068602</v>
      </c>
      <c r="H24906" t="str">
        <f t="shared" si="2336"/>
        <v>Monday</v>
      </c>
      <c r="I24906">
        <f t="shared" si="2339"/>
        <v>2016</v>
      </c>
      <c r="J24906" t="str">
        <f t="shared" si="2340"/>
        <v>2016-02-2</v>
      </c>
      <c r="K24906" t="str">
        <f t="shared" si="2337"/>
        <v>February</v>
      </c>
    </row>
    <row r="24907" spans="1:11" x14ac:dyDescent="0.3">
      <c r="A24907" s="7">
        <v>42408</v>
      </c>
      <c r="B24907" s="8">
        <v>1</v>
      </c>
      <c r="C24907" s="8">
        <v>3</v>
      </c>
      <c r="D24907" s="3">
        <v>42408.506695104166</v>
      </c>
      <c r="E24907" s="3">
        <v>42408.85765046296</v>
      </c>
      <c r="F24907" s="9">
        <f t="shared" si="2335"/>
        <v>0.35095535879372619</v>
      </c>
      <c r="G24907" s="11">
        <f t="shared" si="2338"/>
        <v>505.37571666296571</v>
      </c>
      <c r="H24907" t="str">
        <f t="shared" si="2336"/>
        <v>Monday</v>
      </c>
      <c r="I24907">
        <f t="shared" si="2339"/>
        <v>2016</v>
      </c>
      <c r="J24907" t="str">
        <f t="shared" si="2340"/>
        <v>2016-02-2</v>
      </c>
      <c r="K24907" t="str">
        <f t="shared" si="2337"/>
        <v>February</v>
      </c>
    </row>
    <row r="24908" spans="1:11" x14ac:dyDescent="0.3">
      <c r="A24908" s="7">
        <v>42408</v>
      </c>
      <c r="B24908" s="8">
        <v>0</v>
      </c>
      <c r="C24908" s="8">
        <v>3</v>
      </c>
      <c r="D24908" s="3">
        <v>42408.515466319448</v>
      </c>
      <c r="E24908" s="3">
        <v>42408.766504629632</v>
      </c>
      <c r="F24908" s="9">
        <f t="shared" si="2335"/>
        <v>0.2510383101835032</v>
      </c>
      <c r="G24908" s="11">
        <f t="shared" si="2338"/>
        <v>361.49516666424461</v>
      </c>
      <c r="H24908" t="str">
        <f t="shared" si="2336"/>
        <v>Monday</v>
      </c>
      <c r="I24908">
        <f t="shared" si="2339"/>
        <v>2016</v>
      </c>
      <c r="J24908" t="str">
        <f t="shared" si="2340"/>
        <v>2016-02-2</v>
      </c>
      <c r="K24908" t="str">
        <f t="shared" si="2337"/>
        <v>February</v>
      </c>
    </row>
    <row r="24909" spans="1:11" x14ac:dyDescent="0.3">
      <c r="A24909" s="7">
        <v>42408</v>
      </c>
      <c r="B24909" s="8">
        <v>1</v>
      </c>
      <c r="C24909" s="8">
        <v>3</v>
      </c>
      <c r="D24909" s="3">
        <v>42408.519786655095</v>
      </c>
      <c r="E24909" s="3">
        <v>42408.708020833335</v>
      </c>
      <c r="F24909" s="9">
        <f t="shared" si="2335"/>
        <v>0.18823417824023636</v>
      </c>
      <c r="G24909" s="11">
        <f t="shared" si="2338"/>
        <v>271.05721666594036</v>
      </c>
      <c r="H24909" t="str">
        <f t="shared" si="2336"/>
        <v>Monday</v>
      </c>
      <c r="I24909">
        <f t="shared" si="2339"/>
        <v>2016</v>
      </c>
      <c r="J24909" t="str">
        <f t="shared" si="2340"/>
        <v>2016-02-2</v>
      </c>
      <c r="K24909" t="str">
        <f t="shared" si="2337"/>
        <v>February</v>
      </c>
    </row>
    <row r="24910" spans="1:11" x14ac:dyDescent="0.3">
      <c r="A24910" s="7">
        <v>42408</v>
      </c>
      <c r="B24910" s="8">
        <v>0</v>
      </c>
      <c r="C24910" s="8">
        <v>3</v>
      </c>
      <c r="D24910" s="3">
        <v>42408.535302395831</v>
      </c>
      <c r="E24910" s="3">
        <v>42408.703090277777</v>
      </c>
      <c r="F24910" s="9">
        <f t="shared" si="2335"/>
        <v>0.16778788194642402</v>
      </c>
      <c r="G24910" s="11">
        <f t="shared" si="2338"/>
        <v>241.61455000285059</v>
      </c>
      <c r="H24910" t="str">
        <f t="shared" si="2336"/>
        <v>Monday</v>
      </c>
      <c r="I24910">
        <f t="shared" si="2339"/>
        <v>2016</v>
      </c>
      <c r="J24910" t="str">
        <f t="shared" si="2340"/>
        <v>2016-02-2</v>
      </c>
      <c r="K24910" t="str">
        <f t="shared" si="2337"/>
        <v>February</v>
      </c>
    </row>
    <row r="24911" spans="1:11" x14ac:dyDescent="0.3">
      <c r="A24911" s="7">
        <v>42408</v>
      </c>
      <c r="B24911" s="8">
        <v>1</v>
      </c>
      <c r="C24911" s="8">
        <v>3</v>
      </c>
      <c r="D24911" s="3">
        <v>42408.539568437503</v>
      </c>
      <c r="E24911" s="3">
        <v>42408.733611111114</v>
      </c>
      <c r="F24911" s="9">
        <f t="shared" si="2335"/>
        <v>0.19404267361096572</v>
      </c>
      <c r="G24911" s="11">
        <f t="shared" si="2338"/>
        <v>279.42144999979064</v>
      </c>
      <c r="H24911" t="str">
        <f t="shared" si="2336"/>
        <v>Monday</v>
      </c>
      <c r="I24911">
        <f t="shared" si="2339"/>
        <v>2016</v>
      </c>
      <c r="J24911" t="str">
        <f t="shared" si="2340"/>
        <v>2016-02-2</v>
      </c>
      <c r="K24911" t="str">
        <f t="shared" si="2337"/>
        <v>February</v>
      </c>
    </row>
    <row r="24912" spans="1:11" x14ac:dyDescent="0.3">
      <c r="A24912" s="7">
        <v>42408</v>
      </c>
      <c r="B24912" s="8">
        <v>1</v>
      </c>
      <c r="C24912" s="8">
        <v>3</v>
      </c>
      <c r="D24912" s="3">
        <v>42408.540737650466</v>
      </c>
      <c r="E24912" s="3">
        <v>42408.659675925926</v>
      </c>
      <c r="F24912" s="9">
        <f t="shared" si="2335"/>
        <v>0.11893827546009561</v>
      </c>
      <c r="G24912" s="11">
        <f t="shared" si="2338"/>
        <v>171.27111666253768</v>
      </c>
      <c r="H24912" t="str">
        <f t="shared" si="2336"/>
        <v>Monday</v>
      </c>
      <c r="I24912">
        <f t="shared" si="2339"/>
        <v>2016</v>
      </c>
      <c r="J24912" t="str">
        <f t="shared" si="2340"/>
        <v>2016-02-2</v>
      </c>
      <c r="K24912" t="str">
        <f t="shared" si="2337"/>
        <v>February</v>
      </c>
    </row>
    <row r="24913" spans="1:11" x14ac:dyDescent="0.3">
      <c r="A24913" s="7">
        <v>42408</v>
      </c>
      <c r="B24913" s="8">
        <v>0</v>
      </c>
      <c r="C24913" s="8">
        <v>3</v>
      </c>
      <c r="D24913" s="3">
        <v>42408.543393599539</v>
      </c>
      <c r="E24913" s="3">
        <v>42408.804803240739</v>
      </c>
      <c r="F24913" s="9">
        <f t="shared" si="2335"/>
        <v>0.26140964119986165</v>
      </c>
      <c r="G24913" s="11">
        <f t="shared" si="2338"/>
        <v>376.42988332780078</v>
      </c>
      <c r="H24913" t="str">
        <f t="shared" si="2336"/>
        <v>Monday</v>
      </c>
      <c r="I24913">
        <f t="shared" si="2339"/>
        <v>2016</v>
      </c>
      <c r="J24913" t="str">
        <f t="shared" si="2340"/>
        <v>2016-02-2</v>
      </c>
      <c r="K24913" t="str">
        <f t="shared" si="2337"/>
        <v>February</v>
      </c>
    </row>
    <row r="24914" spans="1:11" x14ac:dyDescent="0.3">
      <c r="A24914" s="7">
        <v>42408</v>
      </c>
      <c r="B24914" s="8">
        <v>0</v>
      </c>
      <c r="C24914" s="8">
        <v>3</v>
      </c>
      <c r="D24914" s="3">
        <v>42408.547426736113</v>
      </c>
      <c r="E24914" s="3">
        <v>42408.841365740744</v>
      </c>
      <c r="F24914" s="9">
        <f t="shared" si="2335"/>
        <v>0.29393900463037426</v>
      </c>
      <c r="G24914" s="11">
        <f t="shared" si="2338"/>
        <v>423.27216666773893</v>
      </c>
      <c r="H24914" t="str">
        <f t="shared" si="2336"/>
        <v>Monday</v>
      </c>
      <c r="I24914">
        <f t="shared" si="2339"/>
        <v>2016</v>
      </c>
      <c r="J24914" t="str">
        <f t="shared" si="2340"/>
        <v>2016-02-2</v>
      </c>
      <c r="K24914" t="str">
        <f t="shared" si="2337"/>
        <v>February</v>
      </c>
    </row>
    <row r="24915" spans="1:11" x14ac:dyDescent="0.3">
      <c r="A24915" s="7">
        <v>42408</v>
      </c>
      <c r="B24915" s="8">
        <v>0</v>
      </c>
      <c r="C24915" s="8">
        <v>3</v>
      </c>
      <c r="D24915" s="3">
        <v>42408.552837037038</v>
      </c>
      <c r="E24915" s="3">
        <v>42409.853587962964</v>
      </c>
      <c r="F24915" s="9">
        <f t="shared" si="2335"/>
        <v>1.3007509259259677</v>
      </c>
      <c r="G24915" s="11">
        <f t="shared" si="2338"/>
        <v>1873.0813333333936</v>
      </c>
      <c r="H24915" t="str">
        <f t="shared" si="2336"/>
        <v>Monday</v>
      </c>
      <c r="I24915">
        <f t="shared" si="2339"/>
        <v>2016</v>
      </c>
      <c r="J24915" t="str">
        <f t="shared" si="2340"/>
        <v>2016-02-2</v>
      </c>
      <c r="K24915" t="str">
        <f t="shared" si="2337"/>
        <v>February</v>
      </c>
    </row>
    <row r="24916" spans="1:11" x14ac:dyDescent="0.3">
      <c r="A24916" s="7">
        <v>42408</v>
      </c>
      <c r="B24916" s="8">
        <v>1</v>
      </c>
      <c r="C24916" s="8">
        <v>2</v>
      </c>
      <c r="D24916" s="3">
        <v>42408.582381712964</v>
      </c>
      <c r="E24916" s="3">
        <v>42408.789259259262</v>
      </c>
      <c r="F24916" s="9">
        <f t="shared" si="2335"/>
        <v>0.20687754629761912</v>
      </c>
      <c r="G24916" s="11">
        <f t="shared" si="2338"/>
        <v>297.90366666857153</v>
      </c>
      <c r="H24916" t="str">
        <f t="shared" si="2336"/>
        <v>Monday</v>
      </c>
      <c r="I24916">
        <f t="shared" si="2339"/>
        <v>2016</v>
      </c>
      <c r="J24916" t="str">
        <f t="shared" si="2340"/>
        <v>2016-02-2</v>
      </c>
      <c r="K24916" t="str">
        <f t="shared" si="2337"/>
        <v>February</v>
      </c>
    </row>
    <row r="24917" spans="1:11" x14ac:dyDescent="0.3">
      <c r="A24917" s="7">
        <v>42408</v>
      </c>
      <c r="B24917" s="8">
        <v>1</v>
      </c>
      <c r="C24917" s="8">
        <v>3</v>
      </c>
      <c r="D24917" s="3">
        <v>42408.590893900466</v>
      </c>
      <c r="E24917" s="3">
        <v>42408.828275462962</v>
      </c>
      <c r="F24917" s="9">
        <f t="shared" si="2335"/>
        <v>0.23738156249601161</v>
      </c>
      <c r="G24917" s="11">
        <f t="shared" si="2338"/>
        <v>341.82944999425672</v>
      </c>
      <c r="H24917" t="str">
        <f t="shared" si="2336"/>
        <v>Monday</v>
      </c>
      <c r="I24917">
        <f t="shared" si="2339"/>
        <v>2016</v>
      </c>
      <c r="J24917" t="str">
        <f t="shared" si="2340"/>
        <v>2016-02-2</v>
      </c>
      <c r="K24917" t="str">
        <f t="shared" si="2337"/>
        <v>February</v>
      </c>
    </row>
    <row r="24918" spans="1:11" x14ac:dyDescent="0.3">
      <c r="A24918" s="7">
        <v>42408</v>
      </c>
      <c r="B24918" s="8">
        <v>1</v>
      </c>
      <c r="C24918" s="8">
        <v>3</v>
      </c>
      <c r="D24918" s="3">
        <v>42408.60840740741</v>
      </c>
      <c r="E24918" s="3">
        <v>42408.758020833331</v>
      </c>
      <c r="F24918" s="9">
        <f t="shared" si="2335"/>
        <v>0.14961342592141591</v>
      </c>
      <c r="G24918" s="11">
        <f t="shared" si="2338"/>
        <v>215.44333332683891</v>
      </c>
      <c r="H24918" t="str">
        <f t="shared" si="2336"/>
        <v>Monday</v>
      </c>
      <c r="I24918">
        <f t="shared" si="2339"/>
        <v>2016</v>
      </c>
      <c r="J24918" t="str">
        <f t="shared" si="2340"/>
        <v>2016-02-2</v>
      </c>
      <c r="K24918" t="str">
        <f t="shared" si="2337"/>
        <v>February</v>
      </c>
    </row>
    <row r="24919" spans="1:11" x14ac:dyDescent="0.3">
      <c r="A24919" s="7">
        <v>42408</v>
      </c>
      <c r="B24919" s="8">
        <v>0</v>
      </c>
      <c r="C24919" s="8">
        <v>4</v>
      </c>
      <c r="D24919" s="3">
        <v>42408.623729513885</v>
      </c>
      <c r="E24919" s="3">
        <v>42408.841863425929</v>
      </c>
      <c r="F24919" s="9">
        <f t="shared" si="2335"/>
        <v>0.21813391204341315</v>
      </c>
      <c r="G24919" s="11">
        <f t="shared" si="2338"/>
        <v>314.11283334251493</v>
      </c>
      <c r="H24919" t="str">
        <f t="shared" si="2336"/>
        <v>Monday</v>
      </c>
      <c r="I24919">
        <f t="shared" si="2339"/>
        <v>2016</v>
      </c>
      <c r="J24919" t="str">
        <f t="shared" si="2340"/>
        <v>2016-02-2</v>
      </c>
      <c r="K24919" t="str">
        <f t="shared" si="2337"/>
        <v>February</v>
      </c>
    </row>
    <row r="24920" spans="1:11" x14ac:dyDescent="0.3">
      <c r="A24920" s="7">
        <v>42408</v>
      </c>
      <c r="B24920" s="8">
        <v>0</v>
      </c>
      <c r="C24920" s="8">
        <v>3</v>
      </c>
      <c r="D24920" s="3">
        <v>42408.642328240741</v>
      </c>
      <c r="E24920" s="3">
        <v>42408.885416666664</v>
      </c>
      <c r="F24920" s="9">
        <f t="shared" si="2335"/>
        <v>0.24308842592290603</v>
      </c>
      <c r="G24920" s="11">
        <f t="shared" si="2338"/>
        <v>350.04733332898468</v>
      </c>
      <c r="H24920" t="str">
        <f t="shared" si="2336"/>
        <v>Monday</v>
      </c>
      <c r="I24920">
        <f t="shared" si="2339"/>
        <v>2016</v>
      </c>
      <c r="J24920" t="str">
        <f t="shared" si="2340"/>
        <v>2016-02-2</v>
      </c>
      <c r="K24920" t="str">
        <f t="shared" si="2337"/>
        <v>February</v>
      </c>
    </row>
    <row r="24921" spans="1:11" x14ac:dyDescent="0.3">
      <c r="A24921" s="7">
        <v>42408</v>
      </c>
      <c r="B24921" s="8">
        <v>1</v>
      </c>
      <c r="C24921" s="8">
        <v>3</v>
      </c>
      <c r="D24921" s="3">
        <v>42408.638104710648</v>
      </c>
      <c r="E24921" s="3">
        <v>42408.885416666664</v>
      </c>
      <c r="F24921" s="9">
        <f t="shared" si="2335"/>
        <v>0.24731195601634681</v>
      </c>
      <c r="G24921" s="11">
        <f t="shared" si="2338"/>
        <v>356.12921666353941</v>
      </c>
      <c r="H24921" t="str">
        <f t="shared" si="2336"/>
        <v>Monday</v>
      </c>
      <c r="I24921">
        <f t="shared" si="2339"/>
        <v>2016</v>
      </c>
      <c r="J24921" t="str">
        <f t="shared" si="2340"/>
        <v>2016-02-2</v>
      </c>
      <c r="K24921" t="str">
        <f t="shared" si="2337"/>
        <v>February</v>
      </c>
    </row>
    <row r="24922" spans="1:11" x14ac:dyDescent="0.3">
      <c r="A24922" s="7">
        <v>42408</v>
      </c>
      <c r="B24922" s="8">
        <v>1</v>
      </c>
      <c r="C24922" s="8">
        <v>3</v>
      </c>
      <c r="D24922" s="3">
        <v>42408.639499571756</v>
      </c>
      <c r="E24922" s="3">
        <v>42408.899687500001</v>
      </c>
      <c r="F24922" s="9">
        <f t="shared" si="2335"/>
        <v>0.26018792824470438</v>
      </c>
      <c r="G24922" s="11">
        <f t="shared" si="2338"/>
        <v>374.67061667237431</v>
      </c>
      <c r="H24922" t="str">
        <f t="shared" si="2336"/>
        <v>Monday</v>
      </c>
      <c r="I24922">
        <f t="shared" si="2339"/>
        <v>2016</v>
      </c>
      <c r="J24922" t="str">
        <f t="shared" si="2340"/>
        <v>2016-02-2</v>
      </c>
      <c r="K24922" t="str">
        <f t="shared" si="2337"/>
        <v>February</v>
      </c>
    </row>
    <row r="24923" spans="1:11" x14ac:dyDescent="0.3">
      <c r="A24923" s="7">
        <v>42408</v>
      </c>
      <c r="B24923" s="8">
        <v>0</v>
      </c>
      <c r="C24923" s="8">
        <v>3</v>
      </c>
      <c r="D24923" s="3">
        <v>42408.638326423614</v>
      </c>
      <c r="E24923" s="3">
        <v>42408.867546296293</v>
      </c>
      <c r="F24923" s="9">
        <f t="shared" si="2335"/>
        <v>0.22921987267909572</v>
      </c>
      <c r="G24923" s="11">
        <f t="shared" si="2338"/>
        <v>330.07661665789783</v>
      </c>
      <c r="H24923" t="str">
        <f t="shared" si="2336"/>
        <v>Monday</v>
      </c>
      <c r="I24923">
        <f t="shared" si="2339"/>
        <v>2016</v>
      </c>
      <c r="J24923" t="str">
        <f t="shared" si="2340"/>
        <v>2016-02-2</v>
      </c>
      <c r="K24923" t="str">
        <f t="shared" si="2337"/>
        <v>February</v>
      </c>
    </row>
    <row r="24924" spans="1:11" x14ac:dyDescent="0.3">
      <c r="A24924" s="7">
        <v>42408</v>
      </c>
      <c r="B24924" s="8">
        <v>0</v>
      </c>
      <c r="C24924" s="8">
        <v>3</v>
      </c>
      <c r="D24924" s="3">
        <v>42408.656088923613</v>
      </c>
      <c r="E24924" s="3">
        <v>42408.856724537036</v>
      </c>
      <c r="F24924" s="9">
        <f t="shared" si="2335"/>
        <v>0.20063561342249159</v>
      </c>
      <c r="G24924" s="11">
        <f t="shared" si="2338"/>
        <v>288.91528332838789</v>
      </c>
      <c r="H24924" t="str">
        <f t="shared" si="2336"/>
        <v>Monday</v>
      </c>
      <c r="I24924">
        <f t="shared" si="2339"/>
        <v>2016</v>
      </c>
      <c r="J24924" t="str">
        <f t="shared" si="2340"/>
        <v>2016-02-2</v>
      </c>
      <c r="K24924" t="str">
        <f t="shared" si="2337"/>
        <v>February</v>
      </c>
    </row>
    <row r="24925" spans="1:11" x14ac:dyDescent="0.3">
      <c r="A24925" s="7">
        <v>42408</v>
      </c>
      <c r="B24925" s="8">
        <v>0</v>
      </c>
      <c r="C24925" s="8">
        <v>3</v>
      </c>
      <c r="D24925" s="3">
        <v>42408.658067592594</v>
      </c>
      <c r="E24925" s="3">
        <v>42408.798055555555</v>
      </c>
      <c r="F24925" s="9">
        <f t="shared" si="2335"/>
        <v>0.13998796296073124</v>
      </c>
      <c r="G24925" s="11">
        <f t="shared" si="2338"/>
        <v>201.58266666345298</v>
      </c>
      <c r="H24925" t="str">
        <f t="shared" si="2336"/>
        <v>Monday</v>
      </c>
      <c r="I24925">
        <f t="shared" si="2339"/>
        <v>2016</v>
      </c>
      <c r="J24925" t="str">
        <f t="shared" si="2340"/>
        <v>2016-02-2</v>
      </c>
      <c r="K24925" t="str">
        <f t="shared" si="2337"/>
        <v>February</v>
      </c>
    </row>
    <row r="24926" spans="1:11" x14ac:dyDescent="0.3">
      <c r="A24926" s="7">
        <v>42408</v>
      </c>
      <c r="B24926" s="8">
        <v>1</v>
      </c>
      <c r="C24926" s="8">
        <v>3</v>
      </c>
      <c r="D24926" s="3">
        <v>42408.660715243059</v>
      </c>
      <c r="E24926" s="3">
        <v>42408.749155092592</v>
      </c>
      <c r="F24926" s="9">
        <f t="shared" si="2335"/>
        <v>8.8439849532733206E-2</v>
      </c>
      <c r="G24926" s="11">
        <f t="shared" si="2338"/>
        <v>127.35338332713582</v>
      </c>
      <c r="H24926" t="str">
        <f t="shared" si="2336"/>
        <v>Monday</v>
      </c>
      <c r="I24926">
        <f t="shared" si="2339"/>
        <v>2016</v>
      </c>
      <c r="J24926" t="str">
        <f t="shared" si="2340"/>
        <v>2016-02-2</v>
      </c>
      <c r="K24926" t="str">
        <f t="shared" si="2337"/>
        <v>February</v>
      </c>
    </row>
    <row r="24927" spans="1:11" x14ac:dyDescent="0.3">
      <c r="A24927" s="7">
        <v>42408</v>
      </c>
      <c r="B24927" s="8">
        <v>0</v>
      </c>
      <c r="C24927" s="8">
        <v>3</v>
      </c>
      <c r="D24927" s="3">
        <v>42408.679855127317</v>
      </c>
      <c r="E24927" s="3">
        <v>42408.774143518516</v>
      </c>
      <c r="F24927" s="9">
        <f t="shared" si="2335"/>
        <v>9.428839119937038E-2</v>
      </c>
      <c r="G24927" s="11">
        <f t="shared" si="2338"/>
        <v>135.77528332709335</v>
      </c>
      <c r="H24927" t="str">
        <f t="shared" si="2336"/>
        <v>Monday</v>
      </c>
      <c r="I24927">
        <f t="shared" si="2339"/>
        <v>2016</v>
      </c>
      <c r="J24927" t="str">
        <f t="shared" si="2340"/>
        <v>2016-02-2</v>
      </c>
      <c r="K24927" t="str">
        <f t="shared" si="2337"/>
        <v>February</v>
      </c>
    </row>
    <row r="24928" spans="1:11" x14ac:dyDescent="0.3">
      <c r="A24928" s="7">
        <v>42408</v>
      </c>
      <c r="B24928" s="8">
        <v>0</v>
      </c>
      <c r="C24928" s="8">
        <v>3</v>
      </c>
      <c r="D24928" s="3">
        <v>42408.686446180553</v>
      </c>
      <c r="E24928" s="3">
        <v>42408.829247685186</v>
      </c>
      <c r="F24928" s="9">
        <f t="shared" si="2335"/>
        <v>0.14280150463309838</v>
      </c>
      <c r="G24928" s="11">
        <f t="shared" si="2338"/>
        <v>205.63416667166166</v>
      </c>
      <c r="H24928" t="str">
        <f t="shared" si="2336"/>
        <v>Monday</v>
      </c>
      <c r="I24928">
        <f t="shared" si="2339"/>
        <v>2016</v>
      </c>
      <c r="J24928" t="str">
        <f t="shared" si="2340"/>
        <v>2016-02-2</v>
      </c>
      <c r="K24928" t="str">
        <f t="shared" si="2337"/>
        <v>February</v>
      </c>
    </row>
    <row r="24929" spans="1:11" x14ac:dyDescent="0.3">
      <c r="A24929" s="7">
        <v>42408</v>
      </c>
      <c r="B24929" s="8">
        <v>0</v>
      </c>
      <c r="C24929" s="8">
        <v>3</v>
      </c>
      <c r="D24929" s="3">
        <v>42408.693719791663</v>
      </c>
      <c r="E24929" s="3">
        <v>42409.098576388889</v>
      </c>
      <c r="F24929" s="9">
        <f t="shared" si="2335"/>
        <v>0.40485659722617129</v>
      </c>
      <c r="G24929" s="11">
        <f t="shared" si="2338"/>
        <v>582.99350000568666</v>
      </c>
      <c r="H24929" t="str">
        <f t="shared" si="2336"/>
        <v>Monday</v>
      </c>
      <c r="I24929">
        <f t="shared" si="2339"/>
        <v>2016</v>
      </c>
      <c r="J24929" t="str">
        <f t="shared" si="2340"/>
        <v>2016-02-2</v>
      </c>
      <c r="K24929" t="str">
        <f t="shared" si="2337"/>
        <v>February</v>
      </c>
    </row>
    <row r="24930" spans="1:11" x14ac:dyDescent="0.3">
      <c r="A24930" s="7">
        <v>42408</v>
      </c>
      <c r="B24930" s="8">
        <v>0</v>
      </c>
      <c r="C24930" s="8">
        <v>3</v>
      </c>
      <c r="D24930" s="3">
        <v>42408.707023067131</v>
      </c>
      <c r="E24930" s="3">
        <v>42408.906921296293</v>
      </c>
      <c r="F24930" s="9">
        <f t="shared" si="2335"/>
        <v>0.19989822916249977</v>
      </c>
      <c r="G24930" s="11">
        <f t="shared" si="2338"/>
        <v>287.85344999399967</v>
      </c>
      <c r="H24930" t="str">
        <f t="shared" si="2336"/>
        <v>Monday</v>
      </c>
      <c r="I24930">
        <f t="shared" si="2339"/>
        <v>2016</v>
      </c>
      <c r="J24930" t="str">
        <f t="shared" si="2340"/>
        <v>2016-02-2</v>
      </c>
      <c r="K24930" t="str">
        <f t="shared" si="2337"/>
        <v>February</v>
      </c>
    </row>
    <row r="24931" spans="1:11" x14ac:dyDescent="0.3">
      <c r="A24931" s="7">
        <v>42408</v>
      </c>
      <c r="B24931" s="8">
        <v>1</v>
      </c>
      <c r="C24931" s="8">
        <v>4</v>
      </c>
      <c r="D24931" s="3">
        <v>42408.721311226851</v>
      </c>
      <c r="E24931" s="3">
        <v>42408.960277777776</v>
      </c>
      <c r="F24931" s="9">
        <f t="shared" si="2335"/>
        <v>0.23896655092539731</v>
      </c>
      <c r="G24931" s="11">
        <f t="shared" si="2338"/>
        <v>344.11183333257213</v>
      </c>
      <c r="H24931" t="str">
        <f t="shared" si="2336"/>
        <v>Monday</v>
      </c>
      <c r="I24931">
        <f t="shared" si="2339"/>
        <v>2016</v>
      </c>
      <c r="J24931" t="str">
        <f t="shared" si="2340"/>
        <v>2016-02-2</v>
      </c>
      <c r="K24931" t="str">
        <f t="shared" si="2337"/>
        <v>February</v>
      </c>
    </row>
    <row r="24932" spans="1:11" x14ac:dyDescent="0.3">
      <c r="A24932" s="7">
        <v>42408</v>
      </c>
      <c r="B24932" s="8">
        <v>1</v>
      </c>
      <c r="C24932" s="8">
        <v>3</v>
      </c>
      <c r="D24932" s="3">
        <v>42408.729101736113</v>
      </c>
      <c r="E24932" s="3">
        <v>42409.649571759262</v>
      </c>
      <c r="F24932" s="9">
        <f t="shared" si="2335"/>
        <v>0.92047002314939164</v>
      </c>
      <c r="G24932" s="11">
        <f t="shared" si="2338"/>
        <v>1325.476833335124</v>
      </c>
      <c r="H24932" t="str">
        <f t="shared" si="2336"/>
        <v>Monday</v>
      </c>
      <c r="I24932">
        <f t="shared" si="2339"/>
        <v>2016</v>
      </c>
      <c r="J24932" t="str">
        <f t="shared" si="2340"/>
        <v>2016-02-2</v>
      </c>
      <c r="K24932" t="str">
        <f t="shared" si="2337"/>
        <v>February</v>
      </c>
    </row>
    <row r="24933" spans="1:11" x14ac:dyDescent="0.3">
      <c r="A24933" s="7">
        <v>42408</v>
      </c>
      <c r="B24933" s="8">
        <v>1</v>
      </c>
      <c r="C24933" s="8">
        <v>2</v>
      </c>
      <c r="D24933" s="3">
        <v>42408.740408796293</v>
      </c>
      <c r="E24933" s="3">
        <v>42409.426631944443</v>
      </c>
      <c r="F24933" s="9">
        <f t="shared" si="2335"/>
        <v>0.68622314815002028</v>
      </c>
      <c r="G24933" s="11">
        <f t="shared" si="2338"/>
        <v>988.1613333360292</v>
      </c>
      <c r="H24933" t="str">
        <f t="shared" si="2336"/>
        <v>Monday</v>
      </c>
      <c r="I24933">
        <f t="shared" si="2339"/>
        <v>2016</v>
      </c>
      <c r="J24933" t="str">
        <f t="shared" si="2340"/>
        <v>2016-02-2</v>
      </c>
      <c r="K24933" t="str">
        <f t="shared" si="2337"/>
        <v>February</v>
      </c>
    </row>
    <row r="24934" spans="1:11" x14ac:dyDescent="0.3">
      <c r="A24934" s="7">
        <v>42408</v>
      </c>
      <c r="B24934" s="8">
        <v>0</v>
      </c>
      <c r="C24934" s="8">
        <v>3</v>
      </c>
      <c r="D24934" s="3">
        <v>42408.747274224537</v>
      </c>
      <c r="E24934" s="3">
        <v>42409.559571759259</v>
      </c>
      <c r="F24934" s="9">
        <f t="shared" si="2335"/>
        <v>0.81229753472143784</v>
      </c>
      <c r="G24934" s="11">
        <f t="shared" si="2338"/>
        <v>1169.7084499988705</v>
      </c>
      <c r="H24934" t="str">
        <f t="shared" si="2336"/>
        <v>Monday</v>
      </c>
      <c r="I24934">
        <f t="shared" si="2339"/>
        <v>2016</v>
      </c>
      <c r="J24934" t="str">
        <f t="shared" si="2340"/>
        <v>2016-02-2</v>
      </c>
      <c r="K24934" t="str">
        <f t="shared" si="2337"/>
        <v>February</v>
      </c>
    </row>
    <row r="24935" spans="1:11" x14ac:dyDescent="0.3">
      <c r="A24935" s="7">
        <v>42408</v>
      </c>
      <c r="B24935" s="8">
        <v>0</v>
      </c>
      <c r="C24935" s="8">
        <v>3</v>
      </c>
      <c r="D24935" s="3">
        <v>42408.761349386572</v>
      </c>
      <c r="E24935" s="3">
        <v>42409.534953703704</v>
      </c>
      <c r="F24935" s="9">
        <f t="shared" si="2335"/>
        <v>0.77360431713168509</v>
      </c>
      <c r="G24935" s="11">
        <f t="shared" si="2338"/>
        <v>1113.9902166696265</v>
      </c>
      <c r="H24935" t="str">
        <f t="shared" si="2336"/>
        <v>Monday</v>
      </c>
      <c r="I24935">
        <f t="shared" si="2339"/>
        <v>2016</v>
      </c>
      <c r="J24935" t="str">
        <f t="shared" si="2340"/>
        <v>2016-02-2</v>
      </c>
      <c r="K24935" t="str">
        <f t="shared" si="2337"/>
        <v>February</v>
      </c>
    </row>
    <row r="24936" spans="1:11" x14ac:dyDescent="0.3">
      <c r="A24936" s="7">
        <v>42408</v>
      </c>
      <c r="B24936" s="8">
        <v>0</v>
      </c>
      <c r="C24936" s="8">
        <v>3</v>
      </c>
      <c r="D24936" s="3">
        <v>42408.763149386577</v>
      </c>
      <c r="E24936" s="3">
        <v>42408.868321759262</v>
      </c>
      <c r="F24936" s="9">
        <f t="shared" si="2335"/>
        <v>0.10517237268504687</v>
      </c>
      <c r="G24936" s="11">
        <f t="shared" si="2338"/>
        <v>151.44821666646749</v>
      </c>
      <c r="H24936" t="str">
        <f t="shared" si="2336"/>
        <v>Monday</v>
      </c>
      <c r="I24936">
        <f t="shared" si="2339"/>
        <v>2016</v>
      </c>
      <c r="J24936" t="str">
        <f t="shared" si="2340"/>
        <v>2016-02-2</v>
      </c>
      <c r="K24936" t="str">
        <f t="shared" si="2337"/>
        <v>February</v>
      </c>
    </row>
    <row r="24937" spans="1:11" x14ac:dyDescent="0.3">
      <c r="A24937" s="7">
        <v>42408</v>
      </c>
      <c r="B24937" s="8">
        <v>1</v>
      </c>
      <c r="C24937" s="8">
        <v>3</v>
      </c>
      <c r="D24937" s="3">
        <v>42408.772279942132</v>
      </c>
      <c r="E24937" s="3">
        <v>42409.331377314818</v>
      </c>
      <c r="F24937" s="9">
        <f t="shared" si="2335"/>
        <v>0.55909737268666504</v>
      </c>
      <c r="G24937" s="11">
        <f t="shared" si="2338"/>
        <v>805.10021666879766</v>
      </c>
      <c r="H24937" t="str">
        <f t="shared" si="2336"/>
        <v>Monday</v>
      </c>
      <c r="I24937">
        <f t="shared" si="2339"/>
        <v>2016</v>
      </c>
      <c r="J24937" t="str">
        <f t="shared" si="2340"/>
        <v>2016-02-2</v>
      </c>
      <c r="K24937" t="str">
        <f t="shared" si="2337"/>
        <v>February</v>
      </c>
    </row>
    <row r="24938" spans="1:11" x14ac:dyDescent="0.3">
      <c r="A24938" s="7">
        <v>42408</v>
      </c>
      <c r="B24938" s="8">
        <v>1</v>
      </c>
      <c r="C24938" s="8">
        <v>4</v>
      </c>
      <c r="D24938" s="3">
        <v>42408.775818055554</v>
      </c>
      <c r="E24938" s="3">
        <v>42409.119131944448</v>
      </c>
      <c r="F24938" s="9">
        <f t="shared" si="2335"/>
        <v>0.34331388889404479</v>
      </c>
      <c r="G24938" s="11">
        <f t="shared" si="2338"/>
        <v>494.3720000074245</v>
      </c>
      <c r="H24938" t="str">
        <f t="shared" si="2336"/>
        <v>Monday</v>
      </c>
      <c r="I24938">
        <f t="shared" si="2339"/>
        <v>2016</v>
      </c>
      <c r="J24938" t="str">
        <f t="shared" si="2340"/>
        <v>2016-02-2</v>
      </c>
      <c r="K24938" t="str">
        <f t="shared" si="2337"/>
        <v>February</v>
      </c>
    </row>
    <row r="24939" spans="1:11" x14ac:dyDescent="0.3">
      <c r="A24939" s="7">
        <v>42408</v>
      </c>
      <c r="B24939" s="8">
        <v>0</v>
      </c>
      <c r="C24939" s="8">
        <v>4</v>
      </c>
      <c r="D24939" s="3">
        <v>42408.778508217591</v>
      </c>
      <c r="E24939" s="3">
        <v>42408.884317129632</v>
      </c>
      <c r="F24939" s="9">
        <f t="shared" si="2335"/>
        <v>0.10580891204153886</v>
      </c>
      <c r="G24939" s="11">
        <f t="shared" si="2338"/>
        <v>152.36483333981596</v>
      </c>
      <c r="H24939" t="str">
        <f t="shared" si="2336"/>
        <v>Monday</v>
      </c>
      <c r="I24939">
        <f t="shared" si="2339"/>
        <v>2016</v>
      </c>
      <c r="J24939" t="str">
        <f t="shared" si="2340"/>
        <v>2016-02-2</v>
      </c>
      <c r="K24939" t="str">
        <f t="shared" si="2337"/>
        <v>February</v>
      </c>
    </row>
    <row r="24940" spans="1:11" x14ac:dyDescent="0.3">
      <c r="A24940" s="7">
        <v>42408</v>
      </c>
      <c r="B24940" s="8">
        <v>1</v>
      </c>
      <c r="C24940" s="8">
        <v>3</v>
      </c>
      <c r="D24940" s="3">
        <v>42408.797249456016</v>
      </c>
      <c r="E24940" s="3">
        <v>42408.987812500003</v>
      </c>
      <c r="F24940" s="9">
        <f t="shared" si="2335"/>
        <v>0.19056304398691282</v>
      </c>
      <c r="G24940" s="11">
        <f t="shared" si="2338"/>
        <v>274.41078334115446</v>
      </c>
      <c r="H24940" t="str">
        <f t="shared" si="2336"/>
        <v>Monday</v>
      </c>
      <c r="I24940">
        <f t="shared" si="2339"/>
        <v>2016</v>
      </c>
      <c r="J24940" t="str">
        <f t="shared" si="2340"/>
        <v>2016-02-2</v>
      </c>
      <c r="K24940" t="str">
        <f t="shared" si="2337"/>
        <v>February</v>
      </c>
    </row>
    <row r="24941" spans="1:11" x14ac:dyDescent="0.3">
      <c r="A24941" s="7">
        <v>42408</v>
      </c>
      <c r="B24941" s="8">
        <v>0</v>
      </c>
      <c r="C24941" s="8">
        <v>4</v>
      </c>
      <c r="D24941" s="3">
        <v>42408.799667395833</v>
      </c>
      <c r="E24941" s="3">
        <v>42409.109074074076</v>
      </c>
      <c r="F24941" s="9">
        <f t="shared" si="2335"/>
        <v>0.30940667824324919</v>
      </c>
      <c r="G24941" s="11">
        <f t="shared" si="2338"/>
        <v>445.54561667027883</v>
      </c>
      <c r="H24941" t="str">
        <f t="shared" si="2336"/>
        <v>Monday</v>
      </c>
      <c r="I24941">
        <f t="shared" si="2339"/>
        <v>2016</v>
      </c>
      <c r="J24941" t="str">
        <f t="shared" si="2340"/>
        <v>2016-02-2</v>
      </c>
      <c r="K24941" t="str">
        <f t="shared" si="2337"/>
        <v>February</v>
      </c>
    </row>
    <row r="24942" spans="1:11" x14ac:dyDescent="0.3">
      <c r="A24942" s="7">
        <v>42408</v>
      </c>
      <c r="B24942" s="8">
        <v>1</v>
      </c>
      <c r="C24942" s="8">
        <v>3</v>
      </c>
      <c r="D24942" s="3">
        <v>42408.801937071759</v>
      </c>
      <c r="E24942" s="3">
        <v>42409.010798611111</v>
      </c>
      <c r="F24942" s="9">
        <f t="shared" si="2335"/>
        <v>0.20886153935134644</v>
      </c>
      <c r="G24942" s="11">
        <f t="shared" si="2338"/>
        <v>300.76061666593887</v>
      </c>
      <c r="H24942" t="str">
        <f t="shared" si="2336"/>
        <v>Monday</v>
      </c>
      <c r="I24942">
        <f t="shared" si="2339"/>
        <v>2016</v>
      </c>
      <c r="J24942" t="str">
        <f t="shared" si="2340"/>
        <v>2016-02-2</v>
      </c>
      <c r="K24942" t="str">
        <f t="shared" si="2337"/>
        <v>February</v>
      </c>
    </row>
    <row r="24943" spans="1:11" x14ac:dyDescent="0.3">
      <c r="A24943" s="7">
        <v>42408</v>
      </c>
      <c r="B24943" s="8">
        <v>1</v>
      </c>
      <c r="C24943" s="8">
        <v>1</v>
      </c>
      <c r="D24943" s="3">
        <v>42408.805793518521</v>
      </c>
      <c r="E24943" s="3">
        <v>42409.459432870368</v>
      </c>
      <c r="F24943" s="9">
        <f t="shared" si="2335"/>
        <v>0.65363935184723232</v>
      </c>
      <c r="G24943" s="11">
        <f t="shared" si="2338"/>
        <v>941.24066666001454</v>
      </c>
      <c r="H24943" t="str">
        <f t="shared" si="2336"/>
        <v>Monday</v>
      </c>
      <c r="I24943">
        <f t="shared" si="2339"/>
        <v>2016</v>
      </c>
      <c r="J24943" t="str">
        <f t="shared" si="2340"/>
        <v>2016-02-2</v>
      </c>
      <c r="K24943" t="str">
        <f t="shared" si="2337"/>
        <v>February</v>
      </c>
    </row>
    <row r="24944" spans="1:11" x14ac:dyDescent="0.3">
      <c r="A24944" s="7">
        <v>42408</v>
      </c>
      <c r="B24944" s="8">
        <v>0</v>
      </c>
      <c r="C24944" s="8">
        <v>3</v>
      </c>
      <c r="D24944" s="3">
        <v>42408.807118055556</v>
      </c>
      <c r="E24944" s="3">
        <v>42408.988541666666</v>
      </c>
      <c r="F24944" s="9">
        <f t="shared" si="2335"/>
        <v>0.18142361110949423</v>
      </c>
      <c r="G24944" s="11">
        <f t="shared" si="2338"/>
        <v>261.24999999767169</v>
      </c>
      <c r="H24944" t="str">
        <f t="shared" si="2336"/>
        <v>Monday</v>
      </c>
      <c r="I24944">
        <f t="shared" si="2339"/>
        <v>2016</v>
      </c>
      <c r="J24944" t="str">
        <f t="shared" si="2340"/>
        <v>2016-02-2</v>
      </c>
      <c r="K24944" t="str">
        <f t="shared" si="2337"/>
        <v>February</v>
      </c>
    </row>
    <row r="24945" spans="1:11" x14ac:dyDescent="0.3">
      <c r="A24945" s="7">
        <v>42408</v>
      </c>
      <c r="B24945" s="8">
        <v>0</v>
      </c>
      <c r="C24945" s="8">
        <v>3</v>
      </c>
      <c r="D24945" s="3">
        <v>42408.808769409719</v>
      </c>
      <c r="E24945" s="3">
        <v>42409.014224537037</v>
      </c>
      <c r="F24945" s="9">
        <f t="shared" si="2335"/>
        <v>0.20545512731769122</v>
      </c>
      <c r="G24945" s="11">
        <f t="shared" si="2338"/>
        <v>295.85538333747536</v>
      </c>
      <c r="H24945" t="str">
        <f t="shared" si="2336"/>
        <v>Monday</v>
      </c>
      <c r="I24945">
        <f t="shared" si="2339"/>
        <v>2016</v>
      </c>
      <c r="J24945" t="str">
        <f t="shared" si="2340"/>
        <v>2016-02-2</v>
      </c>
      <c r="K24945" t="str">
        <f t="shared" si="2337"/>
        <v>February</v>
      </c>
    </row>
    <row r="24946" spans="1:11" x14ac:dyDescent="0.3">
      <c r="A24946" s="7">
        <v>42408</v>
      </c>
      <c r="B24946" s="8">
        <v>0</v>
      </c>
      <c r="C24946" s="8">
        <v>3</v>
      </c>
      <c r="D24946" s="3">
        <v>42408.812114733795</v>
      </c>
      <c r="E24946" s="3">
        <v>42408.944641203707</v>
      </c>
      <c r="F24946" s="9">
        <f t="shared" si="2335"/>
        <v>0.13252646991168149</v>
      </c>
      <c r="G24946" s="11">
        <f t="shared" si="2338"/>
        <v>190.83811667282134</v>
      </c>
      <c r="H24946" t="str">
        <f t="shared" si="2336"/>
        <v>Monday</v>
      </c>
      <c r="I24946">
        <f t="shared" si="2339"/>
        <v>2016</v>
      </c>
      <c r="J24946" t="str">
        <f t="shared" si="2340"/>
        <v>2016-02-2</v>
      </c>
      <c r="K24946" t="str">
        <f t="shared" si="2337"/>
        <v>February</v>
      </c>
    </row>
    <row r="24947" spans="1:11" x14ac:dyDescent="0.3">
      <c r="A24947" s="7">
        <v>42408</v>
      </c>
      <c r="B24947" s="8">
        <v>0</v>
      </c>
      <c r="C24947" s="8">
        <v>4</v>
      </c>
      <c r="D24947" s="3">
        <v>42408.815658298612</v>
      </c>
      <c r="E24947" s="3">
        <v>42409.057581018518</v>
      </c>
      <c r="F24947" s="9">
        <f t="shared" si="2335"/>
        <v>0.24192271990614245</v>
      </c>
      <c r="G24947" s="11">
        <f t="shared" si="2338"/>
        <v>348.36871666484512</v>
      </c>
      <c r="H24947" t="str">
        <f t="shared" si="2336"/>
        <v>Monday</v>
      </c>
      <c r="I24947">
        <f t="shared" si="2339"/>
        <v>2016</v>
      </c>
      <c r="J24947" t="str">
        <f t="shared" si="2340"/>
        <v>2016-02-2</v>
      </c>
      <c r="K24947" t="str">
        <f t="shared" si="2337"/>
        <v>February</v>
      </c>
    </row>
    <row r="24948" spans="1:11" x14ac:dyDescent="0.3">
      <c r="A24948" s="7">
        <v>42408</v>
      </c>
      <c r="B24948" s="8">
        <v>0</v>
      </c>
      <c r="C24948" s="8">
        <v>2</v>
      </c>
      <c r="D24948" s="3">
        <v>42408.823536655094</v>
      </c>
      <c r="E24948" s="3">
        <v>42410.913437499999</v>
      </c>
      <c r="F24948" s="9">
        <f t="shared" si="2335"/>
        <v>2.0899008449050598</v>
      </c>
      <c r="G24948" s="11">
        <f t="shared" si="2338"/>
        <v>3009.4572166632861</v>
      </c>
      <c r="H24948" t="str">
        <f t="shared" si="2336"/>
        <v>Monday</v>
      </c>
      <c r="I24948">
        <f t="shared" si="2339"/>
        <v>2016</v>
      </c>
      <c r="J24948" t="str">
        <f t="shared" si="2340"/>
        <v>2016-02-2</v>
      </c>
      <c r="K24948" t="str">
        <f t="shared" si="2337"/>
        <v>February</v>
      </c>
    </row>
    <row r="24949" spans="1:11" x14ac:dyDescent="0.3">
      <c r="A24949" s="7">
        <v>42408</v>
      </c>
      <c r="B24949" s="8">
        <v>1</v>
      </c>
      <c r="C24949" s="8">
        <v>3</v>
      </c>
      <c r="D24949" s="3">
        <v>42408.842271956019</v>
      </c>
      <c r="E24949" s="3">
        <v>42409.426388888889</v>
      </c>
      <c r="F24949" s="9">
        <f t="shared" si="2335"/>
        <v>0.58411693287052913</v>
      </c>
      <c r="G24949" s="11">
        <f t="shared" si="2338"/>
        <v>841.12838333356194</v>
      </c>
      <c r="H24949" t="str">
        <f t="shared" si="2336"/>
        <v>Monday</v>
      </c>
      <c r="I24949">
        <f t="shared" si="2339"/>
        <v>2016</v>
      </c>
      <c r="J24949" t="str">
        <f t="shared" si="2340"/>
        <v>2016-02-2</v>
      </c>
      <c r="K24949" t="str">
        <f t="shared" si="2337"/>
        <v>February</v>
      </c>
    </row>
    <row r="24950" spans="1:11" x14ac:dyDescent="0.3">
      <c r="A24950" s="7">
        <v>42408</v>
      </c>
      <c r="B24950" s="8">
        <v>0</v>
      </c>
      <c r="C24950" s="8">
        <v>3</v>
      </c>
      <c r="D24950" s="3">
        <v>42408.843993634262</v>
      </c>
      <c r="E24950" s="3">
        <v>42410.849953703706</v>
      </c>
      <c r="F24950" s="9">
        <f t="shared" si="2335"/>
        <v>2.0059600694439723</v>
      </c>
      <c r="G24950" s="11">
        <f t="shared" si="2338"/>
        <v>2888.5824999993201</v>
      </c>
      <c r="H24950" t="str">
        <f t="shared" si="2336"/>
        <v>Monday</v>
      </c>
      <c r="I24950">
        <f t="shared" si="2339"/>
        <v>2016</v>
      </c>
      <c r="J24950" t="str">
        <f t="shared" si="2340"/>
        <v>2016-02-2</v>
      </c>
      <c r="K24950" t="str">
        <f t="shared" si="2337"/>
        <v>February</v>
      </c>
    </row>
    <row r="24951" spans="1:11" x14ac:dyDescent="0.3">
      <c r="A24951" s="7">
        <v>42408</v>
      </c>
      <c r="B24951" s="8">
        <v>1</v>
      </c>
      <c r="C24951" s="8">
        <v>3</v>
      </c>
      <c r="D24951" s="3">
        <v>42408.862921527776</v>
      </c>
      <c r="E24951" s="3">
        <v>42409.074999999997</v>
      </c>
      <c r="F24951" s="9">
        <f t="shared" si="2335"/>
        <v>0.21207847222103737</v>
      </c>
      <c r="G24951" s="11">
        <f t="shared" si="2338"/>
        <v>305.39299999829382</v>
      </c>
      <c r="H24951" t="str">
        <f t="shared" si="2336"/>
        <v>Monday</v>
      </c>
      <c r="I24951">
        <f t="shared" si="2339"/>
        <v>2016</v>
      </c>
      <c r="J24951" t="str">
        <f t="shared" si="2340"/>
        <v>2016-02-2</v>
      </c>
      <c r="K24951" t="str">
        <f t="shared" si="2337"/>
        <v>February</v>
      </c>
    </row>
    <row r="24952" spans="1:11" x14ac:dyDescent="0.3">
      <c r="A24952" s="7">
        <v>42408</v>
      </c>
      <c r="B24952" s="8">
        <v>1</v>
      </c>
      <c r="C24952" s="8">
        <v>3</v>
      </c>
      <c r="D24952" s="3">
        <v>42408.863609490742</v>
      </c>
      <c r="E24952" s="3">
        <v>42409.009525462963</v>
      </c>
      <c r="F24952" s="9">
        <f t="shared" ref="F24952:F25015" si="2341">E24952-D24952</f>
        <v>0.14591597222170094</v>
      </c>
      <c r="G24952" s="11">
        <f t="shared" si="2338"/>
        <v>210.11899999924935</v>
      </c>
      <c r="H24952" t="str">
        <f t="shared" ref="H24952:H25015" si="2342">TEXT(A24952,"dddd")</f>
        <v>Monday</v>
      </c>
      <c r="I24952">
        <f t="shared" si="2339"/>
        <v>2016</v>
      </c>
      <c r="J24952" t="str">
        <f t="shared" si="2340"/>
        <v>2016-02-2</v>
      </c>
      <c r="K24952" t="str">
        <f t="shared" ref="K24952:K25015" si="2343">TEXT(A24952,"mmmm")</f>
        <v>February</v>
      </c>
    </row>
    <row r="24953" spans="1:11" x14ac:dyDescent="0.3">
      <c r="A24953" s="7">
        <v>42408</v>
      </c>
      <c r="B24953" s="8">
        <v>0</v>
      </c>
      <c r="C24953" s="8">
        <v>3</v>
      </c>
      <c r="D24953" s="3">
        <v>42408.875654780095</v>
      </c>
      <c r="E24953" s="3">
        <v>42409.491053240738</v>
      </c>
      <c r="F24953" s="9">
        <f t="shared" si="2341"/>
        <v>0.61539846064260928</v>
      </c>
      <c r="G24953" s="11">
        <f t="shared" si="2338"/>
        <v>886.17378332535736</v>
      </c>
      <c r="H24953" t="str">
        <f t="shared" si="2342"/>
        <v>Monday</v>
      </c>
      <c r="I24953">
        <f t="shared" si="2339"/>
        <v>2016</v>
      </c>
      <c r="J24953" t="str">
        <f t="shared" si="2340"/>
        <v>2016-02-2</v>
      </c>
      <c r="K24953" t="str">
        <f t="shared" si="2343"/>
        <v>February</v>
      </c>
    </row>
    <row r="24954" spans="1:11" x14ac:dyDescent="0.3">
      <c r="A24954" s="7">
        <v>42408</v>
      </c>
      <c r="B24954" s="8">
        <v>0</v>
      </c>
      <c r="C24954" s="8">
        <v>4</v>
      </c>
      <c r="D24954" s="3">
        <v>42408.874968634256</v>
      </c>
      <c r="E24954" s="3">
        <v>42409.100162037037</v>
      </c>
      <c r="F24954" s="9">
        <f t="shared" si="2341"/>
        <v>0.2251934027808602</v>
      </c>
      <c r="G24954" s="11">
        <f t="shared" si="2338"/>
        <v>324.27850000443868</v>
      </c>
      <c r="H24954" t="str">
        <f t="shared" si="2342"/>
        <v>Monday</v>
      </c>
      <c r="I24954">
        <f t="shared" si="2339"/>
        <v>2016</v>
      </c>
      <c r="J24954" t="str">
        <f t="shared" si="2340"/>
        <v>2016-02-2</v>
      </c>
      <c r="K24954" t="str">
        <f t="shared" si="2343"/>
        <v>February</v>
      </c>
    </row>
    <row r="24955" spans="1:11" x14ac:dyDescent="0.3">
      <c r="A24955" s="7">
        <v>42408</v>
      </c>
      <c r="B24955" s="8">
        <v>0</v>
      </c>
      <c r="C24955" s="8">
        <v>3</v>
      </c>
      <c r="D24955" s="3">
        <v>42408.896205636571</v>
      </c>
      <c r="E24955" s="3">
        <v>42409.42559027778</v>
      </c>
      <c r="F24955" s="9">
        <f t="shared" si="2341"/>
        <v>0.52938464120961726</v>
      </c>
      <c r="G24955" s="11">
        <f t="shared" si="2338"/>
        <v>762.31388334184885</v>
      </c>
      <c r="H24955" t="str">
        <f t="shared" si="2342"/>
        <v>Monday</v>
      </c>
      <c r="I24955">
        <f t="shared" si="2339"/>
        <v>2016</v>
      </c>
      <c r="J24955" t="str">
        <f t="shared" si="2340"/>
        <v>2016-02-2</v>
      </c>
      <c r="K24955" t="str">
        <f t="shared" si="2343"/>
        <v>February</v>
      </c>
    </row>
    <row r="24956" spans="1:11" x14ac:dyDescent="0.3">
      <c r="A24956" s="7">
        <v>42408</v>
      </c>
      <c r="B24956" s="8">
        <v>0</v>
      </c>
      <c r="C24956" s="8">
        <v>3</v>
      </c>
      <c r="D24956" s="3">
        <v>42408.901698923612</v>
      </c>
      <c r="E24956" s="3">
        <v>42409.025856481479</v>
      </c>
      <c r="F24956" s="9">
        <f t="shared" si="2341"/>
        <v>0.12415755786787486</v>
      </c>
      <c r="G24956" s="11">
        <f t="shared" si="2338"/>
        <v>178.78688332973979</v>
      </c>
      <c r="H24956" t="str">
        <f t="shared" si="2342"/>
        <v>Monday</v>
      </c>
      <c r="I24956">
        <f t="shared" si="2339"/>
        <v>2016</v>
      </c>
      <c r="J24956" t="str">
        <f t="shared" si="2340"/>
        <v>2016-02-2</v>
      </c>
      <c r="K24956" t="str">
        <f t="shared" si="2343"/>
        <v>February</v>
      </c>
    </row>
    <row r="24957" spans="1:11" x14ac:dyDescent="0.3">
      <c r="A24957" s="7">
        <v>42408</v>
      </c>
      <c r="B24957" s="8">
        <v>1</v>
      </c>
      <c r="C24957" s="8">
        <v>3</v>
      </c>
      <c r="D24957" s="3">
        <v>42408.905934259259</v>
      </c>
      <c r="E24957" s="3">
        <v>42409.541145833333</v>
      </c>
      <c r="F24957" s="9">
        <f t="shared" si="2341"/>
        <v>0.6352115740737645</v>
      </c>
      <c r="G24957" s="11">
        <f t="shared" si="2338"/>
        <v>914.70466666622087</v>
      </c>
      <c r="H24957" t="str">
        <f t="shared" si="2342"/>
        <v>Monday</v>
      </c>
      <c r="I24957">
        <f t="shared" si="2339"/>
        <v>2016</v>
      </c>
      <c r="J24957" t="str">
        <f t="shared" si="2340"/>
        <v>2016-02-2</v>
      </c>
      <c r="K24957" t="str">
        <f t="shared" si="2343"/>
        <v>February</v>
      </c>
    </row>
    <row r="24958" spans="1:11" x14ac:dyDescent="0.3">
      <c r="A24958" s="7">
        <v>42408</v>
      </c>
      <c r="B24958" s="8">
        <v>1</v>
      </c>
      <c r="C24958" s="8">
        <v>3</v>
      </c>
      <c r="D24958" s="3">
        <v>42408.907519560184</v>
      </c>
      <c r="E24958" s="3">
        <v>42409.321099537039</v>
      </c>
      <c r="F24958" s="9">
        <f t="shared" si="2341"/>
        <v>0.41357997685554437</v>
      </c>
      <c r="G24958" s="11">
        <f t="shared" si="2338"/>
        <v>595.5551666719839</v>
      </c>
      <c r="H24958" t="str">
        <f t="shared" si="2342"/>
        <v>Monday</v>
      </c>
      <c r="I24958">
        <f t="shared" si="2339"/>
        <v>2016</v>
      </c>
      <c r="J24958" t="str">
        <f t="shared" si="2340"/>
        <v>2016-02-2</v>
      </c>
      <c r="K24958" t="str">
        <f t="shared" si="2343"/>
        <v>February</v>
      </c>
    </row>
    <row r="24959" spans="1:11" x14ac:dyDescent="0.3">
      <c r="A24959" s="7">
        <v>42408</v>
      </c>
      <c r="B24959" s="8">
        <v>0</v>
      </c>
      <c r="C24959" s="8">
        <v>3</v>
      </c>
      <c r="D24959" s="3">
        <v>42408.921274618056</v>
      </c>
      <c r="E24959" s="3">
        <v>42409.235034722224</v>
      </c>
      <c r="F24959" s="9">
        <f t="shared" si="2341"/>
        <v>0.31376010416715872</v>
      </c>
      <c r="G24959" s="11">
        <f t="shared" si="2338"/>
        <v>451.81455000070855</v>
      </c>
      <c r="H24959" t="str">
        <f t="shared" si="2342"/>
        <v>Monday</v>
      </c>
      <c r="I24959">
        <f t="shared" si="2339"/>
        <v>2016</v>
      </c>
      <c r="J24959" t="str">
        <f t="shared" si="2340"/>
        <v>2016-02-2</v>
      </c>
      <c r="K24959" t="str">
        <f t="shared" si="2343"/>
        <v>February</v>
      </c>
    </row>
    <row r="24960" spans="1:11" x14ac:dyDescent="0.3">
      <c r="A24960" s="7">
        <v>42408</v>
      </c>
      <c r="B24960" s="8">
        <v>1</v>
      </c>
      <c r="C24960" s="8">
        <v>3</v>
      </c>
      <c r="D24960" s="3">
        <v>42408.92367758102</v>
      </c>
      <c r="E24960" s="3">
        <v>42409.074444444443</v>
      </c>
      <c r="F24960" s="9">
        <f t="shared" si="2341"/>
        <v>0.15076686342217727</v>
      </c>
      <c r="G24960" s="11">
        <f t="shared" si="2338"/>
        <v>217.10428332793526</v>
      </c>
      <c r="H24960" t="str">
        <f t="shared" si="2342"/>
        <v>Monday</v>
      </c>
      <c r="I24960">
        <f t="shared" si="2339"/>
        <v>2016</v>
      </c>
      <c r="J24960" t="str">
        <f t="shared" si="2340"/>
        <v>2016-02-2</v>
      </c>
      <c r="K24960" t="str">
        <f t="shared" si="2343"/>
        <v>February</v>
      </c>
    </row>
    <row r="24961" spans="1:11" x14ac:dyDescent="0.3">
      <c r="A24961" s="7">
        <v>42408</v>
      </c>
      <c r="B24961" s="8">
        <v>0</v>
      </c>
      <c r="C24961" s="8">
        <v>3</v>
      </c>
      <c r="D24961" s="3">
        <v>42408.936877974535</v>
      </c>
      <c r="E24961" s="3">
        <v>42409.216111111113</v>
      </c>
      <c r="F24961" s="9">
        <f t="shared" si="2341"/>
        <v>0.27923313657811377</v>
      </c>
      <c r="G24961" s="11">
        <f t="shared" si="2338"/>
        <v>402.09571667248383</v>
      </c>
      <c r="H24961" t="str">
        <f t="shared" si="2342"/>
        <v>Monday</v>
      </c>
      <c r="I24961">
        <f t="shared" si="2339"/>
        <v>2016</v>
      </c>
      <c r="J24961" t="str">
        <f t="shared" si="2340"/>
        <v>2016-02-2</v>
      </c>
      <c r="K24961" t="str">
        <f t="shared" si="2343"/>
        <v>February</v>
      </c>
    </row>
    <row r="24962" spans="1:11" x14ac:dyDescent="0.3">
      <c r="A24962" s="7">
        <v>42408</v>
      </c>
      <c r="B24962" s="8">
        <v>0</v>
      </c>
      <c r="C24962" s="8">
        <v>3</v>
      </c>
      <c r="D24962" s="3">
        <v>42408.967854780094</v>
      </c>
      <c r="E24962" s="3">
        <v>42409.717222222222</v>
      </c>
      <c r="F24962" s="9">
        <f t="shared" si="2341"/>
        <v>0.74936744212755002</v>
      </c>
      <c r="G24962" s="11">
        <f t="shared" ref="G24962:G25025" si="2344">F24962*1440</f>
        <v>1079.089116663672</v>
      </c>
      <c r="H24962" t="str">
        <f t="shared" si="2342"/>
        <v>Monday</v>
      </c>
      <c r="I24962">
        <f t="shared" si="2339"/>
        <v>2016</v>
      </c>
      <c r="J24962" t="str">
        <f t="shared" si="2340"/>
        <v>2016-02-2</v>
      </c>
      <c r="K24962" t="str">
        <f t="shared" si="2343"/>
        <v>February</v>
      </c>
    </row>
    <row r="24963" spans="1:11" x14ac:dyDescent="0.3">
      <c r="A24963" s="7">
        <v>42408</v>
      </c>
      <c r="B24963" s="8">
        <v>1</v>
      </c>
      <c r="C24963" s="8">
        <v>3</v>
      </c>
      <c r="D24963" s="3">
        <v>42408.969136805557</v>
      </c>
      <c r="E24963" s="3">
        <v>42409.136111111111</v>
      </c>
      <c r="F24963" s="9">
        <f t="shared" si="2341"/>
        <v>0.1669743055535946</v>
      </c>
      <c r="G24963" s="11">
        <f t="shared" si="2344"/>
        <v>240.44299999717623</v>
      </c>
      <c r="H24963" t="str">
        <f t="shared" si="2342"/>
        <v>Monday</v>
      </c>
      <c r="I24963">
        <f t="shared" ref="I24963:I25026" si="2345">YEAR(A24963)</f>
        <v>2016</v>
      </c>
      <c r="J24963" t="str">
        <f t="shared" ref="J24963:J25026" si="2346">I24963&amp;"-"&amp;TEXT(A24963,"mm")&amp;"-"&amp;WEEKDAY(A24963)</f>
        <v>2016-02-2</v>
      </c>
      <c r="K24963" t="str">
        <f t="shared" si="2343"/>
        <v>February</v>
      </c>
    </row>
    <row r="24964" spans="1:11" x14ac:dyDescent="0.3">
      <c r="A24964" s="7">
        <v>42408</v>
      </c>
      <c r="B24964" s="8">
        <v>1</v>
      </c>
      <c r="C24964" s="8">
        <v>3</v>
      </c>
      <c r="D24964" s="3">
        <v>42408.972572951388</v>
      </c>
      <c r="E24964" s="3">
        <v>42409.13009259259</v>
      </c>
      <c r="F24964" s="9">
        <f t="shared" si="2341"/>
        <v>0.15751964120136108</v>
      </c>
      <c r="G24964" s="11">
        <f t="shared" si="2344"/>
        <v>226.82828332995996</v>
      </c>
      <c r="H24964" t="str">
        <f t="shared" si="2342"/>
        <v>Monday</v>
      </c>
      <c r="I24964">
        <f t="shared" si="2345"/>
        <v>2016</v>
      </c>
      <c r="J24964" t="str">
        <f t="shared" si="2346"/>
        <v>2016-02-2</v>
      </c>
      <c r="K24964" t="str">
        <f t="shared" si="2343"/>
        <v>February</v>
      </c>
    </row>
    <row r="24965" spans="1:11" x14ac:dyDescent="0.3">
      <c r="A24965" s="7">
        <v>42408</v>
      </c>
      <c r="B24965" s="8">
        <v>1</v>
      </c>
      <c r="C24965" s="8">
        <v>3</v>
      </c>
      <c r="D24965" s="3">
        <v>42408.999243020837</v>
      </c>
      <c r="E24965" s="3">
        <v>42409.424953703703</v>
      </c>
      <c r="F24965" s="9">
        <f t="shared" si="2341"/>
        <v>0.42571068286633817</v>
      </c>
      <c r="G24965" s="11">
        <f t="shared" si="2344"/>
        <v>613.02338332752697</v>
      </c>
      <c r="H24965" t="str">
        <f t="shared" si="2342"/>
        <v>Monday</v>
      </c>
      <c r="I24965">
        <f t="shared" si="2345"/>
        <v>2016</v>
      </c>
      <c r="J24965" t="str">
        <f t="shared" si="2346"/>
        <v>2016-02-2</v>
      </c>
      <c r="K24965" t="str">
        <f t="shared" si="2343"/>
        <v>February</v>
      </c>
    </row>
    <row r="24966" spans="1:11" x14ac:dyDescent="0.3">
      <c r="A24966" s="7">
        <v>42409</v>
      </c>
      <c r="B24966" s="8">
        <v>1</v>
      </c>
      <c r="C24966" s="8">
        <v>3</v>
      </c>
      <c r="D24966" s="3">
        <v>42409.008110416667</v>
      </c>
      <c r="E24966" s="3">
        <v>42409.213530092595</v>
      </c>
      <c r="F24966" s="9">
        <f t="shared" si="2341"/>
        <v>0.20541967592725996</v>
      </c>
      <c r="G24966" s="11">
        <f t="shared" si="2344"/>
        <v>295.80433333525434</v>
      </c>
      <c r="H24966" t="str">
        <f t="shared" si="2342"/>
        <v>Tuesday</v>
      </c>
      <c r="I24966">
        <f t="shared" si="2345"/>
        <v>2016</v>
      </c>
      <c r="J24966" t="str">
        <f t="shared" si="2346"/>
        <v>2016-02-3</v>
      </c>
      <c r="K24966" t="str">
        <f t="shared" si="2343"/>
        <v>February</v>
      </c>
    </row>
    <row r="24967" spans="1:11" x14ac:dyDescent="0.3">
      <c r="A24967" s="7">
        <v>42409</v>
      </c>
      <c r="B24967" s="8">
        <v>0</v>
      </c>
      <c r="C24967" s="8">
        <v>3</v>
      </c>
      <c r="D24967" s="3">
        <v>42409.016224618055</v>
      </c>
      <c r="E24967" s="3">
        <v>42409.216770833336</v>
      </c>
      <c r="F24967" s="9">
        <f t="shared" si="2341"/>
        <v>0.20054621528106509</v>
      </c>
      <c r="G24967" s="11">
        <f t="shared" si="2344"/>
        <v>288.78655000473373</v>
      </c>
      <c r="H24967" t="str">
        <f t="shared" si="2342"/>
        <v>Tuesday</v>
      </c>
      <c r="I24967">
        <f t="shared" si="2345"/>
        <v>2016</v>
      </c>
      <c r="J24967" t="str">
        <f t="shared" si="2346"/>
        <v>2016-02-3</v>
      </c>
      <c r="K24967" t="str">
        <f t="shared" si="2343"/>
        <v>February</v>
      </c>
    </row>
    <row r="24968" spans="1:11" x14ac:dyDescent="0.3">
      <c r="A24968" s="7">
        <v>42409</v>
      </c>
      <c r="B24968" s="8">
        <v>1</v>
      </c>
      <c r="C24968" s="8">
        <v>3</v>
      </c>
      <c r="D24968" s="3">
        <v>42409.033564583333</v>
      </c>
      <c r="E24968" s="3">
        <v>42409.194675925923</v>
      </c>
      <c r="F24968" s="9">
        <f t="shared" si="2341"/>
        <v>0.16111134258972015</v>
      </c>
      <c r="G24968" s="11">
        <f t="shared" si="2344"/>
        <v>232.00033332919702</v>
      </c>
      <c r="H24968" t="str">
        <f t="shared" si="2342"/>
        <v>Tuesday</v>
      </c>
      <c r="I24968">
        <f t="shared" si="2345"/>
        <v>2016</v>
      </c>
      <c r="J24968" t="str">
        <f t="shared" si="2346"/>
        <v>2016-02-3</v>
      </c>
      <c r="K24968" t="str">
        <f t="shared" si="2343"/>
        <v>February</v>
      </c>
    </row>
    <row r="24969" spans="1:11" x14ac:dyDescent="0.3">
      <c r="A24969" s="7">
        <v>42409</v>
      </c>
      <c r="B24969" s="8">
        <v>0</v>
      </c>
      <c r="C24969" s="8">
        <v>3</v>
      </c>
      <c r="D24969" s="3">
        <v>42409.038118599536</v>
      </c>
      <c r="E24969" s="3">
        <v>42409.419004629628</v>
      </c>
      <c r="F24969" s="9">
        <f t="shared" si="2341"/>
        <v>0.38088603009236977</v>
      </c>
      <c r="G24969" s="11">
        <f t="shared" si="2344"/>
        <v>548.47588333301246</v>
      </c>
      <c r="H24969" t="str">
        <f t="shared" si="2342"/>
        <v>Tuesday</v>
      </c>
      <c r="I24969">
        <f t="shared" si="2345"/>
        <v>2016</v>
      </c>
      <c r="J24969" t="str">
        <f t="shared" si="2346"/>
        <v>2016-02-3</v>
      </c>
      <c r="K24969" t="str">
        <f t="shared" si="2343"/>
        <v>February</v>
      </c>
    </row>
    <row r="24970" spans="1:11" x14ac:dyDescent="0.3">
      <c r="A24970" s="7">
        <v>42409</v>
      </c>
      <c r="B24970" s="8">
        <v>1</v>
      </c>
      <c r="C24970" s="8">
        <v>3</v>
      </c>
      <c r="D24970" s="3">
        <v>42409.062879942132</v>
      </c>
      <c r="E24970" s="3">
        <v>42409.317280092589</v>
      </c>
      <c r="F24970" s="9">
        <f t="shared" si="2341"/>
        <v>0.25440015045751352</v>
      </c>
      <c r="G24970" s="11">
        <f t="shared" si="2344"/>
        <v>366.33621665881947</v>
      </c>
      <c r="H24970" t="str">
        <f t="shared" si="2342"/>
        <v>Tuesday</v>
      </c>
      <c r="I24970">
        <f t="shared" si="2345"/>
        <v>2016</v>
      </c>
      <c r="J24970" t="str">
        <f t="shared" si="2346"/>
        <v>2016-02-3</v>
      </c>
      <c r="K24970" t="str">
        <f t="shared" si="2343"/>
        <v>February</v>
      </c>
    </row>
    <row r="24971" spans="1:11" x14ac:dyDescent="0.3">
      <c r="A24971" s="7">
        <v>42409</v>
      </c>
      <c r="B24971" s="8">
        <v>0</v>
      </c>
      <c r="C24971" s="8">
        <v>3</v>
      </c>
      <c r="D24971" s="3">
        <v>42409.088272650464</v>
      </c>
      <c r="E24971" s="3">
        <v>42409.153761574074</v>
      </c>
      <c r="F24971" s="9">
        <f t="shared" si="2341"/>
        <v>6.5488923610246275E-2</v>
      </c>
      <c r="G24971" s="11">
        <f t="shared" si="2344"/>
        <v>94.304049998754635</v>
      </c>
      <c r="H24971" t="str">
        <f t="shared" si="2342"/>
        <v>Tuesday</v>
      </c>
      <c r="I24971">
        <f t="shared" si="2345"/>
        <v>2016</v>
      </c>
      <c r="J24971" t="str">
        <f t="shared" si="2346"/>
        <v>2016-02-3</v>
      </c>
      <c r="K24971" t="str">
        <f t="shared" si="2343"/>
        <v>February</v>
      </c>
    </row>
    <row r="24972" spans="1:11" x14ac:dyDescent="0.3">
      <c r="A24972" s="7">
        <v>42409</v>
      </c>
      <c r="B24972" s="8">
        <v>1</v>
      </c>
      <c r="C24972" s="8">
        <v>2</v>
      </c>
      <c r="D24972" s="3">
        <v>42409.124037881942</v>
      </c>
      <c r="E24972" s="3">
        <v>42409.928101851852</v>
      </c>
      <c r="F24972" s="9">
        <f t="shared" si="2341"/>
        <v>0.80406396991020301</v>
      </c>
      <c r="G24972" s="11">
        <f t="shared" si="2344"/>
        <v>1157.8521166706923</v>
      </c>
      <c r="H24972" t="str">
        <f t="shared" si="2342"/>
        <v>Tuesday</v>
      </c>
      <c r="I24972">
        <f t="shared" si="2345"/>
        <v>2016</v>
      </c>
      <c r="J24972" t="str">
        <f t="shared" si="2346"/>
        <v>2016-02-3</v>
      </c>
      <c r="K24972" t="str">
        <f t="shared" si="2343"/>
        <v>February</v>
      </c>
    </row>
    <row r="24973" spans="1:11" x14ac:dyDescent="0.3">
      <c r="A24973" s="7">
        <v>42409</v>
      </c>
      <c r="B24973" s="8">
        <v>0</v>
      </c>
      <c r="C24973" s="8">
        <v>3</v>
      </c>
      <c r="D24973" s="3">
        <v>42409.168698032408</v>
      </c>
      <c r="E24973" s="3">
        <v>42409.325277777774</v>
      </c>
      <c r="F24973" s="9">
        <f t="shared" si="2341"/>
        <v>0.15657974536588881</v>
      </c>
      <c r="G24973" s="11">
        <f t="shared" si="2344"/>
        <v>225.47483332687989</v>
      </c>
      <c r="H24973" t="str">
        <f t="shared" si="2342"/>
        <v>Tuesday</v>
      </c>
      <c r="I24973">
        <f t="shared" si="2345"/>
        <v>2016</v>
      </c>
      <c r="J24973" t="str">
        <f t="shared" si="2346"/>
        <v>2016-02-3</v>
      </c>
      <c r="K24973" t="str">
        <f t="shared" si="2343"/>
        <v>February</v>
      </c>
    </row>
    <row r="24974" spans="1:11" x14ac:dyDescent="0.3">
      <c r="A24974" s="7">
        <v>42409</v>
      </c>
      <c r="B24974" s="8">
        <v>1</v>
      </c>
      <c r="C24974" s="8">
        <v>3</v>
      </c>
      <c r="D24974" s="3">
        <v>42409.179878391202</v>
      </c>
      <c r="E24974" s="3">
        <v>42409.444444444445</v>
      </c>
      <c r="F24974" s="9">
        <f t="shared" si="2341"/>
        <v>0.26456605324347038</v>
      </c>
      <c r="G24974" s="11">
        <f t="shared" si="2344"/>
        <v>380.97511667059734</v>
      </c>
      <c r="H24974" t="str">
        <f t="shared" si="2342"/>
        <v>Tuesday</v>
      </c>
      <c r="I24974">
        <f t="shared" si="2345"/>
        <v>2016</v>
      </c>
      <c r="J24974" t="str">
        <f t="shared" si="2346"/>
        <v>2016-02-3</v>
      </c>
      <c r="K24974" t="str">
        <f t="shared" si="2343"/>
        <v>February</v>
      </c>
    </row>
    <row r="24975" spans="1:11" x14ac:dyDescent="0.3">
      <c r="A24975" s="7">
        <v>42409</v>
      </c>
      <c r="B24975" s="8">
        <v>0</v>
      </c>
      <c r="C24975" s="8">
        <v>3</v>
      </c>
      <c r="D24975" s="3">
        <v>42409.204198113424</v>
      </c>
      <c r="E24975" s="3">
        <v>42409.2341087963</v>
      </c>
      <c r="F24975" s="9">
        <f t="shared" si="2341"/>
        <v>2.9910682875197381E-2</v>
      </c>
      <c r="G24975" s="11">
        <f t="shared" si="2344"/>
        <v>43.071383340284228</v>
      </c>
      <c r="H24975" t="str">
        <f t="shared" si="2342"/>
        <v>Tuesday</v>
      </c>
      <c r="I24975">
        <f t="shared" si="2345"/>
        <v>2016</v>
      </c>
      <c r="J24975" t="str">
        <f t="shared" si="2346"/>
        <v>2016-02-3</v>
      </c>
      <c r="K24975" t="str">
        <f t="shared" si="2343"/>
        <v>February</v>
      </c>
    </row>
    <row r="24976" spans="1:11" x14ac:dyDescent="0.3">
      <c r="A24976" s="7">
        <v>42409</v>
      </c>
      <c r="B24976" s="8">
        <v>1</v>
      </c>
      <c r="C24976" s="8">
        <v>3</v>
      </c>
      <c r="D24976" s="3">
        <v>42409.206142442126</v>
      </c>
      <c r="E24976" s="3">
        <v>42409.45988425926</v>
      </c>
      <c r="F24976" s="9">
        <f t="shared" si="2341"/>
        <v>0.25374181713414146</v>
      </c>
      <c r="G24976" s="11">
        <f t="shared" si="2344"/>
        <v>365.3882166731637</v>
      </c>
      <c r="H24976" t="str">
        <f t="shared" si="2342"/>
        <v>Tuesday</v>
      </c>
      <c r="I24976">
        <f t="shared" si="2345"/>
        <v>2016</v>
      </c>
      <c r="J24976" t="str">
        <f t="shared" si="2346"/>
        <v>2016-02-3</v>
      </c>
      <c r="K24976" t="str">
        <f t="shared" si="2343"/>
        <v>February</v>
      </c>
    </row>
    <row r="24977" spans="1:11" x14ac:dyDescent="0.3">
      <c r="A24977" s="7">
        <v>42409</v>
      </c>
      <c r="B24977" s="8">
        <v>0</v>
      </c>
      <c r="C24977" s="8">
        <v>3</v>
      </c>
      <c r="D24977" s="3">
        <v>42409.272981516202</v>
      </c>
      <c r="E24977" s="3">
        <v>42409.319687499999</v>
      </c>
      <c r="F24977" s="9">
        <f t="shared" si="2341"/>
        <v>4.6705983797437511E-2</v>
      </c>
      <c r="G24977" s="11">
        <f t="shared" si="2344"/>
        <v>67.256616668310016</v>
      </c>
      <c r="H24977" t="str">
        <f t="shared" si="2342"/>
        <v>Tuesday</v>
      </c>
      <c r="I24977">
        <f t="shared" si="2345"/>
        <v>2016</v>
      </c>
      <c r="J24977" t="str">
        <f t="shared" si="2346"/>
        <v>2016-02-3</v>
      </c>
      <c r="K24977" t="str">
        <f t="shared" si="2343"/>
        <v>February</v>
      </c>
    </row>
    <row r="24978" spans="1:11" x14ac:dyDescent="0.3">
      <c r="A24978" s="7">
        <v>42409</v>
      </c>
      <c r="B24978" s="8">
        <v>0</v>
      </c>
      <c r="C24978" s="8">
        <v>2</v>
      </c>
      <c r="D24978" s="3">
        <v>42409.288681168982</v>
      </c>
      <c r="E24978" s="3">
        <v>42409.436238425929</v>
      </c>
      <c r="F24978" s="9">
        <f t="shared" si="2341"/>
        <v>0.1475572569470387</v>
      </c>
      <c r="G24978" s="11">
        <f t="shared" si="2344"/>
        <v>212.48245000373572</v>
      </c>
      <c r="H24978" t="str">
        <f t="shared" si="2342"/>
        <v>Tuesday</v>
      </c>
      <c r="I24978">
        <f t="shared" si="2345"/>
        <v>2016</v>
      </c>
      <c r="J24978" t="str">
        <f t="shared" si="2346"/>
        <v>2016-02-3</v>
      </c>
      <c r="K24978" t="str">
        <f t="shared" si="2343"/>
        <v>February</v>
      </c>
    </row>
    <row r="24979" spans="1:11" x14ac:dyDescent="0.3">
      <c r="A24979" s="7">
        <v>42409</v>
      </c>
      <c r="B24979" s="8">
        <v>1</v>
      </c>
      <c r="C24979" s="8">
        <v>3</v>
      </c>
      <c r="D24979" s="3">
        <v>42409.300077662039</v>
      </c>
      <c r="E24979" s="3">
        <v>42409.900972222225</v>
      </c>
      <c r="F24979" s="9">
        <f t="shared" si="2341"/>
        <v>0.60089456018613419</v>
      </c>
      <c r="G24979" s="11">
        <f t="shared" si="2344"/>
        <v>865.28816666803323</v>
      </c>
      <c r="H24979" t="str">
        <f t="shared" si="2342"/>
        <v>Tuesday</v>
      </c>
      <c r="I24979">
        <f t="shared" si="2345"/>
        <v>2016</v>
      </c>
      <c r="J24979" t="str">
        <f t="shared" si="2346"/>
        <v>2016-02-3</v>
      </c>
      <c r="K24979" t="str">
        <f t="shared" si="2343"/>
        <v>February</v>
      </c>
    </row>
    <row r="24980" spans="1:11" x14ac:dyDescent="0.3">
      <c r="A24980" s="7">
        <v>42409</v>
      </c>
      <c r="B24980" s="8">
        <v>0</v>
      </c>
      <c r="C24980" s="8">
        <v>3</v>
      </c>
      <c r="D24980" s="3">
        <v>42409.345927199072</v>
      </c>
      <c r="E24980" s="3">
        <v>42409.502314814818</v>
      </c>
      <c r="F24980" s="9">
        <f t="shared" si="2341"/>
        <v>0.15638761574518867</v>
      </c>
      <c r="G24980" s="11">
        <f t="shared" si="2344"/>
        <v>225.19816667307168</v>
      </c>
      <c r="H24980" t="str">
        <f t="shared" si="2342"/>
        <v>Tuesday</v>
      </c>
      <c r="I24980">
        <f t="shared" si="2345"/>
        <v>2016</v>
      </c>
      <c r="J24980" t="str">
        <f t="shared" si="2346"/>
        <v>2016-02-3</v>
      </c>
      <c r="K24980" t="str">
        <f t="shared" si="2343"/>
        <v>February</v>
      </c>
    </row>
    <row r="24981" spans="1:11" x14ac:dyDescent="0.3">
      <c r="A24981" s="7">
        <v>42409</v>
      </c>
      <c r="B24981" s="8">
        <v>1</v>
      </c>
      <c r="C24981" s="8">
        <v>4</v>
      </c>
      <c r="D24981" s="3">
        <v>42409.372727465277</v>
      </c>
      <c r="E24981" s="3">
        <v>42410.328263888892</v>
      </c>
      <c r="F24981" s="9">
        <f t="shared" si="2341"/>
        <v>0.95553642361483071</v>
      </c>
      <c r="G24981" s="11">
        <f t="shared" si="2344"/>
        <v>1375.9724500053562</v>
      </c>
      <c r="H24981" t="str">
        <f t="shared" si="2342"/>
        <v>Tuesday</v>
      </c>
      <c r="I24981">
        <f t="shared" si="2345"/>
        <v>2016</v>
      </c>
      <c r="J24981" t="str">
        <f t="shared" si="2346"/>
        <v>2016-02-3</v>
      </c>
      <c r="K24981" t="str">
        <f t="shared" si="2343"/>
        <v>February</v>
      </c>
    </row>
    <row r="24982" spans="1:11" x14ac:dyDescent="0.3">
      <c r="A24982" s="7">
        <v>42409</v>
      </c>
      <c r="B24982" s="8">
        <v>1</v>
      </c>
      <c r="C24982" s="8">
        <v>3</v>
      </c>
      <c r="D24982" s="3">
        <v>42409.380687002318</v>
      </c>
      <c r="E24982" s="3">
        <v>42409.85292824074</v>
      </c>
      <c r="F24982" s="9">
        <f t="shared" si="2341"/>
        <v>0.47224123842170229</v>
      </c>
      <c r="G24982" s="11">
        <f t="shared" si="2344"/>
        <v>680.0273833272513</v>
      </c>
      <c r="H24982" t="str">
        <f t="shared" si="2342"/>
        <v>Tuesday</v>
      </c>
      <c r="I24982">
        <f t="shared" si="2345"/>
        <v>2016</v>
      </c>
      <c r="J24982" t="str">
        <f t="shared" si="2346"/>
        <v>2016-02-3</v>
      </c>
      <c r="K24982" t="str">
        <f t="shared" si="2343"/>
        <v>February</v>
      </c>
    </row>
    <row r="24983" spans="1:11" x14ac:dyDescent="0.3">
      <c r="A24983" s="7">
        <v>42409</v>
      </c>
      <c r="B24983" s="8">
        <v>1</v>
      </c>
      <c r="C24983" s="8">
        <v>4</v>
      </c>
      <c r="D24983" s="3">
        <v>42409.384798148145</v>
      </c>
      <c r="E24983" s="3">
        <v>42409.534270833334</v>
      </c>
      <c r="F24983" s="9">
        <f t="shared" si="2341"/>
        <v>0.14947268518881174</v>
      </c>
      <c r="G24983" s="11">
        <f t="shared" si="2344"/>
        <v>215.2406666718889</v>
      </c>
      <c r="H24983" t="str">
        <f t="shared" si="2342"/>
        <v>Tuesday</v>
      </c>
      <c r="I24983">
        <f t="shared" si="2345"/>
        <v>2016</v>
      </c>
      <c r="J24983" t="str">
        <f t="shared" si="2346"/>
        <v>2016-02-3</v>
      </c>
      <c r="K24983" t="str">
        <f t="shared" si="2343"/>
        <v>February</v>
      </c>
    </row>
    <row r="24984" spans="1:11" x14ac:dyDescent="0.3">
      <c r="A24984" s="7">
        <v>42409</v>
      </c>
      <c r="B24984" s="8">
        <v>0</v>
      </c>
      <c r="C24984" s="8">
        <v>3</v>
      </c>
      <c r="D24984" s="3">
        <v>42409.389768055553</v>
      </c>
      <c r="E24984" s="3">
        <v>42409.614918981482</v>
      </c>
      <c r="F24984" s="9">
        <f t="shared" si="2341"/>
        <v>0.22515092592948349</v>
      </c>
      <c r="G24984" s="11">
        <f t="shared" si="2344"/>
        <v>324.21733333845623</v>
      </c>
      <c r="H24984" t="str">
        <f t="shared" si="2342"/>
        <v>Tuesday</v>
      </c>
      <c r="I24984">
        <f t="shared" si="2345"/>
        <v>2016</v>
      </c>
      <c r="J24984" t="str">
        <f t="shared" si="2346"/>
        <v>2016-02-3</v>
      </c>
      <c r="K24984" t="str">
        <f t="shared" si="2343"/>
        <v>February</v>
      </c>
    </row>
    <row r="24985" spans="1:11" x14ac:dyDescent="0.3">
      <c r="A24985" s="7">
        <v>42409</v>
      </c>
      <c r="B24985" s="8">
        <v>0</v>
      </c>
      <c r="C24985" s="8">
        <v>3</v>
      </c>
      <c r="D24985" s="3">
        <v>42409.402436956021</v>
      </c>
      <c r="E24985" s="3">
        <v>42410.618263888886</v>
      </c>
      <c r="F24985" s="9">
        <f t="shared" si="2341"/>
        <v>1.2158269328647293</v>
      </c>
      <c r="G24985" s="11">
        <f t="shared" si="2344"/>
        <v>1750.7907833252102</v>
      </c>
      <c r="H24985" t="str">
        <f t="shared" si="2342"/>
        <v>Tuesday</v>
      </c>
      <c r="I24985">
        <f t="shared" si="2345"/>
        <v>2016</v>
      </c>
      <c r="J24985" t="str">
        <f t="shared" si="2346"/>
        <v>2016-02-3</v>
      </c>
      <c r="K24985" t="str">
        <f t="shared" si="2343"/>
        <v>February</v>
      </c>
    </row>
    <row r="24986" spans="1:11" x14ac:dyDescent="0.3">
      <c r="A24986" s="7">
        <v>42409</v>
      </c>
      <c r="B24986" s="8">
        <v>0</v>
      </c>
      <c r="C24986" s="8">
        <v>3</v>
      </c>
      <c r="D24986" s="3">
        <v>42409.415962500003</v>
      </c>
      <c r="E24986" s="3">
        <v>42409.575312499997</v>
      </c>
      <c r="F24986" s="9">
        <f t="shared" si="2341"/>
        <v>0.15934999999444699</v>
      </c>
      <c r="G24986" s="11">
        <f t="shared" si="2344"/>
        <v>229.46399999200366</v>
      </c>
      <c r="H24986" t="str">
        <f t="shared" si="2342"/>
        <v>Tuesday</v>
      </c>
      <c r="I24986">
        <f t="shared" si="2345"/>
        <v>2016</v>
      </c>
      <c r="J24986" t="str">
        <f t="shared" si="2346"/>
        <v>2016-02-3</v>
      </c>
      <c r="K24986" t="str">
        <f t="shared" si="2343"/>
        <v>February</v>
      </c>
    </row>
    <row r="24987" spans="1:11" x14ac:dyDescent="0.3">
      <c r="A24987" s="7">
        <v>42409</v>
      </c>
      <c r="B24987" s="8">
        <v>0</v>
      </c>
      <c r="C24987" s="8">
        <v>2</v>
      </c>
      <c r="D24987" s="3">
        <v>42409.433173379628</v>
      </c>
      <c r="E24987" s="3">
        <v>42409.727511574078</v>
      </c>
      <c r="F24987" s="9">
        <f t="shared" si="2341"/>
        <v>0.29433819444966502</v>
      </c>
      <c r="G24987" s="11">
        <f t="shared" si="2344"/>
        <v>423.84700000751764</v>
      </c>
      <c r="H24987" t="str">
        <f t="shared" si="2342"/>
        <v>Tuesday</v>
      </c>
      <c r="I24987">
        <f t="shared" si="2345"/>
        <v>2016</v>
      </c>
      <c r="J24987" t="str">
        <f t="shared" si="2346"/>
        <v>2016-02-3</v>
      </c>
      <c r="K24987" t="str">
        <f t="shared" si="2343"/>
        <v>February</v>
      </c>
    </row>
    <row r="24988" spans="1:11" x14ac:dyDescent="0.3">
      <c r="A24988" s="7">
        <v>42409</v>
      </c>
      <c r="B24988" s="8">
        <v>0</v>
      </c>
      <c r="C24988" s="8">
        <v>3</v>
      </c>
      <c r="D24988" s="3">
        <v>42409.449324884263</v>
      </c>
      <c r="E24988" s="3">
        <v>42409.541284722225</v>
      </c>
      <c r="F24988" s="9">
        <f t="shared" si="2341"/>
        <v>9.1959837962349411E-2</v>
      </c>
      <c r="G24988" s="11">
        <f t="shared" si="2344"/>
        <v>132.42216666578315</v>
      </c>
      <c r="H24988" t="str">
        <f t="shared" si="2342"/>
        <v>Tuesday</v>
      </c>
      <c r="I24988">
        <f t="shared" si="2345"/>
        <v>2016</v>
      </c>
      <c r="J24988" t="str">
        <f t="shared" si="2346"/>
        <v>2016-02-3</v>
      </c>
      <c r="K24988" t="str">
        <f t="shared" si="2343"/>
        <v>February</v>
      </c>
    </row>
    <row r="24989" spans="1:11" x14ac:dyDescent="0.3">
      <c r="A24989" s="7">
        <v>42409</v>
      </c>
      <c r="B24989" s="8">
        <v>0</v>
      </c>
      <c r="C24989" s="8">
        <v>3</v>
      </c>
      <c r="D24989" s="3">
        <v>42409.451014548613</v>
      </c>
      <c r="E24989" s="3">
        <v>42409.623726851853</v>
      </c>
      <c r="F24989" s="9">
        <f t="shared" si="2341"/>
        <v>0.17271230323967757</v>
      </c>
      <c r="G24989" s="11">
        <f t="shared" si="2344"/>
        <v>248.7057166651357</v>
      </c>
      <c r="H24989" t="str">
        <f t="shared" si="2342"/>
        <v>Tuesday</v>
      </c>
      <c r="I24989">
        <f t="shared" si="2345"/>
        <v>2016</v>
      </c>
      <c r="J24989" t="str">
        <f t="shared" si="2346"/>
        <v>2016-02-3</v>
      </c>
      <c r="K24989" t="str">
        <f t="shared" si="2343"/>
        <v>February</v>
      </c>
    </row>
    <row r="24990" spans="1:11" x14ac:dyDescent="0.3">
      <c r="A24990" s="7">
        <v>42409</v>
      </c>
      <c r="B24990" s="8">
        <v>1</v>
      </c>
      <c r="C24990" s="8">
        <v>1</v>
      </c>
      <c r="D24990" s="3">
        <v>42409.468268668985</v>
      </c>
      <c r="E24990" s="3">
        <v>42409.633067129631</v>
      </c>
      <c r="F24990" s="9">
        <f t="shared" si="2341"/>
        <v>0.16479846064612502</v>
      </c>
      <c r="G24990" s="11">
        <f t="shared" si="2344"/>
        <v>237.30978333042003</v>
      </c>
      <c r="H24990" t="str">
        <f t="shared" si="2342"/>
        <v>Tuesday</v>
      </c>
      <c r="I24990">
        <f t="shared" si="2345"/>
        <v>2016</v>
      </c>
      <c r="J24990" t="str">
        <f t="shared" si="2346"/>
        <v>2016-02-3</v>
      </c>
      <c r="K24990" t="str">
        <f t="shared" si="2343"/>
        <v>February</v>
      </c>
    </row>
    <row r="24991" spans="1:11" x14ac:dyDescent="0.3">
      <c r="A24991" s="7">
        <v>42409</v>
      </c>
      <c r="B24991" s="8">
        <v>0</v>
      </c>
      <c r="C24991" s="8">
        <v>3</v>
      </c>
      <c r="D24991" s="3">
        <v>42409.471768483796</v>
      </c>
      <c r="E24991" s="3">
        <v>42409.764884259261</v>
      </c>
      <c r="F24991" s="9">
        <f t="shared" si="2341"/>
        <v>0.2931157754646847</v>
      </c>
      <c r="G24991" s="11">
        <f t="shared" si="2344"/>
        <v>422.08671666914597</v>
      </c>
      <c r="H24991" t="str">
        <f t="shared" si="2342"/>
        <v>Tuesday</v>
      </c>
      <c r="I24991">
        <f t="shared" si="2345"/>
        <v>2016</v>
      </c>
      <c r="J24991" t="str">
        <f t="shared" si="2346"/>
        <v>2016-02-3</v>
      </c>
      <c r="K24991" t="str">
        <f t="shared" si="2343"/>
        <v>February</v>
      </c>
    </row>
    <row r="24992" spans="1:11" x14ac:dyDescent="0.3">
      <c r="A24992" s="7">
        <v>42409</v>
      </c>
      <c r="B24992" s="8">
        <v>0</v>
      </c>
      <c r="C24992" s="8">
        <v>3</v>
      </c>
      <c r="D24992" s="3">
        <v>42409.475439201386</v>
      </c>
      <c r="E24992" s="3">
        <v>42409.585416666669</v>
      </c>
      <c r="F24992" s="9">
        <f t="shared" si="2341"/>
        <v>0.10997746528300922</v>
      </c>
      <c r="G24992" s="11">
        <f t="shared" si="2344"/>
        <v>158.36755000753328</v>
      </c>
      <c r="H24992" t="str">
        <f t="shared" si="2342"/>
        <v>Tuesday</v>
      </c>
      <c r="I24992">
        <f t="shared" si="2345"/>
        <v>2016</v>
      </c>
      <c r="J24992" t="str">
        <f t="shared" si="2346"/>
        <v>2016-02-3</v>
      </c>
      <c r="K24992" t="str">
        <f t="shared" si="2343"/>
        <v>February</v>
      </c>
    </row>
    <row r="24993" spans="1:11" x14ac:dyDescent="0.3">
      <c r="A24993" s="7">
        <v>42409</v>
      </c>
      <c r="B24993" s="8">
        <v>1</v>
      </c>
      <c r="C24993" s="8">
        <v>3</v>
      </c>
      <c r="D24993" s="3">
        <v>42409.488093981483</v>
      </c>
      <c r="E24993" s="3">
        <v>42409.666666666664</v>
      </c>
      <c r="F24993" s="9">
        <f t="shared" si="2341"/>
        <v>0.17857268518127967</v>
      </c>
      <c r="G24993" s="11">
        <f t="shared" si="2344"/>
        <v>257.14466666104272</v>
      </c>
      <c r="H24993" t="str">
        <f t="shared" si="2342"/>
        <v>Tuesday</v>
      </c>
      <c r="I24993">
        <f t="shared" si="2345"/>
        <v>2016</v>
      </c>
      <c r="J24993" t="str">
        <f t="shared" si="2346"/>
        <v>2016-02-3</v>
      </c>
      <c r="K24993" t="str">
        <f t="shared" si="2343"/>
        <v>February</v>
      </c>
    </row>
    <row r="24994" spans="1:11" x14ac:dyDescent="0.3">
      <c r="A24994" s="7">
        <v>42409</v>
      </c>
      <c r="B24994" s="8">
        <v>0</v>
      </c>
      <c r="C24994" s="8">
        <v>3</v>
      </c>
      <c r="D24994" s="3">
        <v>42409.497678472224</v>
      </c>
      <c r="E24994" s="3">
        <v>42409.806238425925</v>
      </c>
      <c r="F24994" s="9">
        <f t="shared" si="2341"/>
        <v>0.30855995370075107</v>
      </c>
      <c r="G24994" s="11">
        <f t="shared" si="2344"/>
        <v>444.32633332908154</v>
      </c>
      <c r="H24994" t="str">
        <f t="shared" si="2342"/>
        <v>Tuesday</v>
      </c>
      <c r="I24994">
        <f t="shared" si="2345"/>
        <v>2016</v>
      </c>
      <c r="J24994" t="str">
        <f t="shared" si="2346"/>
        <v>2016-02-3</v>
      </c>
      <c r="K24994" t="str">
        <f t="shared" si="2343"/>
        <v>February</v>
      </c>
    </row>
    <row r="24995" spans="1:11" x14ac:dyDescent="0.3">
      <c r="A24995" s="7">
        <v>42409</v>
      </c>
      <c r="B24995" s="8">
        <v>1</v>
      </c>
      <c r="C24995" s="8">
        <v>3</v>
      </c>
      <c r="D24995" s="3">
        <v>42409.499581562501</v>
      </c>
      <c r="E24995" s="3">
        <v>42409.684490740743</v>
      </c>
      <c r="F24995" s="9">
        <f t="shared" si="2341"/>
        <v>0.1849091782423784</v>
      </c>
      <c r="G24995" s="11">
        <f t="shared" si="2344"/>
        <v>266.2692166690249</v>
      </c>
      <c r="H24995" t="str">
        <f t="shared" si="2342"/>
        <v>Tuesday</v>
      </c>
      <c r="I24995">
        <f t="shared" si="2345"/>
        <v>2016</v>
      </c>
      <c r="J24995" t="str">
        <f t="shared" si="2346"/>
        <v>2016-02-3</v>
      </c>
      <c r="K24995" t="str">
        <f t="shared" si="2343"/>
        <v>February</v>
      </c>
    </row>
    <row r="24996" spans="1:11" x14ac:dyDescent="0.3">
      <c r="A24996" s="7">
        <v>42409</v>
      </c>
      <c r="B24996" s="8">
        <v>1</v>
      </c>
      <c r="C24996" s="8">
        <v>3</v>
      </c>
      <c r="D24996" s="3">
        <v>42409.511766087962</v>
      </c>
      <c r="E24996" s="3">
        <v>42409.613194444442</v>
      </c>
      <c r="F24996" s="9">
        <f t="shared" si="2341"/>
        <v>0.10142835648002801</v>
      </c>
      <c r="G24996" s="11">
        <f t="shared" si="2344"/>
        <v>146.05683333124034</v>
      </c>
      <c r="H24996" t="str">
        <f t="shared" si="2342"/>
        <v>Tuesday</v>
      </c>
      <c r="I24996">
        <f t="shared" si="2345"/>
        <v>2016</v>
      </c>
      <c r="J24996" t="str">
        <f t="shared" si="2346"/>
        <v>2016-02-3</v>
      </c>
      <c r="K24996" t="str">
        <f t="shared" si="2343"/>
        <v>February</v>
      </c>
    </row>
    <row r="24997" spans="1:11" x14ac:dyDescent="0.3">
      <c r="A24997" s="7">
        <v>42409</v>
      </c>
      <c r="B24997" s="8">
        <v>0</v>
      </c>
      <c r="C24997" s="8">
        <v>3</v>
      </c>
      <c r="D24997" s="3">
        <v>42409.515811342593</v>
      </c>
      <c r="E24997" s="3">
        <v>42409.642361111109</v>
      </c>
      <c r="F24997" s="9">
        <f t="shared" si="2341"/>
        <v>0.12654976851626998</v>
      </c>
      <c r="G24997" s="11">
        <f t="shared" si="2344"/>
        <v>182.23166666342877</v>
      </c>
      <c r="H24997" t="str">
        <f t="shared" si="2342"/>
        <v>Tuesday</v>
      </c>
      <c r="I24997">
        <f t="shared" si="2345"/>
        <v>2016</v>
      </c>
      <c r="J24997" t="str">
        <f t="shared" si="2346"/>
        <v>2016-02-3</v>
      </c>
      <c r="K24997" t="str">
        <f t="shared" si="2343"/>
        <v>February</v>
      </c>
    </row>
    <row r="24998" spans="1:11" x14ac:dyDescent="0.3">
      <c r="A24998" s="7">
        <v>42409</v>
      </c>
      <c r="B24998" s="8">
        <v>1</v>
      </c>
      <c r="C24998" s="8">
        <v>3</v>
      </c>
      <c r="D24998" s="3">
        <v>42409.521860914349</v>
      </c>
      <c r="E24998" s="3">
        <v>42409.649247685185</v>
      </c>
      <c r="F24998" s="9">
        <f t="shared" si="2341"/>
        <v>0.12738677083689254</v>
      </c>
      <c r="G24998" s="11">
        <f t="shared" si="2344"/>
        <v>183.43695000512525</v>
      </c>
      <c r="H24998" t="str">
        <f t="shared" si="2342"/>
        <v>Tuesday</v>
      </c>
      <c r="I24998">
        <f t="shared" si="2345"/>
        <v>2016</v>
      </c>
      <c r="J24998" t="str">
        <f t="shared" si="2346"/>
        <v>2016-02-3</v>
      </c>
      <c r="K24998" t="str">
        <f t="shared" si="2343"/>
        <v>February</v>
      </c>
    </row>
    <row r="24999" spans="1:11" x14ac:dyDescent="0.3">
      <c r="A24999" s="7">
        <v>42409</v>
      </c>
      <c r="B24999" s="8">
        <v>1</v>
      </c>
      <c r="C24999" s="8">
        <v>3</v>
      </c>
      <c r="D24999" s="3">
        <v>42409.526786608796</v>
      </c>
      <c r="E24999" s="3">
        <v>42410.350393518522</v>
      </c>
      <c r="F24999" s="9">
        <f t="shared" si="2341"/>
        <v>0.82360690972564043</v>
      </c>
      <c r="G24999" s="11">
        <f t="shared" si="2344"/>
        <v>1185.9939500049222</v>
      </c>
      <c r="H24999" t="str">
        <f t="shared" si="2342"/>
        <v>Tuesday</v>
      </c>
      <c r="I24999">
        <f t="shared" si="2345"/>
        <v>2016</v>
      </c>
      <c r="J24999" t="str">
        <f t="shared" si="2346"/>
        <v>2016-02-3</v>
      </c>
      <c r="K24999" t="str">
        <f t="shared" si="2343"/>
        <v>February</v>
      </c>
    </row>
    <row r="25000" spans="1:11" x14ac:dyDescent="0.3">
      <c r="A25000" s="7">
        <v>42409</v>
      </c>
      <c r="B25000" s="8">
        <v>0</v>
      </c>
      <c r="C25000" s="8">
        <v>3</v>
      </c>
      <c r="D25000" s="3">
        <v>42409.528779398148</v>
      </c>
      <c r="E25000" s="3">
        <v>42409.657280092593</v>
      </c>
      <c r="F25000" s="9">
        <f t="shared" si="2341"/>
        <v>0.12850069444539258</v>
      </c>
      <c r="G25000" s="11">
        <f t="shared" si="2344"/>
        <v>185.04100000136532</v>
      </c>
      <c r="H25000" t="str">
        <f t="shared" si="2342"/>
        <v>Tuesday</v>
      </c>
      <c r="I25000">
        <f t="shared" si="2345"/>
        <v>2016</v>
      </c>
      <c r="J25000" t="str">
        <f t="shared" si="2346"/>
        <v>2016-02-3</v>
      </c>
      <c r="K25000" t="str">
        <f t="shared" si="2343"/>
        <v>February</v>
      </c>
    </row>
    <row r="25001" spans="1:11" x14ac:dyDescent="0.3">
      <c r="A25001" s="7">
        <v>42409</v>
      </c>
      <c r="B25001" s="8">
        <v>1</v>
      </c>
      <c r="C25001" s="8">
        <v>2</v>
      </c>
      <c r="D25001" s="3">
        <v>42409.531930474535</v>
      </c>
      <c r="E25001" s="3">
        <v>42409.661874999998</v>
      </c>
      <c r="F25001" s="9">
        <f t="shared" si="2341"/>
        <v>0.12994452546263346</v>
      </c>
      <c r="G25001" s="11">
        <f t="shared" si="2344"/>
        <v>187.12011666619219</v>
      </c>
      <c r="H25001" t="str">
        <f t="shared" si="2342"/>
        <v>Tuesday</v>
      </c>
      <c r="I25001">
        <f t="shared" si="2345"/>
        <v>2016</v>
      </c>
      <c r="J25001" t="str">
        <f t="shared" si="2346"/>
        <v>2016-02-3</v>
      </c>
      <c r="K25001" t="str">
        <f t="shared" si="2343"/>
        <v>February</v>
      </c>
    </row>
    <row r="25002" spans="1:11" x14ac:dyDescent="0.3">
      <c r="A25002" s="7">
        <v>42409</v>
      </c>
      <c r="B25002" s="8">
        <v>1</v>
      </c>
      <c r="C25002" s="8">
        <v>3</v>
      </c>
      <c r="D25002" s="3">
        <v>42409.542045949071</v>
      </c>
      <c r="E25002" s="3">
        <v>42409.65</v>
      </c>
      <c r="F25002" s="9">
        <f t="shared" si="2341"/>
        <v>0.10795405093085719</v>
      </c>
      <c r="G25002" s="11">
        <f t="shared" si="2344"/>
        <v>155.45383334043436</v>
      </c>
      <c r="H25002" t="str">
        <f t="shared" si="2342"/>
        <v>Tuesday</v>
      </c>
      <c r="I25002">
        <f t="shared" si="2345"/>
        <v>2016</v>
      </c>
      <c r="J25002" t="str">
        <f t="shared" si="2346"/>
        <v>2016-02-3</v>
      </c>
      <c r="K25002" t="str">
        <f t="shared" si="2343"/>
        <v>February</v>
      </c>
    </row>
    <row r="25003" spans="1:11" x14ac:dyDescent="0.3">
      <c r="A25003" s="7">
        <v>42409</v>
      </c>
      <c r="B25003" s="8">
        <v>0</v>
      </c>
      <c r="C25003" s="8">
        <v>3</v>
      </c>
      <c r="D25003" s="3">
        <v>42409.547417511574</v>
      </c>
      <c r="E25003" s="3">
        <v>42409.847048611111</v>
      </c>
      <c r="F25003" s="9">
        <f t="shared" si="2341"/>
        <v>0.29963109953678213</v>
      </c>
      <c r="G25003" s="11">
        <f t="shared" si="2344"/>
        <v>431.46878333296627</v>
      </c>
      <c r="H25003" t="str">
        <f t="shared" si="2342"/>
        <v>Tuesday</v>
      </c>
      <c r="I25003">
        <f t="shared" si="2345"/>
        <v>2016</v>
      </c>
      <c r="J25003" t="str">
        <f t="shared" si="2346"/>
        <v>2016-02-3</v>
      </c>
      <c r="K25003" t="str">
        <f t="shared" si="2343"/>
        <v>February</v>
      </c>
    </row>
    <row r="25004" spans="1:11" x14ac:dyDescent="0.3">
      <c r="A25004" s="7">
        <v>42409</v>
      </c>
      <c r="B25004" s="8">
        <v>0</v>
      </c>
      <c r="C25004" s="8">
        <v>3</v>
      </c>
      <c r="D25004" s="3">
        <v>42409.554139664353</v>
      </c>
      <c r="E25004" s="3">
        <v>42409.915983796294</v>
      </c>
      <c r="F25004" s="9">
        <f t="shared" si="2341"/>
        <v>0.36184413194132503</v>
      </c>
      <c r="G25004" s="11">
        <f t="shared" si="2344"/>
        <v>521.05554999550804</v>
      </c>
      <c r="H25004" t="str">
        <f t="shared" si="2342"/>
        <v>Tuesday</v>
      </c>
      <c r="I25004">
        <f t="shared" si="2345"/>
        <v>2016</v>
      </c>
      <c r="J25004" t="str">
        <f t="shared" si="2346"/>
        <v>2016-02-3</v>
      </c>
      <c r="K25004" t="str">
        <f t="shared" si="2343"/>
        <v>February</v>
      </c>
    </row>
    <row r="25005" spans="1:11" x14ac:dyDescent="0.3">
      <c r="A25005" s="7">
        <v>42409</v>
      </c>
      <c r="B25005" s="8">
        <v>0</v>
      </c>
      <c r="C25005" s="8">
        <v>3</v>
      </c>
      <c r="D25005" s="3">
        <v>42409.564737002314</v>
      </c>
      <c r="E25005" s="3">
        <v>42410.045636574076</v>
      </c>
      <c r="F25005" s="9">
        <f t="shared" si="2341"/>
        <v>0.48089957176125608</v>
      </c>
      <c r="G25005" s="11">
        <f t="shared" si="2344"/>
        <v>692.49538333620876</v>
      </c>
      <c r="H25005" t="str">
        <f t="shared" si="2342"/>
        <v>Tuesday</v>
      </c>
      <c r="I25005">
        <f t="shared" si="2345"/>
        <v>2016</v>
      </c>
      <c r="J25005" t="str">
        <f t="shared" si="2346"/>
        <v>2016-02-3</v>
      </c>
      <c r="K25005" t="str">
        <f t="shared" si="2343"/>
        <v>February</v>
      </c>
    </row>
    <row r="25006" spans="1:11" x14ac:dyDescent="0.3">
      <c r="A25006" s="7">
        <v>42409</v>
      </c>
      <c r="B25006" s="8">
        <v>1</v>
      </c>
      <c r="C25006" s="8">
        <v>3</v>
      </c>
      <c r="D25006" s="3">
        <v>42409.56702800926</v>
      </c>
      <c r="E25006" s="3">
        <v>42409.754733796297</v>
      </c>
      <c r="F25006" s="9">
        <f t="shared" si="2341"/>
        <v>0.18770578703697538</v>
      </c>
      <c r="G25006" s="11">
        <f t="shared" si="2344"/>
        <v>270.29633333324455</v>
      </c>
      <c r="H25006" t="str">
        <f t="shared" si="2342"/>
        <v>Tuesday</v>
      </c>
      <c r="I25006">
        <f t="shared" si="2345"/>
        <v>2016</v>
      </c>
      <c r="J25006" t="str">
        <f t="shared" si="2346"/>
        <v>2016-02-3</v>
      </c>
      <c r="K25006" t="str">
        <f t="shared" si="2343"/>
        <v>February</v>
      </c>
    </row>
    <row r="25007" spans="1:11" x14ac:dyDescent="0.3">
      <c r="A25007" s="7">
        <v>42409</v>
      </c>
      <c r="B25007" s="8">
        <v>1</v>
      </c>
      <c r="C25007" s="8">
        <v>3</v>
      </c>
      <c r="D25007" s="3">
        <v>42409.569535682873</v>
      </c>
      <c r="E25007" s="3">
        <v>42409.706666666665</v>
      </c>
      <c r="F25007" s="9">
        <f t="shared" si="2341"/>
        <v>0.1371309837923036</v>
      </c>
      <c r="G25007" s="11">
        <f t="shared" si="2344"/>
        <v>197.46861666091718</v>
      </c>
      <c r="H25007" t="str">
        <f t="shared" si="2342"/>
        <v>Tuesday</v>
      </c>
      <c r="I25007">
        <f t="shared" si="2345"/>
        <v>2016</v>
      </c>
      <c r="J25007" t="str">
        <f t="shared" si="2346"/>
        <v>2016-02-3</v>
      </c>
      <c r="K25007" t="str">
        <f t="shared" si="2343"/>
        <v>February</v>
      </c>
    </row>
    <row r="25008" spans="1:11" x14ac:dyDescent="0.3">
      <c r="A25008" s="7">
        <v>42409</v>
      </c>
      <c r="B25008" s="8">
        <v>1</v>
      </c>
      <c r="C25008" s="8">
        <v>3</v>
      </c>
      <c r="D25008" s="3">
        <v>42409.580820949071</v>
      </c>
      <c r="E25008" s="3">
        <v>42409.764872685184</v>
      </c>
      <c r="F25008" s="9">
        <f t="shared" si="2341"/>
        <v>0.18405173611245118</v>
      </c>
      <c r="G25008" s="11">
        <f t="shared" si="2344"/>
        <v>265.0345000019297</v>
      </c>
      <c r="H25008" t="str">
        <f t="shared" si="2342"/>
        <v>Tuesday</v>
      </c>
      <c r="I25008">
        <f t="shared" si="2345"/>
        <v>2016</v>
      </c>
      <c r="J25008" t="str">
        <f t="shared" si="2346"/>
        <v>2016-02-3</v>
      </c>
      <c r="K25008" t="str">
        <f t="shared" si="2343"/>
        <v>February</v>
      </c>
    </row>
    <row r="25009" spans="1:11" x14ac:dyDescent="0.3">
      <c r="A25009" s="7">
        <v>42409</v>
      </c>
      <c r="B25009" s="8">
        <v>1</v>
      </c>
      <c r="C25009" s="8">
        <v>3</v>
      </c>
      <c r="D25009" s="3">
        <v>42409.582249652776</v>
      </c>
      <c r="E25009" s="3">
        <v>42409.68482638889</v>
      </c>
      <c r="F25009" s="9">
        <f t="shared" si="2341"/>
        <v>0.10257673611340579</v>
      </c>
      <c r="G25009" s="11">
        <f t="shared" si="2344"/>
        <v>147.71050000330433</v>
      </c>
      <c r="H25009" t="str">
        <f t="shared" si="2342"/>
        <v>Tuesday</v>
      </c>
      <c r="I25009">
        <f t="shared" si="2345"/>
        <v>2016</v>
      </c>
      <c r="J25009" t="str">
        <f t="shared" si="2346"/>
        <v>2016-02-3</v>
      </c>
      <c r="K25009" t="str">
        <f t="shared" si="2343"/>
        <v>February</v>
      </c>
    </row>
    <row r="25010" spans="1:11" x14ac:dyDescent="0.3">
      <c r="A25010" s="7">
        <v>42409</v>
      </c>
      <c r="B25010" s="8">
        <v>0</v>
      </c>
      <c r="C25010" s="8">
        <v>2</v>
      </c>
      <c r="D25010" s="3">
        <v>42409.589841932873</v>
      </c>
      <c r="E25010" s="3">
        <v>42410.845208333332</v>
      </c>
      <c r="F25010" s="9">
        <f t="shared" si="2341"/>
        <v>1.2553664004590246</v>
      </c>
      <c r="G25010" s="11">
        <f t="shared" si="2344"/>
        <v>1807.7276166609954</v>
      </c>
      <c r="H25010" t="str">
        <f t="shared" si="2342"/>
        <v>Tuesday</v>
      </c>
      <c r="I25010">
        <f t="shared" si="2345"/>
        <v>2016</v>
      </c>
      <c r="J25010" t="str">
        <f t="shared" si="2346"/>
        <v>2016-02-3</v>
      </c>
      <c r="K25010" t="str">
        <f t="shared" si="2343"/>
        <v>February</v>
      </c>
    </row>
    <row r="25011" spans="1:11" x14ac:dyDescent="0.3">
      <c r="A25011" s="7">
        <v>42409</v>
      </c>
      <c r="B25011" s="8">
        <v>1</v>
      </c>
      <c r="C25011" s="8">
        <v>3</v>
      </c>
      <c r="D25011" s="3">
        <v>42409.612481597222</v>
      </c>
      <c r="E25011" s="3">
        <v>42409.815763888888</v>
      </c>
      <c r="F25011" s="9">
        <f t="shared" si="2341"/>
        <v>0.20328229166625533</v>
      </c>
      <c r="G25011" s="11">
        <f t="shared" si="2344"/>
        <v>292.72649999940768</v>
      </c>
      <c r="H25011" t="str">
        <f t="shared" si="2342"/>
        <v>Tuesday</v>
      </c>
      <c r="I25011">
        <f t="shared" si="2345"/>
        <v>2016</v>
      </c>
      <c r="J25011" t="str">
        <f t="shared" si="2346"/>
        <v>2016-02-3</v>
      </c>
      <c r="K25011" t="str">
        <f t="shared" si="2343"/>
        <v>February</v>
      </c>
    </row>
    <row r="25012" spans="1:11" x14ac:dyDescent="0.3">
      <c r="A25012" s="7">
        <v>42409</v>
      </c>
      <c r="B25012" s="8">
        <v>0</v>
      </c>
      <c r="C25012" s="8">
        <v>3</v>
      </c>
      <c r="D25012" s="3">
        <v>42409.625608761577</v>
      </c>
      <c r="E25012" s="3">
        <v>42409.809178240743</v>
      </c>
      <c r="F25012" s="9">
        <f t="shared" si="2341"/>
        <v>0.18356947916618083</v>
      </c>
      <c r="G25012" s="11">
        <f t="shared" si="2344"/>
        <v>264.34004999930039</v>
      </c>
      <c r="H25012" t="str">
        <f t="shared" si="2342"/>
        <v>Tuesday</v>
      </c>
      <c r="I25012">
        <f t="shared" si="2345"/>
        <v>2016</v>
      </c>
      <c r="J25012" t="str">
        <f t="shared" si="2346"/>
        <v>2016-02-3</v>
      </c>
      <c r="K25012" t="str">
        <f t="shared" si="2343"/>
        <v>February</v>
      </c>
    </row>
    <row r="25013" spans="1:11" x14ac:dyDescent="0.3">
      <c r="A25013" s="7">
        <v>42409</v>
      </c>
      <c r="B25013" s="8">
        <v>0</v>
      </c>
      <c r="C25013" s="8">
        <v>1</v>
      </c>
      <c r="D25013" s="3">
        <v>42409.631888391203</v>
      </c>
      <c r="E25013" s="3">
        <v>42409.887858796297</v>
      </c>
      <c r="F25013" s="9">
        <f t="shared" si="2341"/>
        <v>0.25597040509455837</v>
      </c>
      <c r="G25013" s="11">
        <f t="shared" si="2344"/>
        <v>368.59738333616406</v>
      </c>
      <c r="H25013" t="str">
        <f t="shared" si="2342"/>
        <v>Tuesday</v>
      </c>
      <c r="I25013">
        <f t="shared" si="2345"/>
        <v>2016</v>
      </c>
      <c r="J25013" t="str">
        <f t="shared" si="2346"/>
        <v>2016-02-3</v>
      </c>
      <c r="K25013" t="str">
        <f t="shared" si="2343"/>
        <v>February</v>
      </c>
    </row>
    <row r="25014" spans="1:11" x14ac:dyDescent="0.3">
      <c r="A25014" s="7">
        <v>42409</v>
      </c>
      <c r="B25014" s="8">
        <v>0</v>
      </c>
      <c r="C25014" s="8">
        <v>3</v>
      </c>
      <c r="D25014" s="3">
        <v>42409.640378900462</v>
      </c>
      <c r="E25014" s="3">
        <v>42409.844918981478</v>
      </c>
      <c r="F25014" s="9">
        <f t="shared" si="2341"/>
        <v>0.20454008101660293</v>
      </c>
      <c r="G25014" s="11">
        <f t="shared" si="2344"/>
        <v>294.53771666390821</v>
      </c>
      <c r="H25014" t="str">
        <f t="shared" si="2342"/>
        <v>Tuesday</v>
      </c>
      <c r="I25014">
        <f t="shared" si="2345"/>
        <v>2016</v>
      </c>
      <c r="J25014" t="str">
        <f t="shared" si="2346"/>
        <v>2016-02-3</v>
      </c>
      <c r="K25014" t="str">
        <f t="shared" si="2343"/>
        <v>February</v>
      </c>
    </row>
    <row r="25015" spans="1:11" x14ac:dyDescent="0.3">
      <c r="A25015" s="7">
        <v>42409</v>
      </c>
      <c r="B25015" s="8">
        <v>0</v>
      </c>
      <c r="C25015" s="8">
        <v>3</v>
      </c>
      <c r="D25015" s="3">
        <v>42409.659392858797</v>
      </c>
      <c r="E25015" s="3">
        <v>42410.04346064815</v>
      </c>
      <c r="F25015" s="9">
        <f t="shared" si="2341"/>
        <v>0.38406778935313923</v>
      </c>
      <c r="G25015" s="11">
        <f t="shared" si="2344"/>
        <v>553.0576166685205</v>
      </c>
      <c r="H25015" t="str">
        <f t="shared" si="2342"/>
        <v>Tuesday</v>
      </c>
      <c r="I25015">
        <f t="shared" si="2345"/>
        <v>2016</v>
      </c>
      <c r="J25015" t="str">
        <f t="shared" si="2346"/>
        <v>2016-02-3</v>
      </c>
      <c r="K25015" t="str">
        <f t="shared" si="2343"/>
        <v>February</v>
      </c>
    </row>
    <row r="25016" spans="1:11" x14ac:dyDescent="0.3">
      <c r="A25016" s="7">
        <v>42409</v>
      </c>
      <c r="B25016" s="8">
        <v>0</v>
      </c>
      <c r="C25016" s="8">
        <v>3</v>
      </c>
      <c r="D25016" s="3">
        <v>42409.662517280092</v>
      </c>
      <c r="E25016" s="3">
        <v>42409.846643518518</v>
      </c>
      <c r="F25016" s="9">
        <f t="shared" ref="F25016:F25079" si="2347">E25016-D25016</f>
        <v>0.18412623842596076</v>
      </c>
      <c r="G25016" s="11">
        <f t="shared" si="2344"/>
        <v>265.1417833333835</v>
      </c>
      <c r="H25016" t="str">
        <f t="shared" ref="H25016:H25079" si="2348">TEXT(A25016,"dddd")</f>
        <v>Tuesday</v>
      </c>
      <c r="I25016">
        <f t="shared" si="2345"/>
        <v>2016</v>
      </c>
      <c r="J25016" t="str">
        <f t="shared" si="2346"/>
        <v>2016-02-3</v>
      </c>
      <c r="K25016" t="str">
        <f t="shared" ref="K25016:K25079" si="2349">TEXT(A25016,"mmmm")</f>
        <v>February</v>
      </c>
    </row>
    <row r="25017" spans="1:11" x14ac:dyDescent="0.3">
      <c r="A25017" s="7">
        <v>42409</v>
      </c>
      <c r="B25017" s="8">
        <v>0</v>
      </c>
      <c r="C25017" s="8">
        <v>3</v>
      </c>
      <c r="D25017" s="3">
        <v>42409.674183298608</v>
      </c>
      <c r="E25017" s="3">
        <v>42409.831122685187</v>
      </c>
      <c r="F25017" s="9">
        <f t="shared" si="2347"/>
        <v>0.15693938657932449</v>
      </c>
      <c r="G25017" s="11">
        <f t="shared" si="2344"/>
        <v>225.99271667422727</v>
      </c>
      <c r="H25017" t="str">
        <f t="shared" si="2348"/>
        <v>Tuesday</v>
      </c>
      <c r="I25017">
        <f t="shared" si="2345"/>
        <v>2016</v>
      </c>
      <c r="J25017" t="str">
        <f t="shared" si="2346"/>
        <v>2016-02-3</v>
      </c>
      <c r="K25017" t="str">
        <f t="shared" si="2349"/>
        <v>February</v>
      </c>
    </row>
    <row r="25018" spans="1:11" x14ac:dyDescent="0.3">
      <c r="A25018" s="7">
        <v>42409</v>
      </c>
      <c r="B25018" s="8">
        <v>1</v>
      </c>
      <c r="C25018" s="8">
        <v>3</v>
      </c>
      <c r="D25018" s="3">
        <v>42409.678018749997</v>
      </c>
      <c r="E25018" s="3">
        <v>42409.820011574076</v>
      </c>
      <c r="F25018" s="9">
        <f t="shared" si="2347"/>
        <v>0.14199282407935243</v>
      </c>
      <c r="G25018" s="11">
        <f t="shared" si="2344"/>
        <v>204.4696666742675</v>
      </c>
      <c r="H25018" t="str">
        <f t="shared" si="2348"/>
        <v>Tuesday</v>
      </c>
      <c r="I25018">
        <f t="shared" si="2345"/>
        <v>2016</v>
      </c>
      <c r="J25018" t="str">
        <f t="shared" si="2346"/>
        <v>2016-02-3</v>
      </c>
      <c r="K25018" t="str">
        <f t="shared" si="2349"/>
        <v>February</v>
      </c>
    </row>
    <row r="25019" spans="1:11" x14ac:dyDescent="0.3">
      <c r="A25019" s="7">
        <v>42409</v>
      </c>
      <c r="B25019" s="8">
        <v>0</v>
      </c>
      <c r="C25019" s="8">
        <v>3</v>
      </c>
      <c r="D25019" s="3">
        <v>42409.687533993056</v>
      </c>
      <c r="E25019" s="3">
        <v>42409.814039351855</v>
      </c>
      <c r="F25019" s="9">
        <f t="shared" si="2347"/>
        <v>0.12650535879947711</v>
      </c>
      <c r="G25019" s="11">
        <f t="shared" si="2344"/>
        <v>182.16771667124704</v>
      </c>
      <c r="H25019" t="str">
        <f t="shared" si="2348"/>
        <v>Tuesday</v>
      </c>
      <c r="I25019">
        <f t="shared" si="2345"/>
        <v>2016</v>
      </c>
      <c r="J25019" t="str">
        <f t="shared" si="2346"/>
        <v>2016-02-3</v>
      </c>
      <c r="K25019" t="str">
        <f t="shared" si="2349"/>
        <v>February</v>
      </c>
    </row>
    <row r="25020" spans="1:11" x14ac:dyDescent="0.3">
      <c r="A25020" s="7">
        <v>42409</v>
      </c>
      <c r="B25020" s="8">
        <v>0</v>
      </c>
      <c r="C25020" s="8">
        <v>3</v>
      </c>
      <c r="D25020" s="3">
        <v>42409.696850266206</v>
      </c>
      <c r="E25020" s="3">
        <v>42409.905787037038</v>
      </c>
      <c r="F25020" s="9">
        <f t="shared" si="2347"/>
        <v>0.20893677083222428</v>
      </c>
      <c r="G25020" s="11">
        <f t="shared" si="2344"/>
        <v>300.86894999840297</v>
      </c>
      <c r="H25020" t="str">
        <f t="shared" si="2348"/>
        <v>Tuesday</v>
      </c>
      <c r="I25020">
        <f t="shared" si="2345"/>
        <v>2016</v>
      </c>
      <c r="J25020" t="str">
        <f t="shared" si="2346"/>
        <v>2016-02-3</v>
      </c>
      <c r="K25020" t="str">
        <f t="shared" si="2349"/>
        <v>February</v>
      </c>
    </row>
    <row r="25021" spans="1:11" x14ac:dyDescent="0.3">
      <c r="A25021" s="7">
        <v>42409</v>
      </c>
      <c r="B25021" s="8">
        <v>0</v>
      </c>
      <c r="C25021" s="8">
        <v>3</v>
      </c>
      <c r="D25021" s="3">
        <v>42409.700928043982</v>
      </c>
      <c r="E25021" s="3">
        <v>42409.786006944443</v>
      </c>
      <c r="F25021" s="9">
        <f t="shared" si="2347"/>
        <v>8.5078900461667217E-2</v>
      </c>
      <c r="G25021" s="11">
        <f t="shared" si="2344"/>
        <v>122.51361666480079</v>
      </c>
      <c r="H25021" t="str">
        <f t="shared" si="2348"/>
        <v>Tuesday</v>
      </c>
      <c r="I25021">
        <f t="shared" si="2345"/>
        <v>2016</v>
      </c>
      <c r="J25021" t="str">
        <f t="shared" si="2346"/>
        <v>2016-02-3</v>
      </c>
      <c r="K25021" t="str">
        <f t="shared" si="2349"/>
        <v>February</v>
      </c>
    </row>
    <row r="25022" spans="1:11" x14ac:dyDescent="0.3">
      <c r="A25022" s="7">
        <v>42409</v>
      </c>
      <c r="B25022" s="8">
        <v>0</v>
      </c>
      <c r="C25022" s="8">
        <v>3</v>
      </c>
      <c r="D25022" s="3">
        <v>42409.707288888887</v>
      </c>
      <c r="E25022" s="3">
        <v>42409.804166666669</v>
      </c>
      <c r="F25022" s="9">
        <f t="shared" si="2347"/>
        <v>9.6877777781628538E-2</v>
      </c>
      <c r="G25022" s="11">
        <f t="shared" si="2344"/>
        <v>139.50400000554509</v>
      </c>
      <c r="H25022" t="str">
        <f t="shared" si="2348"/>
        <v>Tuesday</v>
      </c>
      <c r="I25022">
        <f t="shared" si="2345"/>
        <v>2016</v>
      </c>
      <c r="J25022" t="str">
        <f t="shared" si="2346"/>
        <v>2016-02-3</v>
      </c>
      <c r="K25022" t="str">
        <f t="shared" si="2349"/>
        <v>February</v>
      </c>
    </row>
    <row r="25023" spans="1:11" x14ac:dyDescent="0.3">
      <c r="A25023" s="7">
        <v>42409</v>
      </c>
      <c r="B25023" s="8">
        <v>0</v>
      </c>
      <c r="C25023" s="8">
        <v>3</v>
      </c>
      <c r="D25023" s="3">
        <v>42409.705563043979</v>
      </c>
      <c r="E25023" s="3">
        <v>42409.912083333336</v>
      </c>
      <c r="F25023" s="9">
        <f t="shared" si="2347"/>
        <v>0.20652028935728595</v>
      </c>
      <c r="G25023" s="11">
        <f t="shared" si="2344"/>
        <v>297.38921667449176</v>
      </c>
      <c r="H25023" t="str">
        <f t="shared" si="2348"/>
        <v>Tuesday</v>
      </c>
      <c r="I25023">
        <f t="shared" si="2345"/>
        <v>2016</v>
      </c>
      <c r="J25023" t="str">
        <f t="shared" si="2346"/>
        <v>2016-02-3</v>
      </c>
      <c r="K25023" t="str">
        <f t="shared" si="2349"/>
        <v>February</v>
      </c>
    </row>
    <row r="25024" spans="1:11" x14ac:dyDescent="0.3">
      <c r="A25024" s="7">
        <v>42409</v>
      </c>
      <c r="B25024" s="8">
        <v>0</v>
      </c>
      <c r="C25024" s="8">
        <v>2</v>
      </c>
      <c r="D25024" s="3">
        <v>42409.711375381943</v>
      </c>
      <c r="E25024" s="3">
        <v>42410.86041666667</v>
      </c>
      <c r="F25024" s="9">
        <f t="shared" si="2347"/>
        <v>1.1490412847269909</v>
      </c>
      <c r="G25024" s="11">
        <f t="shared" si="2344"/>
        <v>1654.6194500068668</v>
      </c>
      <c r="H25024" t="str">
        <f t="shared" si="2348"/>
        <v>Tuesday</v>
      </c>
      <c r="I25024">
        <f t="shared" si="2345"/>
        <v>2016</v>
      </c>
      <c r="J25024" t="str">
        <f t="shared" si="2346"/>
        <v>2016-02-3</v>
      </c>
      <c r="K25024" t="str">
        <f t="shared" si="2349"/>
        <v>February</v>
      </c>
    </row>
    <row r="25025" spans="1:11" x14ac:dyDescent="0.3">
      <c r="A25025" s="7">
        <v>42409</v>
      </c>
      <c r="B25025" s="8">
        <v>1</v>
      </c>
      <c r="C25025" s="8">
        <v>3</v>
      </c>
      <c r="D25025" s="3">
        <v>42409.715122372683</v>
      </c>
      <c r="E25025" s="3">
        <v>42409.876967592594</v>
      </c>
      <c r="F25025" s="9">
        <f t="shared" si="2347"/>
        <v>0.16184521991090151</v>
      </c>
      <c r="G25025" s="11">
        <f t="shared" si="2344"/>
        <v>233.05711667169817</v>
      </c>
      <c r="H25025" t="str">
        <f t="shared" si="2348"/>
        <v>Tuesday</v>
      </c>
      <c r="I25025">
        <f t="shared" si="2345"/>
        <v>2016</v>
      </c>
      <c r="J25025" t="str">
        <f t="shared" si="2346"/>
        <v>2016-02-3</v>
      </c>
      <c r="K25025" t="str">
        <f t="shared" si="2349"/>
        <v>February</v>
      </c>
    </row>
    <row r="25026" spans="1:11" x14ac:dyDescent="0.3">
      <c r="A25026" s="7">
        <v>42409</v>
      </c>
      <c r="B25026" s="8">
        <v>0</v>
      </c>
      <c r="C25026" s="8">
        <v>3</v>
      </c>
      <c r="D25026" s="3">
        <v>42409.726668553238</v>
      </c>
      <c r="E25026" s="3">
        <v>42409.931076388886</v>
      </c>
      <c r="F25026" s="9">
        <f t="shared" si="2347"/>
        <v>0.20440783564845333</v>
      </c>
      <c r="G25026" s="11">
        <f t="shared" ref="G25026:G25089" si="2350">F25026*1440</f>
        <v>294.34728333377279</v>
      </c>
      <c r="H25026" t="str">
        <f t="shared" si="2348"/>
        <v>Tuesday</v>
      </c>
      <c r="I25026">
        <f t="shared" si="2345"/>
        <v>2016</v>
      </c>
      <c r="J25026" t="str">
        <f t="shared" si="2346"/>
        <v>2016-02-3</v>
      </c>
      <c r="K25026" t="str">
        <f t="shared" si="2349"/>
        <v>February</v>
      </c>
    </row>
    <row r="25027" spans="1:11" x14ac:dyDescent="0.3">
      <c r="A25027" s="7">
        <v>42409</v>
      </c>
      <c r="B25027" s="8">
        <v>0</v>
      </c>
      <c r="C25027" s="8">
        <v>2</v>
      </c>
      <c r="D25027" s="3">
        <v>42409.730207789355</v>
      </c>
      <c r="E25027" s="3">
        <v>42409.947800925926</v>
      </c>
      <c r="F25027" s="9">
        <f t="shared" si="2347"/>
        <v>0.21759313657094026</v>
      </c>
      <c r="G25027" s="11">
        <f t="shared" si="2350"/>
        <v>313.33411666215397</v>
      </c>
      <c r="H25027" t="str">
        <f t="shared" si="2348"/>
        <v>Tuesday</v>
      </c>
      <c r="I25027">
        <f t="shared" ref="I25027:I25090" si="2351">YEAR(A25027)</f>
        <v>2016</v>
      </c>
      <c r="J25027" t="str">
        <f t="shared" ref="J25027:J25090" si="2352">I25027&amp;"-"&amp;TEXT(A25027,"mm")&amp;"-"&amp;WEEKDAY(A25027)</f>
        <v>2016-02-3</v>
      </c>
      <c r="K25027" t="str">
        <f t="shared" si="2349"/>
        <v>February</v>
      </c>
    </row>
    <row r="25028" spans="1:11" x14ac:dyDescent="0.3">
      <c r="A25028" s="7">
        <v>42409</v>
      </c>
      <c r="B25028" s="8">
        <v>1</v>
      </c>
      <c r="C25028" s="8">
        <v>3</v>
      </c>
      <c r="D25028" s="3">
        <v>42409.735102280094</v>
      </c>
      <c r="E25028" s="3">
        <v>42409.880416666667</v>
      </c>
      <c r="F25028" s="9">
        <f t="shared" si="2347"/>
        <v>0.14531438657286344</v>
      </c>
      <c r="G25028" s="11">
        <f t="shared" si="2350"/>
        <v>209.25271666492335</v>
      </c>
      <c r="H25028" t="str">
        <f t="shared" si="2348"/>
        <v>Tuesday</v>
      </c>
      <c r="I25028">
        <f t="shared" si="2351"/>
        <v>2016</v>
      </c>
      <c r="J25028" t="str">
        <f t="shared" si="2352"/>
        <v>2016-02-3</v>
      </c>
      <c r="K25028" t="str">
        <f t="shared" si="2349"/>
        <v>February</v>
      </c>
    </row>
    <row r="25029" spans="1:11" x14ac:dyDescent="0.3">
      <c r="A25029" s="7">
        <v>42409</v>
      </c>
      <c r="B25029" s="8">
        <v>1</v>
      </c>
      <c r="C25029" s="8">
        <v>3</v>
      </c>
      <c r="D25029" s="3">
        <v>42409.736300775461</v>
      </c>
      <c r="E25029" s="3">
        <v>42409.895462962966</v>
      </c>
      <c r="F25029" s="9">
        <f t="shared" si="2347"/>
        <v>0.15916218750498956</v>
      </c>
      <c r="G25029" s="11">
        <f t="shared" si="2350"/>
        <v>229.19355000718497</v>
      </c>
      <c r="H25029" t="str">
        <f t="shared" si="2348"/>
        <v>Tuesday</v>
      </c>
      <c r="I25029">
        <f t="shared" si="2351"/>
        <v>2016</v>
      </c>
      <c r="J25029" t="str">
        <f t="shared" si="2352"/>
        <v>2016-02-3</v>
      </c>
      <c r="K25029" t="str">
        <f t="shared" si="2349"/>
        <v>February</v>
      </c>
    </row>
    <row r="25030" spans="1:11" x14ac:dyDescent="0.3">
      <c r="A25030" s="7">
        <v>42409</v>
      </c>
      <c r="B25030" s="8">
        <v>0</v>
      </c>
      <c r="C25030" s="8">
        <v>3</v>
      </c>
      <c r="D25030" s="3">
        <v>42409.739795682872</v>
      </c>
      <c r="E25030" s="3">
        <v>42409.92869212963</v>
      </c>
      <c r="F25030" s="9">
        <f t="shared" si="2347"/>
        <v>0.1888964467580081</v>
      </c>
      <c r="G25030" s="11">
        <f t="shared" si="2350"/>
        <v>272.01088333153166</v>
      </c>
      <c r="H25030" t="str">
        <f t="shared" si="2348"/>
        <v>Tuesday</v>
      </c>
      <c r="I25030">
        <f t="shared" si="2351"/>
        <v>2016</v>
      </c>
      <c r="J25030" t="str">
        <f t="shared" si="2352"/>
        <v>2016-02-3</v>
      </c>
      <c r="K25030" t="str">
        <f t="shared" si="2349"/>
        <v>February</v>
      </c>
    </row>
    <row r="25031" spans="1:11" x14ac:dyDescent="0.3">
      <c r="A25031" s="7">
        <v>42409</v>
      </c>
      <c r="B25031" s="8">
        <v>0</v>
      </c>
      <c r="C25031" s="8">
        <v>2</v>
      </c>
      <c r="D25031" s="3">
        <v>42409.741793553243</v>
      </c>
      <c r="E25031" s="3">
        <v>42409.889363425929</v>
      </c>
      <c r="F25031" s="9">
        <f t="shared" si="2347"/>
        <v>0.14756987268629018</v>
      </c>
      <c r="G25031" s="11">
        <f t="shared" si="2350"/>
        <v>212.50061666825786</v>
      </c>
      <c r="H25031" t="str">
        <f t="shared" si="2348"/>
        <v>Tuesday</v>
      </c>
      <c r="I25031">
        <f t="shared" si="2351"/>
        <v>2016</v>
      </c>
      <c r="J25031" t="str">
        <f t="shared" si="2352"/>
        <v>2016-02-3</v>
      </c>
      <c r="K25031" t="str">
        <f t="shared" si="2349"/>
        <v>February</v>
      </c>
    </row>
    <row r="25032" spans="1:11" x14ac:dyDescent="0.3">
      <c r="A25032" s="7">
        <v>42409</v>
      </c>
      <c r="B25032" s="8">
        <v>0</v>
      </c>
      <c r="C25032" s="8">
        <v>3</v>
      </c>
      <c r="D25032" s="3">
        <v>42409.748343749998</v>
      </c>
      <c r="E25032" s="3">
        <v>42409.876006944447</v>
      </c>
      <c r="F25032" s="9">
        <f t="shared" si="2347"/>
        <v>0.12766319444926921</v>
      </c>
      <c r="G25032" s="11">
        <f t="shared" si="2350"/>
        <v>183.83500000694767</v>
      </c>
      <c r="H25032" t="str">
        <f t="shared" si="2348"/>
        <v>Tuesday</v>
      </c>
      <c r="I25032">
        <f t="shared" si="2351"/>
        <v>2016</v>
      </c>
      <c r="J25032" t="str">
        <f t="shared" si="2352"/>
        <v>2016-02-3</v>
      </c>
      <c r="K25032" t="str">
        <f t="shared" si="2349"/>
        <v>February</v>
      </c>
    </row>
    <row r="25033" spans="1:11" x14ac:dyDescent="0.3">
      <c r="A25033" s="7">
        <v>42409</v>
      </c>
      <c r="B25033" s="8">
        <v>0</v>
      </c>
      <c r="C25033" s="8">
        <v>3</v>
      </c>
      <c r="D25033" s="3">
        <v>42409.754129085646</v>
      </c>
      <c r="E25033" s="3">
        <v>42409.906666666669</v>
      </c>
      <c r="F25033" s="9">
        <f t="shared" si="2347"/>
        <v>0.15253758102335269</v>
      </c>
      <c r="G25033" s="11">
        <f t="shared" si="2350"/>
        <v>219.65411667362787</v>
      </c>
      <c r="H25033" t="str">
        <f t="shared" si="2348"/>
        <v>Tuesday</v>
      </c>
      <c r="I25033">
        <f t="shared" si="2351"/>
        <v>2016</v>
      </c>
      <c r="J25033" t="str">
        <f t="shared" si="2352"/>
        <v>2016-02-3</v>
      </c>
      <c r="K25033" t="str">
        <f t="shared" si="2349"/>
        <v>February</v>
      </c>
    </row>
    <row r="25034" spans="1:11" x14ac:dyDescent="0.3">
      <c r="A25034" s="7">
        <v>42409</v>
      </c>
      <c r="B25034" s="8">
        <v>1</v>
      </c>
      <c r="C25034" s="8">
        <v>4</v>
      </c>
      <c r="D25034" s="3">
        <v>42409.761330520836</v>
      </c>
      <c r="E25034" s="3">
        <v>42410.056331018517</v>
      </c>
      <c r="F25034" s="9">
        <f t="shared" si="2347"/>
        <v>0.29500049768103054</v>
      </c>
      <c r="G25034" s="11">
        <f t="shared" si="2350"/>
        <v>424.80071666068397</v>
      </c>
      <c r="H25034" t="str">
        <f t="shared" si="2348"/>
        <v>Tuesday</v>
      </c>
      <c r="I25034">
        <f t="shared" si="2351"/>
        <v>2016</v>
      </c>
      <c r="J25034" t="str">
        <f t="shared" si="2352"/>
        <v>2016-02-3</v>
      </c>
      <c r="K25034" t="str">
        <f t="shared" si="2349"/>
        <v>February</v>
      </c>
    </row>
    <row r="25035" spans="1:11" x14ac:dyDescent="0.3">
      <c r="A25035" s="7">
        <v>42409</v>
      </c>
      <c r="B25035" s="8">
        <v>0</v>
      </c>
      <c r="C25035" s="8">
        <v>3</v>
      </c>
      <c r="D25035" s="3">
        <v>42409.769881631946</v>
      </c>
      <c r="E25035" s="3">
        <v>42409.988067129627</v>
      </c>
      <c r="F25035" s="9">
        <f t="shared" si="2347"/>
        <v>0.21818549768067896</v>
      </c>
      <c r="G25035" s="11">
        <f t="shared" si="2350"/>
        <v>314.18711666017771</v>
      </c>
      <c r="H25035" t="str">
        <f t="shared" si="2348"/>
        <v>Tuesday</v>
      </c>
      <c r="I25035">
        <f t="shared" si="2351"/>
        <v>2016</v>
      </c>
      <c r="J25035" t="str">
        <f t="shared" si="2352"/>
        <v>2016-02-3</v>
      </c>
      <c r="K25035" t="str">
        <f t="shared" si="2349"/>
        <v>February</v>
      </c>
    </row>
    <row r="25036" spans="1:11" x14ac:dyDescent="0.3">
      <c r="A25036" s="7">
        <v>42409</v>
      </c>
      <c r="B25036" s="8">
        <v>0</v>
      </c>
      <c r="C25036" s="8">
        <v>3</v>
      </c>
      <c r="D25036" s="3">
        <v>42409.788838113425</v>
      </c>
      <c r="E25036" s="3">
        <v>42409.898958333331</v>
      </c>
      <c r="F25036" s="9">
        <f t="shared" si="2347"/>
        <v>0.11012021990609355</v>
      </c>
      <c r="G25036" s="11">
        <f t="shared" si="2350"/>
        <v>158.57311666477472</v>
      </c>
      <c r="H25036" t="str">
        <f t="shared" si="2348"/>
        <v>Tuesday</v>
      </c>
      <c r="I25036">
        <f t="shared" si="2351"/>
        <v>2016</v>
      </c>
      <c r="J25036" t="str">
        <f t="shared" si="2352"/>
        <v>2016-02-3</v>
      </c>
      <c r="K25036" t="str">
        <f t="shared" si="2349"/>
        <v>February</v>
      </c>
    </row>
    <row r="25037" spans="1:11" x14ac:dyDescent="0.3">
      <c r="A25037" s="7">
        <v>42409</v>
      </c>
      <c r="B25037" s="8">
        <v>0</v>
      </c>
      <c r="C25037" s="8">
        <v>3</v>
      </c>
      <c r="D25037" s="3">
        <v>42409.797171724538</v>
      </c>
      <c r="E25037" s="3">
        <v>42410.061874999999</v>
      </c>
      <c r="F25037" s="9">
        <f t="shared" si="2347"/>
        <v>0.26470327546121553</v>
      </c>
      <c r="G25037" s="11">
        <f t="shared" si="2350"/>
        <v>381.17271666415036</v>
      </c>
      <c r="H25037" t="str">
        <f t="shared" si="2348"/>
        <v>Tuesday</v>
      </c>
      <c r="I25037">
        <f t="shared" si="2351"/>
        <v>2016</v>
      </c>
      <c r="J25037" t="str">
        <f t="shared" si="2352"/>
        <v>2016-02-3</v>
      </c>
      <c r="K25037" t="str">
        <f t="shared" si="2349"/>
        <v>February</v>
      </c>
    </row>
    <row r="25038" spans="1:11" x14ac:dyDescent="0.3">
      <c r="A25038" s="7">
        <v>42409</v>
      </c>
      <c r="B25038" s="8">
        <v>0</v>
      </c>
      <c r="C25038" s="8">
        <v>1</v>
      </c>
      <c r="D25038" s="3">
        <v>42409.808033067129</v>
      </c>
      <c r="E25038" s="3">
        <v>42410.613935185182</v>
      </c>
      <c r="F25038" s="9">
        <f t="shared" si="2347"/>
        <v>0.80590211805247236</v>
      </c>
      <c r="G25038" s="11">
        <f t="shared" si="2350"/>
        <v>1160.4990499955602</v>
      </c>
      <c r="H25038" t="str">
        <f t="shared" si="2348"/>
        <v>Tuesday</v>
      </c>
      <c r="I25038">
        <f t="shared" si="2351"/>
        <v>2016</v>
      </c>
      <c r="J25038" t="str">
        <f t="shared" si="2352"/>
        <v>2016-02-3</v>
      </c>
      <c r="K25038" t="str">
        <f t="shared" si="2349"/>
        <v>February</v>
      </c>
    </row>
    <row r="25039" spans="1:11" x14ac:dyDescent="0.3">
      <c r="A25039" s="7">
        <v>42409</v>
      </c>
      <c r="B25039" s="8">
        <v>1</v>
      </c>
      <c r="C25039" s="8">
        <v>3</v>
      </c>
      <c r="D25039" s="3">
        <v>42409.816058483797</v>
      </c>
      <c r="E25039" s="3">
        <v>42410.885497685187</v>
      </c>
      <c r="F25039" s="9">
        <f t="shared" si="2347"/>
        <v>1.0694392013901961</v>
      </c>
      <c r="G25039" s="11">
        <f t="shared" si="2350"/>
        <v>1539.9924500018824</v>
      </c>
      <c r="H25039" t="str">
        <f t="shared" si="2348"/>
        <v>Tuesday</v>
      </c>
      <c r="I25039">
        <f t="shared" si="2351"/>
        <v>2016</v>
      </c>
      <c r="J25039" t="str">
        <f t="shared" si="2352"/>
        <v>2016-02-3</v>
      </c>
      <c r="K25039" t="str">
        <f t="shared" si="2349"/>
        <v>February</v>
      </c>
    </row>
    <row r="25040" spans="1:11" x14ac:dyDescent="0.3">
      <c r="A25040" s="7">
        <v>42409</v>
      </c>
      <c r="B25040" s="8">
        <v>1</v>
      </c>
      <c r="C25040" s="8">
        <v>3</v>
      </c>
      <c r="D25040" s="3">
        <v>42409.823319791663</v>
      </c>
      <c r="E25040" s="3">
        <v>42409.991041666668</v>
      </c>
      <c r="F25040" s="9">
        <f t="shared" si="2347"/>
        <v>0.16772187500464497</v>
      </c>
      <c r="G25040" s="11">
        <f t="shared" si="2350"/>
        <v>241.51950000668876</v>
      </c>
      <c r="H25040" t="str">
        <f t="shared" si="2348"/>
        <v>Tuesday</v>
      </c>
      <c r="I25040">
        <f t="shared" si="2351"/>
        <v>2016</v>
      </c>
      <c r="J25040" t="str">
        <f t="shared" si="2352"/>
        <v>2016-02-3</v>
      </c>
      <c r="K25040" t="str">
        <f t="shared" si="2349"/>
        <v>February</v>
      </c>
    </row>
    <row r="25041" spans="1:11" x14ac:dyDescent="0.3">
      <c r="A25041" s="7">
        <v>42409</v>
      </c>
      <c r="B25041" s="8">
        <v>1</v>
      </c>
      <c r="C25041" s="8">
        <v>3</v>
      </c>
      <c r="D25041" s="3">
        <v>42409.839535104169</v>
      </c>
      <c r="E25041" s="3">
        <v>42411.58315972222</v>
      </c>
      <c r="F25041" s="9">
        <f t="shared" si="2347"/>
        <v>1.743624618051399</v>
      </c>
      <c r="G25041" s="11">
        <f t="shared" si="2350"/>
        <v>2510.8194499940146</v>
      </c>
      <c r="H25041" t="str">
        <f t="shared" si="2348"/>
        <v>Tuesday</v>
      </c>
      <c r="I25041">
        <f t="shared" si="2351"/>
        <v>2016</v>
      </c>
      <c r="J25041" t="str">
        <f t="shared" si="2352"/>
        <v>2016-02-3</v>
      </c>
      <c r="K25041" t="str">
        <f t="shared" si="2349"/>
        <v>February</v>
      </c>
    </row>
    <row r="25042" spans="1:11" x14ac:dyDescent="0.3">
      <c r="A25042" s="7">
        <v>42409</v>
      </c>
      <c r="B25042" s="8">
        <v>1</v>
      </c>
      <c r="C25042" s="8">
        <v>3</v>
      </c>
      <c r="D25042" s="3">
        <v>42409.852962847224</v>
      </c>
      <c r="E25042" s="3">
        <v>42409.985601851855</v>
      </c>
      <c r="F25042" s="9">
        <f t="shared" si="2347"/>
        <v>0.13263900463061873</v>
      </c>
      <c r="G25042" s="11">
        <f t="shared" si="2350"/>
        <v>191.00016666809097</v>
      </c>
      <c r="H25042" t="str">
        <f t="shared" si="2348"/>
        <v>Tuesday</v>
      </c>
      <c r="I25042">
        <f t="shared" si="2351"/>
        <v>2016</v>
      </c>
      <c r="J25042" t="str">
        <f t="shared" si="2352"/>
        <v>2016-02-3</v>
      </c>
      <c r="K25042" t="str">
        <f t="shared" si="2349"/>
        <v>February</v>
      </c>
    </row>
    <row r="25043" spans="1:11" x14ac:dyDescent="0.3">
      <c r="A25043" s="7">
        <v>42409</v>
      </c>
      <c r="B25043" s="8">
        <v>0</v>
      </c>
      <c r="C25043" s="8">
        <v>3</v>
      </c>
      <c r="D25043" s="3">
        <v>42409.855695104168</v>
      </c>
      <c r="E25043" s="3">
        <v>42410.159583333334</v>
      </c>
      <c r="F25043" s="9">
        <f t="shared" si="2347"/>
        <v>0.30388822916575009</v>
      </c>
      <c r="G25043" s="11">
        <f t="shared" si="2350"/>
        <v>437.59904999868013</v>
      </c>
      <c r="H25043" t="str">
        <f t="shared" si="2348"/>
        <v>Tuesday</v>
      </c>
      <c r="I25043">
        <f t="shared" si="2351"/>
        <v>2016</v>
      </c>
      <c r="J25043" t="str">
        <f t="shared" si="2352"/>
        <v>2016-02-3</v>
      </c>
      <c r="K25043" t="str">
        <f t="shared" si="2349"/>
        <v>February</v>
      </c>
    </row>
    <row r="25044" spans="1:11" x14ac:dyDescent="0.3">
      <c r="A25044" s="7">
        <v>42409</v>
      </c>
      <c r="B25044" s="8">
        <v>0</v>
      </c>
      <c r="C25044" s="8">
        <v>3</v>
      </c>
      <c r="D25044" s="3">
        <v>42409.857960069443</v>
      </c>
      <c r="E25044" s="3">
        <v>42409.96503472222</v>
      </c>
      <c r="F25044" s="9">
        <f t="shared" si="2347"/>
        <v>0.10707465277664596</v>
      </c>
      <c r="G25044" s="11">
        <f t="shared" si="2350"/>
        <v>154.18749999837019</v>
      </c>
      <c r="H25044" t="str">
        <f t="shared" si="2348"/>
        <v>Tuesday</v>
      </c>
      <c r="I25044">
        <f t="shared" si="2351"/>
        <v>2016</v>
      </c>
      <c r="J25044" t="str">
        <f t="shared" si="2352"/>
        <v>2016-02-3</v>
      </c>
      <c r="K25044" t="str">
        <f t="shared" si="2349"/>
        <v>February</v>
      </c>
    </row>
    <row r="25045" spans="1:11" x14ac:dyDescent="0.3">
      <c r="A25045" s="7">
        <v>42409</v>
      </c>
      <c r="B25045" s="8">
        <v>0</v>
      </c>
      <c r="C25045" s="8">
        <v>3</v>
      </c>
      <c r="D25045" s="3">
        <v>42409.861431481484</v>
      </c>
      <c r="E25045" s="3">
        <v>42411.642476851855</v>
      </c>
      <c r="F25045" s="9">
        <f t="shared" si="2347"/>
        <v>1.7810453703714302</v>
      </c>
      <c r="G25045" s="11">
        <f t="shared" si="2350"/>
        <v>2564.7053333348595</v>
      </c>
      <c r="H25045" t="str">
        <f t="shared" si="2348"/>
        <v>Tuesday</v>
      </c>
      <c r="I25045">
        <f t="shared" si="2351"/>
        <v>2016</v>
      </c>
      <c r="J25045" t="str">
        <f t="shared" si="2352"/>
        <v>2016-02-3</v>
      </c>
      <c r="K25045" t="str">
        <f t="shared" si="2349"/>
        <v>February</v>
      </c>
    </row>
    <row r="25046" spans="1:11" x14ac:dyDescent="0.3">
      <c r="A25046" s="7">
        <v>42409</v>
      </c>
      <c r="B25046" s="8">
        <v>0</v>
      </c>
      <c r="C25046" s="8">
        <v>2</v>
      </c>
      <c r="D25046" s="3">
        <v>42409.870275196758</v>
      </c>
      <c r="E25046" s="3">
        <v>42410.028344907405</v>
      </c>
      <c r="F25046" s="9">
        <f t="shared" si="2347"/>
        <v>0.15806971064739628</v>
      </c>
      <c r="G25046" s="11">
        <f t="shared" si="2350"/>
        <v>227.62038333225064</v>
      </c>
      <c r="H25046" t="str">
        <f t="shared" si="2348"/>
        <v>Tuesday</v>
      </c>
      <c r="I25046">
        <f t="shared" si="2351"/>
        <v>2016</v>
      </c>
      <c r="J25046" t="str">
        <f t="shared" si="2352"/>
        <v>2016-02-3</v>
      </c>
      <c r="K25046" t="str">
        <f t="shared" si="2349"/>
        <v>February</v>
      </c>
    </row>
    <row r="25047" spans="1:11" x14ac:dyDescent="0.3">
      <c r="A25047" s="7">
        <v>42409</v>
      </c>
      <c r="B25047" s="8">
        <v>1</v>
      </c>
      <c r="C25047" s="8">
        <v>3</v>
      </c>
      <c r="D25047" s="3">
        <v>42409.8742571412</v>
      </c>
      <c r="E25047" s="3">
        <v>42409.986585648148</v>
      </c>
      <c r="F25047" s="9">
        <f t="shared" si="2347"/>
        <v>0.1123285069479607</v>
      </c>
      <c r="G25047" s="11">
        <f t="shared" si="2350"/>
        <v>161.75305000506341</v>
      </c>
      <c r="H25047" t="str">
        <f t="shared" si="2348"/>
        <v>Tuesday</v>
      </c>
      <c r="I25047">
        <f t="shared" si="2351"/>
        <v>2016</v>
      </c>
      <c r="J25047" t="str">
        <f t="shared" si="2352"/>
        <v>2016-02-3</v>
      </c>
      <c r="K25047" t="str">
        <f t="shared" si="2349"/>
        <v>February</v>
      </c>
    </row>
    <row r="25048" spans="1:11" x14ac:dyDescent="0.3">
      <c r="A25048" s="7">
        <v>42409</v>
      </c>
      <c r="B25048" s="8">
        <v>1</v>
      </c>
      <c r="C25048" s="8">
        <v>2</v>
      </c>
      <c r="D25048" s="3">
        <v>42409.877748993058</v>
      </c>
      <c r="E25048" s="3">
        <v>42411.517812500002</v>
      </c>
      <c r="F25048" s="9">
        <f t="shared" si="2347"/>
        <v>1.6400635069439886</v>
      </c>
      <c r="G25048" s="11">
        <f t="shared" si="2350"/>
        <v>2361.6914499993436</v>
      </c>
      <c r="H25048" t="str">
        <f t="shared" si="2348"/>
        <v>Tuesday</v>
      </c>
      <c r="I25048">
        <f t="shared" si="2351"/>
        <v>2016</v>
      </c>
      <c r="J25048" t="str">
        <f t="shared" si="2352"/>
        <v>2016-02-3</v>
      </c>
      <c r="K25048" t="str">
        <f t="shared" si="2349"/>
        <v>February</v>
      </c>
    </row>
    <row r="25049" spans="1:11" x14ac:dyDescent="0.3">
      <c r="A25049" s="7">
        <v>42409</v>
      </c>
      <c r="B25049" s="8">
        <v>1</v>
      </c>
      <c r="C25049" s="8">
        <v>3</v>
      </c>
      <c r="D25049" s="3">
        <v>42409.88214976852</v>
      </c>
      <c r="E25049" s="3">
        <v>42410.500555555554</v>
      </c>
      <c r="F25049" s="9">
        <f t="shared" si="2347"/>
        <v>0.61840578703413485</v>
      </c>
      <c r="G25049" s="11">
        <f t="shared" si="2350"/>
        <v>890.50433332915418</v>
      </c>
      <c r="H25049" t="str">
        <f t="shared" si="2348"/>
        <v>Tuesday</v>
      </c>
      <c r="I25049">
        <f t="shared" si="2351"/>
        <v>2016</v>
      </c>
      <c r="J25049" t="str">
        <f t="shared" si="2352"/>
        <v>2016-02-3</v>
      </c>
      <c r="K25049" t="str">
        <f t="shared" si="2349"/>
        <v>February</v>
      </c>
    </row>
    <row r="25050" spans="1:11" x14ac:dyDescent="0.3">
      <c r="A25050" s="7">
        <v>42409</v>
      </c>
      <c r="B25050" s="8">
        <v>1</v>
      </c>
      <c r="C25050" s="8">
        <v>4</v>
      </c>
      <c r="D25050" s="3">
        <v>42409.914474849538</v>
      </c>
      <c r="E25050" s="3">
        <v>42409.999444444446</v>
      </c>
      <c r="F25050" s="9">
        <f t="shared" si="2347"/>
        <v>8.49695949073066E-2</v>
      </c>
      <c r="G25050" s="11">
        <f t="shared" si="2350"/>
        <v>122.3562166665215</v>
      </c>
      <c r="H25050" t="str">
        <f t="shared" si="2348"/>
        <v>Tuesday</v>
      </c>
      <c r="I25050">
        <f t="shared" si="2351"/>
        <v>2016</v>
      </c>
      <c r="J25050" t="str">
        <f t="shared" si="2352"/>
        <v>2016-02-3</v>
      </c>
      <c r="K25050" t="str">
        <f t="shared" si="2349"/>
        <v>February</v>
      </c>
    </row>
    <row r="25051" spans="1:11" x14ac:dyDescent="0.3">
      <c r="A25051" s="7">
        <v>42409</v>
      </c>
      <c r="B25051" s="8">
        <v>1</v>
      </c>
      <c r="C25051" s="8">
        <v>3</v>
      </c>
      <c r="D25051" s="3">
        <v>42409.933674537038</v>
      </c>
      <c r="E25051" s="3">
        <v>42410.02270833333</v>
      </c>
      <c r="F25051" s="9">
        <f t="shared" si="2347"/>
        <v>8.9033796291914769E-2</v>
      </c>
      <c r="G25051" s="11">
        <f t="shared" si="2350"/>
        <v>128.20866666035727</v>
      </c>
      <c r="H25051" t="str">
        <f t="shared" si="2348"/>
        <v>Tuesday</v>
      </c>
      <c r="I25051">
        <f t="shared" si="2351"/>
        <v>2016</v>
      </c>
      <c r="J25051" t="str">
        <f t="shared" si="2352"/>
        <v>2016-02-3</v>
      </c>
      <c r="K25051" t="str">
        <f t="shared" si="2349"/>
        <v>February</v>
      </c>
    </row>
    <row r="25052" spans="1:11" x14ac:dyDescent="0.3">
      <c r="A25052" s="7">
        <v>42409</v>
      </c>
      <c r="B25052" s="8">
        <v>1</v>
      </c>
      <c r="C25052" s="8">
        <v>3</v>
      </c>
      <c r="D25052" s="3">
        <v>42409.948804247688</v>
      </c>
      <c r="E25052" s="3">
        <v>42410.07712962963</v>
      </c>
      <c r="F25052" s="9">
        <f t="shared" si="2347"/>
        <v>0.12832538194197696</v>
      </c>
      <c r="G25052" s="11">
        <f t="shared" si="2350"/>
        <v>184.78854999644682</v>
      </c>
      <c r="H25052" t="str">
        <f t="shared" si="2348"/>
        <v>Tuesday</v>
      </c>
      <c r="I25052">
        <f t="shared" si="2351"/>
        <v>2016</v>
      </c>
      <c r="J25052" t="str">
        <f t="shared" si="2352"/>
        <v>2016-02-3</v>
      </c>
      <c r="K25052" t="str">
        <f t="shared" si="2349"/>
        <v>February</v>
      </c>
    </row>
    <row r="25053" spans="1:11" x14ac:dyDescent="0.3">
      <c r="A25053" s="7">
        <v>42409</v>
      </c>
      <c r="B25053" s="8">
        <v>0</v>
      </c>
      <c r="C25053" s="8">
        <v>3</v>
      </c>
      <c r="D25053" s="3">
        <v>42409.957612696759</v>
      </c>
      <c r="E25053" s="3">
        <v>42410.130231481482</v>
      </c>
      <c r="F25053" s="9">
        <f t="shared" si="2347"/>
        <v>0.17261878472345416</v>
      </c>
      <c r="G25053" s="11">
        <f t="shared" si="2350"/>
        <v>248.57105000177398</v>
      </c>
      <c r="H25053" t="str">
        <f t="shared" si="2348"/>
        <v>Tuesday</v>
      </c>
      <c r="I25053">
        <f t="shared" si="2351"/>
        <v>2016</v>
      </c>
      <c r="J25053" t="str">
        <f t="shared" si="2352"/>
        <v>2016-02-3</v>
      </c>
      <c r="K25053" t="str">
        <f t="shared" si="2349"/>
        <v>February</v>
      </c>
    </row>
    <row r="25054" spans="1:11" x14ac:dyDescent="0.3">
      <c r="A25054" s="7">
        <v>42409</v>
      </c>
      <c r="B25054" s="8">
        <v>1</v>
      </c>
      <c r="C25054" s="8">
        <v>4</v>
      </c>
      <c r="D25054" s="3">
        <v>42409.967664664349</v>
      </c>
      <c r="E25054" s="3">
        <v>42410.335798611108</v>
      </c>
      <c r="F25054" s="9">
        <f t="shared" si="2347"/>
        <v>0.36813394675846212</v>
      </c>
      <c r="G25054" s="11">
        <f t="shared" si="2350"/>
        <v>530.11288333218545</v>
      </c>
      <c r="H25054" t="str">
        <f t="shared" si="2348"/>
        <v>Tuesday</v>
      </c>
      <c r="I25054">
        <f t="shared" si="2351"/>
        <v>2016</v>
      </c>
      <c r="J25054" t="str">
        <f t="shared" si="2352"/>
        <v>2016-02-3</v>
      </c>
      <c r="K25054" t="str">
        <f t="shared" si="2349"/>
        <v>February</v>
      </c>
    </row>
    <row r="25055" spans="1:11" x14ac:dyDescent="0.3">
      <c r="A25055" s="7">
        <v>42409</v>
      </c>
      <c r="B25055" s="8">
        <v>1</v>
      </c>
      <c r="C25055" s="8">
        <v>4</v>
      </c>
      <c r="D25055" s="3">
        <v>42409.971148923614</v>
      </c>
      <c r="E25055" s="3">
        <v>42410.092627314814</v>
      </c>
      <c r="F25055" s="9">
        <f t="shared" si="2347"/>
        <v>0.1214783912000712</v>
      </c>
      <c r="G25055" s="11">
        <f t="shared" si="2350"/>
        <v>174.92888332810253</v>
      </c>
      <c r="H25055" t="str">
        <f t="shared" si="2348"/>
        <v>Tuesday</v>
      </c>
      <c r="I25055">
        <f t="shared" si="2351"/>
        <v>2016</v>
      </c>
      <c r="J25055" t="str">
        <f t="shared" si="2352"/>
        <v>2016-02-3</v>
      </c>
      <c r="K25055" t="str">
        <f t="shared" si="2349"/>
        <v>February</v>
      </c>
    </row>
    <row r="25056" spans="1:11" x14ac:dyDescent="0.3">
      <c r="A25056" s="7">
        <v>42409</v>
      </c>
      <c r="B25056" s="8">
        <v>0</v>
      </c>
      <c r="C25056" s="8">
        <v>3</v>
      </c>
      <c r="D25056" s="3">
        <v>42409.976064780094</v>
      </c>
      <c r="E25056" s="3">
        <v>42410.153912037036</v>
      </c>
      <c r="F25056" s="9">
        <f t="shared" si="2347"/>
        <v>0.1778472569421865</v>
      </c>
      <c r="G25056" s="11">
        <f t="shared" si="2350"/>
        <v>256.10004999674857</v>
      </c>
      <c r="H25056" t="str">
        <f t="shared" si="2348"/>
        <v>Tuesday</v>
      </c>
      <c r="I25056">
        <f t="shared" si="2351"/>
        <v>2016</v>
      </c>
      <c r="J25056" t="str">
        <f t="shared" si="2352"/>
        <v>2016-02-3</v>
      </c>
      <c r="K25056" t="str">
        <f t="shared" si="2349"/>
        <v>February</v>
      </c>
    </row>
    <row r="25057" spans="1:11" x14ac:dyDescent="0.3">
      <c r="A25057" s="7">
        <v>42409</v>
      </c>
      <c r="B25057" s="8">
        <v>1</v>
      </c>
      <c r="C25057" s="8">
        <v>4</v>
      </c>
      <c r="D25057" s="3">
        <v>42409.979223113427</v>
      </c>
      <c r="E25057" s="3">
        <v>42410.255173611113</v>
      </c>
      <c r="F25057" s="9">
        <f t="shared" si="2347"/>
        <v>0.27595049768569879</v>
      </c>
      <c r="G25057" s="11">
        <f t="shared" si="2350"/>
        <v>397.36871666740626</v>
      </c>
      <c r="H25057" t="str">
        <f t="shared" si="2348"/>
        <v>Tuesday</v>
      </c>
      <c r="I25057">
        <f t="shared" si="2351"/>
        <v>2016</v>
      </c>
      <c r="J25057" t="str">
        <f t="shared" si="2352"/>
        <v>2016-02-3</v>
      </c>
      <c r="K25057" t="str">
        <f t="shared" si="2349"/>
        <v>February</v>
      </c>
    </row>
    <row r="25058" spans="1:11" x14ac:dyDescent="0.3">
      <c r="A25058" s="7">
        <v>42409</v>
      </c>
      <c r="B25058" s="8">
        <v>0</v>
      </c>
      <c r="C25058" s="8">
        <v>3</v>
      </c>
      <c r="D25058" s="3">
        <v>42409.982546608793</v>
      </c>
      <c r="E25058" s="3">
        <v>42410.119872685187</v>
      </c>
      <c r="F25058" s="9">
        <f t="shared" si="2347"/>
        <v>0.13732607639394701</v>
      </c>
      <c r="G25058" s="11">
        <f t="shared" si="2350"/>
        <v>197.74955000728369</v>
      </c>
      <c r="H25058" t="str">
        <f t="shared" si="2348"/>
        <v>Tuesday</v>
      </c>
      <c r="I25058">
        <f t="shared" si="2351"/>
        <v>2016</v>
      </c>
      <c r="J25058" t="str">
        <f t="shared" si="2352"/>
        <v>2016-02-3</v>
      </c>
      <c r="K25058" t="str">
        <f t="shared" si="2349"/>
        <v>February</v>
      </c>
    </row>
    <row r="25059" spans="1:11" x14ac:dyDescent="0.3">
      <c r="A25059" s="7">
        <v>42409</v>
      </c>
      <c r="B25059" s="8">
        <v>0</v>
      </c>
      <c r="C25059" s="8">
        <v>3</v>
      </c>
      <c r="D25059" s="3">
        <v>42409.987332604163</v>
      </c>
      <c r="E25059" s="3">
        <v>42410.10355324074</v>
      </c>
      <c r="F25059" s="9">
        <f t="shared" si="2347"/>
        <v>0.11622063657705439</v>
      </c>
      <c r="G25059" s="11">
        <f t="shared" si="2350"/>
        <v>167.35771667095833</v>
      </c>
      <c r="H25059" t="str">
        <f t="shared" si="2348"/>
        <v>Tuesday</v>
      </c>
      <c r="I25059">
        <f t="shared" si="2351"/>
        <v>2016</v>
      </c>
      <c r="J25059" t="str">
        <f t="shared" si="2352"/>
        <v>2016-02-3</v>
      </c>
      <c r="K25059" t="str">
        <f t="shared" si="2349"/>
        <v>February</v>
      </c>
    </row>
    <row r="25060" spans="1:11" x14ac:dyDescent="0.3">
      <c r="A25060" s="7">
        <v>42409</v>
      </c>
      <c r="B25060" s="8">
        <v>0</v>
      </c>
      <c r="C25060" s="8">
        <v>3</v>
      </c>
      <c r="D25060" s="3">
        <v>42409.98935358796</v>
      </c>
      <c r="E25060" s="3">
        <v>42410.098854166667</v>
      </c>
      <c r="F25060" s="9">
        <f t="shared" si="2347"/>
        <v>0.10950057870650198</v>
      </c>
      <c r="G25060" s="11">
        <f t="shared" si="2350"/>
        <v>157.68083333736286</v>
      </c>
      <c r="H25060" t="str">
        <f t="shared" si="2348"/>
        <v>Tuesday</v>
      </c>
      <c r="I25060">
        <f t="shared" si="2351"/>
        <v>2016</v>
      </c>
      <c r="J25060" t="str">
        <f t="shared" si="2352"/>
        <v>2016-02-3</v>
      </c>
      <c r="K25060" t="str">
        <f t="shared" si="2349"/>
        <v>February</v>
      </c>
    </row>
    <row r="25061" spans="1:11" x14ac:dyDescent="0.3">
      <c r="A25061" s="7">
        <v>42410</v>
      </c>
      <c r="B25061" s="8">
        <v>0</v>
      </c>
      <c r="C25061" s="8">
        <v>4</v>
      </c>
      <c r="D25061" s="3">
        <v>42410.007206678238</v>
      </c>
      <c r="E25061" s="3">
        <v>42410.206412037034</v>
      </c>
      <c r="F25061" s="9">
        <f t="shared" si="2347"/>
        <v>0.19920535879646195</v>
      </c>
      <c r="G25061" s="11">
        <f t="shared" si="2350"/>
        <v>286.85571666690521</v>
      </c>
      <c r="H25061" t="str">
        <f t="shared" si="2348"/>
        <v>Wednesday</v>
      </c>
      <c r="I25061">
        <f t="shared" si="2351"/>
        <v>2016</v>
      </c>
      <c r="J25061" t="str">
        <f t="shared" si="2352"/>
        <v>2016-02-4</v>
      </c>
      <c r="K25061" t="str">
        <f t="shared" si="2349"/>
        <v>February</v>
      </c>
    </row>
    <row r="25062" spans="1:11" x14ac:dyDescent="0.3">
      <c r="A25062" s="7">
        <v>42410</v>
      </c>
      <c r="B25062" s="8">
        <v>1</v>
      </c>
      <c r="C25062" s="8">
        <v>3</v>
      </c>
      <c r="D25062" s="3">
        <v>42410.008585104166</v>
      </c>
      <c r="E25062" s="3">
        <v>42410.069444444445</v>
      </c>
      <c r="F25062" s="9">
        <f t="shared" si="2347"/>
        <v>6.0859340279421303E-2</v>
      </c>
      <c r="G25062" s="11">
        <f t="shared" si="2350"/>
        <v>87.637450002366677</v>
      </c>
      <c r="H25062" t="str">
        <f t="shared" si="2348"/>
        <v>Wednesday</v>
      </c>
      <c r="I25062">
        <f t="shared" si="2351"/>
        <v>2016</v>
      </c>
      <c r="J25062" t="str">
        <f t="shared" si="2352"/>
        <v>2016-02-4</v>
      </c>
      <c r="K25062" t="str">
        <f t="shared" si="2349"/>
        <v>February</v>
      </c>
    </row>
    <row r="25063" spans="1:11" x14ac:dyDescent="0.3">
      <c r="A25063" s="7">
        <v>42410</v>
      </c>
      <c r="B25063" s="8">
        <v>1</v>
      </c>
      <c r="C25063" s="8">
        <v>2</v>
      </c>
      <c r="D25063" s="3">
        <v>42410.069860682874</v>
      </c>
      <c r="E25063" s="3">
        <v>42410.311273148145</v>
      </c>
      <c r="F25063" s="9">
        <f t="shared" si="2347"/>
        <v>0.24141246527142357</v>
      </c>
      <c r="G25063" s="11">
        <f t="shared" si="2350"/>
        <v>347.63394999084994</v>
      </c>
      <c r="H25063" t="str">
        <f t="shared" si="2348"/>
        <v>Wednesday</v>
      </c>
      <c r="I25063">
        <f t="shared" si="2351"/>
        <v>2016</v>
      </c>
      <c r="J25063" t="str">
        <f t="shared" si="2352"/>
        <v>2016-02-4</v>
      </c>
      <c r="K25063" t="str">
        <f t="shared" si="2349"/>
        <v>February</v>
      </c>
    </row>
    <row r="25064" spans="1:11" x14ac:dyDescent="0.3">
      <c r="A25064" s="7">
        <v>42410</v>
      </c>
      <c r="B25064" s="8">
        <v>1</v>
      </c>
      <c r="C25064" s="8">
        <v>3</v>
      </c>
      <c r="D25064" s="3">
        <v>42410.075668321762</v>
      </c>
      <c r="E25064" s="3">
        <v>42410.207592592589</v>
      </c>
      <c r="F25064" s="9">
        <f t="shared" si="2347"/>
        <v>0.13192427082685754</v>
      </c>
      <c r="G25064" s="11">
        <f t="shared" si="2350"/>
        <v>189.97094999067485</v>
      </c>
      <c r="H25064" t="str">
        <f t="shared" si="2348"/>
        <v>Wednesday</v>
      </c>
      <c r="I25064">
        <f t="shared" si="2351"/>
        <v>2016</v>
      </c>
      <c r="J25064" t="str">
        <f t="shared" si="2352"/>
        <v>2016-02-4</v>
      </c>
      <c r="K25064" t="str">
        <f t="shared" si="2349"/>
        <v>February</v>
      </c>
    </row>
    <row r="25065" spans="1:11" x14ac:dyDescent="0.3">
      <c r="A25065" s="7">
        <v>42410</v>
      </c>
      <c r="B25065" s="8">
        <v>1</v>
      </c>
      <c r="C25065" s="8">
        <v>3</v>
      </c>
      <c r="D25065" s="3">
        <v>42410.078595949075</v>
      </c>
      <c r="E25065" s="3">
        <v>42410.216157407405</v>
      </c>
      <c r="F25065" s="9">
        <f t="shared" si="2347"/>
        <v>0.13756145833031042</v>
      </c>
      <c r="G25065" s="11">
        <f t="shared" si="2350"/>
        <v>198.088499995647</v>
      </c>
      <c r="H25065" t="str">
        <f t="shared" si="2348"/>
        <v>Wednesday</v>
      </c>
      <c r="I25065">
        <f t="shared" si="2351"/>
        <v>2016</v>
      </c>
      <c r="J25065" t="str">
        <f t="shared" si="2352"/>
        <v>2016-02-4</v>
      </c>
      <c r="K25065" t="str">
        <f t="shared" si="2349"/>
        <v>February</v>
      </c>
    </row>
    <row r="25066" spans="1:11" x14ac:dyDescent="0.3">
      <c r="A25066" s="7">
        <v>42410</v>
      </c>
      <c r="B25066" s="8">
        <v>0</v>
      </c>
      <c r="C25066" s="8">
        <v>2</v>
      </c>
      <c r="D25066" s="3">
        <v>42410.081054247683</v>
      </c>
      <c r="E25066" s="3">
        <v>42410.404189814813</v>
      </c>
      <c r="F25066" s="9">
        <f t="shared" si="2347"/>
        <v>0.32313556713052094</v>
      </c>
      <c r="G25066" s="11">
        <f t="shared" si="2350"/>
        <v>465.31521666795015</v>
      </c>
      <c r="H25066" t="str">
        <f t="shared" si="2348"/>
        <v>Wednesday</v>
      </c>
      <c r="I25066">
        <f t="shared" si="2351"/>
        <v>2016</v>
      </c>
      <c r="J25066" t="str">
        <f t="shared" si="2352"/>
        <v>2016-02-4</v>
      </c>
      <c r="K25066" t="str">
        <f t="shared" si="2349"/>
        <v>February</v>
      </c>
    </row>
    <row r="25067" spans="1:11" x14ac:dyDescent="0.3">
      <c r="A25067" s="7">
        <v>42410</v>
      </c>
      <c r="B25067" s="8">
        <v>1</v>
      </c>
      <c r="C25067" s="8">
        <v>3</v>
      </c>
      <c r="D25067" s="3">
        <v>42410.099800694443</v>
      </c>
      <c r="E25067" s="3">
        <v>42410.162881944445</v>
      </c>
      <c r="F25067" s="9">
        <f t="shared" si="2347"/>
        <v>6.3081250002142042E-2</v>
      </c>
      <c r="G25067" s="11">
        <f t="shared" si="2350"/>
        <v>90.83700000308454</v>
      </c>
      <c r="H25067" t="str">
        <f t="shared" si="2348"/>
        <v>Wednesday</v>
      </c>
      <c r="I25067">
        <f t="shared" si="2351"/>
        <v>2016</v>
      </c>
      <c r="J25067" t="str">
        <f t="shared" si="2352"/>
        <v>2016-02-4</v>
      </c>
      <c r="K25067" t="str">
        <f t="shared" si="2349"/>
        <v>February</v>
      </c>
    </row>
    <row r="25068" spans="1:11" x14ac:dyDescent="0.3">
      <c r="A25068" s="7">
        <v>42410</v>
      </c>
      <c r="B25068" s="8">
        <v>0</v>
      </c>
      <c r="C25068" s="8">
        <v>3</v>
      </c>
      <c r="D25068" s="3">
        <v>42410.104432094908</v>
      </c>
      <c r="E25068" s="3">
        <v>42410.391886574071</v>
      </c>
      <c r="F25068" s="9">
        <f t="shared" si="2347"/>
        <v>0.28745447916298872</v>
      </c>
      <c r="G25068" s="11">
        <f t="shared" si="2350"/>
        <v>413.93444999470375</v>
      </c>
      <c r="H25068" t="str">
        <f t="shared" si="2348"/>
        <v>Wednesday</v>
      </c>
      <c r="I25068">
        <f t="shared" si="2351"/>
        <v>2016</v>
      </c>
      <c r="J25068" t="str">
        <f t="shared" si="2352"/>
        <v>2016-02-4</v>
      </c>
      <c r="K25068" t="str">
        <f t="shared" si="2349"/>
        <v>February</v>
      </c>
    </row>
    <row r="25069" spans="1:11" x14ac:dyDescent="0.3">
      <c r="A25069" s="7">
        <v>42410</v>
      </c>
      <c r="B25069" s="8">
        <v>1</v>
      </c>
      <c r="C25069" s="8">
        <v>2</v>
      </c>
      <c r="D25069" s="3">
        <v>42410.126540543984</v>
      </c>
      <c r="E25069" s="3">
        <v>42410.277222222219</v>
      </c>
      <c r="F25069" s="9">
        <f t="shared" si="2347"/>
        <v>0.15068167823483236</v>
      </c>
      <c r="G25069" s="11">
        <f t="shared" si="2350"/>
        <v>216.9816166581586</v>
      </c>
      <c r="H25069" t="str">
        <f t="shared" si="2348"/>
        <v>Wednesday</v>
      </c>
      <c r="I25069">
        <f t="shared" si="2351"/>
        <v>2016</v>
      </c>
      <c r="J25069" t="str">
        <f t="shared" si="2352"/>
        <v>2016-02-4</v>
      </c>
      <c r="K25069" t="str">
        <f t="shared" si="2349"/>
        <v>February</v>
      </c>
    </row>
    <row r="25070" spans="1:11" x14ac:dyDescent="0.3">
      <c r="A25070" s="7">
        <v>42410</v>
      </c>
      <c r="B25070" s="8">
        <v>0</v>
      </c>
      <c r="C25070" s="8">
        <v>3</v>
      </c>
      <c r="D25070" s="3">
        <v>42410.18872179398</v>
      </c>
      <c r="E25070" s="3">
        <v>42410.280914351853</v>
      </c>
      <c r="F25070" s="9">
        <f t="shared" si="2347"/>
        <v>9.219255787320435E-2</v>
      </c>
      <c r="G25070" s="11">
        <f t="shared" si="2350"/>
        <v>132.75728333741426</v>
      </c>
      <c r="H25070" t="str">
        <f t="shared" si="2348"/>
        <v>Wednesday</v>
      </c>
      <c r="I25070">
        <f t="shared" si="2351"/>
        <v>2016</v>
      </c>
      <c r="J25070" t="str">
        <f t="shared" si="2352"/>
        <v>2016-02-4</v>
      </c>
      <c r="K25070" t="str">
        <f t="shared" si="2349"/>
        <v>February</v>
      </c>
    </row>
    <row r="25071" spans="1:11" x14ac:dyDescent="0.3">
      <c r="A25071" s="7">
        <v>42410</v>
      </c>
      <c r="B25071" s="8">
        <v>0</v>
      </c>
      <c r="C25071" s="8">
        <v>3</v>
      </c>
      <c r="D25071" s="3">
        <v>42410.190904201387</v>
      </c>
      <c r="E25071" s="3">
        <v>42410.229085648149</v>
      </c>
      <c r="F25071" s="9">
        <f t="shared" si="2347"/>
        <v>3.8181446761882398E-2</v>
      </c>
      <c r="G25071" s="11">
        <f t="shared" si="2350"/>
        <v>54.981283337110654</v>
      </c>
      <c r="H25071" t="str">
        <f t="shared" si="2348"/>
        <v>Wednesday</v>
      </c>
      <c r="I25071">
        <f t="shared" si="2351"/>
        <v>2016</v>
      </c>
      <c r="J25071" t="str">
        <f t="shared" si="2352"/>
        <v>2016-02-4</v>
      </c>
      <c r="K25071" t="str">
        <f t="shared" si="2349"/>
        <v>February</v>
      </c>
    </row>
    <row r="25072" spans="1:11" x14ac:dyDescent="0.3">
      <c r="A25072" s="7">
        <v>42410</v>
      </c>
      <c r="B25072" s="8">
        <v>0</v>
      </c>
      <c r="C25072" s="8">
        <v>3</v>
      </c>
      <c r="D25072" s="3">
        <v>42410.205276851855</v>
      </c>
      <c r="E25072" s="3">
        <v>42410.312326388892</v>
      </c>
      <c r="F25072" s="9">
        <f t="shared" si="2347"/>
        <v>0.10704953703680076</v>
      </c>
      <c r="G25072" s="11">
        <f t="shared" si="2350"/>
        <v>154.15133333299309</v>
      </c>
      <c r="H25072" t="str">
        <f t="shared" si="2348"/>
        <v>Wednesday</v>
      </c>
      <c r="I25072">
        <f t="shared" si="2351"/>
        <v>2016</v>
      </c>
      <c r="J25072" t="str">
        <f t="shared" si="2352"/>
        <v>2016-02-4</v>
      </c>
      <c r="K25072" t="str">
        <f t="shared" si="2349"/>
        <v>February</v>
      </c>
    </row>
    <row r="25073" spans="1:11" x14ac:dyDescent="0.3">
      <c r="A25073" s="7">
        <v>42410</v>
      </c>
      <c r="B25073" s="8">
        <v>0</v>
      </c>
      <c r="C25073" s="8">
        <v>4</v>
      </c>
      <c r="D25073" s="3">
        <v>42410.243626770833</v>
      </c>
      <c r="E25073" s="3">
        <v>42410.617199074077</v>
      </c>
      <c r="F25073" s="9">
        <f t="shared" si="2347"/>
        <v>0.37357230324414559</v>
      </c>
      <c r="G25073" s="11">
        <f t="shared" si="2350"/>
        <v>537.94411667156965</v>
      </c>
      <c r="H25073" t="str">
        <f t="shared" si="2348"/>
        <v>Wednesday</v>
      </c>
      <c r="I25073">
        <f t="shared" si="2351"/>
        <v>2016</v>
      </c>
      <c r="J25073" t="str">
        <f t="shared" si="2352"/>
        <v>2016-02-4</v>
      </c>
      <c r="K25073" t="str">
        <f t="shared" si="2349"/>
        <v>February</v>
      </c>
    </row>
    <row r="25074" spans="1:11" x14ac:dyDescent="0.3">
      <c r="A25074" s="7">
        <v>42410</v>
      </c>
      <c r="B25074" s="8">
        <v>0</v>
      </c>
      <c r="C25074" s="8">
        <v>3</v>
      </c>
      <c r="D25074" s="3">
        <v>42410.253715358798</v>
      </c>
      <c r="E25074" s="3">
        <v>42410.909074074072</v>
      </c>
      <c r="F25074" s="9">
        <f t="shared" si="2347"/>
        <v>0.65535871527390555</v>
      </c>
      <c r="G25074" s="11">
        <f t="shared" si="2350"/>
        <v>943.71654999442399</v>
      </c>
      <c r="H25074" t="str">
        <f t="shared" si="2348"/>
        <v>Wednesday</v>
      </c>
      <c r="I25074">
        <f t="shared" si="2351"/>
        <v>2016</v>
      </c>
      <c r="J25074" t="str">
        <f t="shared" si="2352"/>
        <v>2016-02-4</v>
      </c>
      <c r="K25074" t="str">
        <f t="shared" si="2349"/>
        <v>February</v>
      </c>
    </row>
    <row r="25075" spans="1:11" x14ac:dyDescent="0.3">
      <c r="A25075" s="7">
        <v>42410</v>
      </c>
      <c r="B25075" s="8">
        <v>1</v>
      </c>
      <c r="C25075" s="8">
        <v>3</v>
      </c>
      <c r="D25075" s="3">
        <v>42410.287585798615</v>
      </c>
      <c r="E25075" s="3">
        <v>42410.419965277775</v>
      </c>
      <c r="F25075" s="9">
        <f t="shared" si="2347"/>
        <v>0.13237947916059056</v>
      </c>
      <c r="G25075" s="11">
        <f t="shared" si="2350"/>
        <v>190.62644999125041</v>
      </c>
      <c r="H25075" t="str">
        <f t="shared" si="2348"/>
        <v>Wednesday</v>
      </c>
      <c r="I25075">
        <f t="shared" si="2351"/>
        <v>2016</v>
      </c>
      <c r="J25075" t="str">
        <f t="shared" si="2352"/>
        <v>2016-02-4</v>
      </c>
      <c r="K25075" t="str">
        <f t="shared" si="2349"/>
        <v>February</v>
      </c>
    </row>
    <row r="25076" spans="1:11" x14ac:dyDescent="0.3">
      <c r="A25076" s="7">
        <v>42410</v>
      </c>
      <c r="B25076" s="8">
        <v>0</v>
      </c>
      <c r="C25076" s="8">
        <v>3</v>
      </c>
      <c r="D25076" s="3">
        <v>42410.29979070602</v>
      </c>
      <c r="E25076" s="3">
        <v>42410.536400462966</v>
      </c>
      <c r="F25076" s="9">
        <f t="shared" si="2347"/>
        <v>0.23660975694656372</v>
      </c>
      <c r="G25076" s="11">
        <f t="shared" si="2350"/>
        <v>340.71805000305176</v>
      </c>
      <c r="H25076" t="str">
        <f t="shared" si="2348"/>
        <v>Wednesday</v>
      </c>
      <c r="I25076">
        <f t="shared" si="2351"/>
        <v>2016</v>
      </c>
      <c r="J25076" t="str">
        <f t="shared" si="2352"/>
        <v>2016-02-4</v>
      </c>
      <c r="K25076" t="str">
        <f t="shared" si="2349"/>
        <v>February</v>
      </c>
    </row>
    <row r="25077" spans="1:11" x14ac:dyDescent="0.3">
      <c r="A25077" s="7">
        <v>42410</v>
      </c>
      <c r="B25077" s="8">
        <v>0</v>
      </c>
      <c r="C25077" s="8">
        <v>3</v>
      </c>
      <c r="D25077" s="3">
        <v>42410.301574421297</v>
      </c>
      <c r="E25077" s="3">
        <v>42410.438368055555</v>
      </c>
      <c r="F25077" s="9">
        <f t="shared" si="2347"/>
        <v>0.13679363425762858</v>
      </c>
      <c r="G25077" s="11">
        <f t="shared" si="2350"/>
        <v>196.98283333098516</v>
      </c>
      <c r="H25077" t="str">
        <f t="shared" si="2348"/>
        <v>Wednesday</v>
      </c>
      <c r="I25077">
        <f t="shared" si="2351"/>
        <v>2016</v>
      </c>
      <c r="J25077" t="str">
        <f t="shared" si="2352"/>
        <v>2016-02-4</v>
      </c>
      <c r="K25077" t="str">
        <f t="shared" si="2349"/>
        <v>February</v>
      </c>
    </row>
    <row r="25078" spans="1:11" x14ac:dyDescent="0.3">
      <c r="A25078" s="7">
        <v>42410</v>
      </c>
      <c r="B25078" s="8">
        <v>0</v>
      </c>
      <c r="C25078" s="8">
        <v>1</v>
      </c>
      <c r="D25078" s="3">
        <v>42410.316409606479</v>
      </c>
      <c r="E25078" s="3">
        <v>42410.484976851854</v>
      </c>
      <c r="F25078" s="9">
        <f t="shared" si="2347"/>
        <v>0.16856724537501577</v>
      </c>
      <c r="G25078" s="11">
        <f t="shared" si="2350"/>
        <v>242.73683334002271</v>
      </c>
      <c r="H25078" t="str">
        <f t="shared" si="2348"/>
        <v>Wednesday</v>
      </c>
      <c r="I25078">
        <f t="shared" si="2351"/>
        <v>2016</v>
      </c>
      <c r="J25078" t="str">
        <f t="shared" si="2352"/>
        <v>2016-02-4</v>
      </c>
      <c r="K25078" t="str">
        <f t="shared" si="2349"/>
        <v>February</v>
      </c>
    </row>
    <row r="25079" spans="1:11" x14ac:dyDescent="0.3">
      <c r="A25079" s="7">
        <v>42410</v>
      </c>
      <c r="B25079" s="8">
        <v>0</v>
      </c>
      <c r="C25079" s="8">
        <v>3</v>
      </c>
      <c r="D25079" s="3">
        <v>42410.321539432873</v>
      </c>
      <c r="E25079" s="3">
        <v>42410.590613425928</v>
      </c>
      <c r="F25079" s="9">
        <f t="shared" si="2347"/>
        <v>0.26907399305491708</v>
      </c>
      <c r="G25079" s="11">
        <f t="shared" si="2350"/>
        <v>387.4665499990806</v>
      </c>
      <c r="H25079" t="str">
        <f t="shared" si="2348"/>
        <v>Wednesday</v>
      </c>
      <c r="I25079">
        <f t="shared" si="2351"/>
        <v>2016</v>
      </c>
      <c r="J25079" t="str">
        <f t="shared" si="2352"/>
        <v>2016-02-4</v>
      </c>
      <c r="K25079" t="str">
        <f t="shared" si="2349"/>
        <v>February</v>
      </c>
    </row>
    <row r="25080" spans="1:11" x14ac:dyDescent="0.3">
      <c r="A25080" s="7">
        <v>42410</v>
      </c>
      <c r="B25080" s="8">
        <v>0</v>
      </c>
      <c r="C25080" s="8">
        <v>4</v>
      </c>
      <c r="D25080" s="3">
        <v>42410.32944494213</v>
      </c>
      <c r="E25080" s="3">
        <v>42410.686736111114</v>
      </c>
      <c r="F25080" s="9">
        <f t="shared" ref="F25080:F25143" si="2353">E25080-D25080</f>
        <v>0.35729116898437496</v>
      </c>
      <c r="G25080" s="11">
        <f t="shared" si="2350"/>
        <v>514.49928333749995</v>
      </c>
      <c r="H25080" t="str">
        <f t="shared" ref="H25080:H25143" si="2354">TEXT(A25080,"dddd")</f>
        <v>Wednesday</v>
      </c>
      <c r="I25080">
        <f t="shared" si="2351"/>
        <v>2016</v>
      </c>
      <c r="J25080" t="str">
        <f t="shared" si="2352"/>
        <v>2016-02-4</v>
      </c>
      <c r="K25080" t="str">
        <f t="shared" ref="K25080:K25143" si="2355">TEXT(A25080,"mmmm")</f>
        <v>February</v>
      </c>
    </row>
    <row r="25081" spans="1:11" x14ac:dyDescent="0.3">
      <c r="A25081" s="7">
        <v>42410</v>
      </c>
      <c r="B25081" s="8">
        <v>0</v>
      </c>
      <c r="C25081" s="8">
        <v>3</v>
      </c>
      <c r="D25081" s="3">
        <v>42410.345580706016</v>
      </c>
      <c r="E25081" s="3">
        <v>42411.179247685184</v>
      </c>
      <c r="F25081" s="9">
        <f t="shared" si="2353"/>
        <v>0.83366697916790145</v>
      </c>
      <c r="G25081" s="11">
        <f t="shared" si="2350"/>
        <v>1200.4804500017781</v>
      </c>
      <c r="H25081" t="str">
        <f t="shared" si="2354"/>
        <v>Wednesday</v>
      </c>
      <c r="I25081">
        <f t="shared" si="2351"/>
        <v>2016</v>
      </c>
      <c r="J25081" t="str">
        <f t="shared" si="2352"/>
        <v>2016-02-4</v>
      </c>
      <c r="K25081" t="str">
        <f t="shared" si="2355"/>
        <v>February</v>
      </c>
    </row>
    <row r="25082" spans="1:11" x14ac:dyDescent="0.3">
      <c r="A25082" s="7">
        <v>42410</v>
      </c>
      <c r="B25082" s="8">
        <v>1</v>
      </c>
      <c r="C25082" s="8">
        <v>2</v>
      </c>
      <c r="D25082" s="3">
        <v>42410.348080787036</v>
      </c>
      <c r="E25082" s="3">
        <v>42410.719988425924</v>
      </c>
      <c r="F25082" s="9">
        <f t="shared" si="2353"/>
        <v>0.37190763888793299</v>
      </c>
      <c r="G25082" s="11">
        <f t="shared" si="2350"/>
        <v>535.54699999862351</v>
      </c>
      <c r="H25082" t="str">
        <f t="shared" si="2354"/>
        <v>Wednesday</v>
      </c>
      <c r="I25082">
        <f t="shared" si="2351"/>
        <v>2016</v>
      </c>
      <c r="J25082" t="str">
        <f t="shared" si="2352"/>
        <v>2016-02-4</v>
      </c>
      <c r="K25082" t="str">
        <f t="shared" si="2355"/>
        <v>February</v>
      </c>
    </row>
    <row r="25083" spans="1:11" x14ac:dyDescent="0.3">
      <c r="A25083" s="7">
        <v>42410</v>
      </c>
      <c r="B25083" s="8">
        <v>1</v>
      </c>
      <c r="C25083" s="8">
        <v>3</v>
      </c>
      <c r="D25083" s="3">
        <v>42410.355689849537</v>
      </c>
      <c r="E25083" s="3">
        <v>42410.589965277781</v>
      </c>
      <c r="F25083" s="9">
        <f t="shared" si="2353"/>
        <v>0.23427542824356351</v>
      </c>
      <c r="G25083" s="11">
        <f t="shared" si="2350"/>
        <v>337.35661667073146</v>
      </c>
      <c r="H25083" t="str">
        <f t="shared" si="2354"/>
        <v>Wednesday</v>
      </c>
      <c r="I25083">
        <f t="shared" si="2351"/>
        <v>2016</v>
      </c>
      <c r="J25083" t="str">
        <f t="shared" si="2352"/>
        <v>2016-02-4</v>
      </c>
      <c r="K25083" t="str">
        <f t="shared" si="2355"/>
        <v>February</v>
      </c>
    </row>
    <row r="25084" spans="1:11" x14ac:dyDescent="0.3">
      <c r="A25084" s="7">
        <v>42410</v>
      </c>
      <c r="B25084" s="8">
        <v>0</v>
      </c>
      <c r="C25084" s="8">
        <v>4</v>
      </c>
      <c r="D25084" s="3">
        <v>42410.357703240741</v>
      </c>
      <c r="E25084" s="3">
        <v>42410.500219907408</v>
      </c>
      <c r="F25084" s="9">
        <f t="shared" si="2353"/>
        <v>0.1425166666667792</v>
      </c>
      <c r="G25084" s="11">
        <f t="shared" si="2350"/>
        <v>205.22400000016205</v>
      </c>
      <c r="H25084" t="str">
        <f t="shared" si="2354"/>
        <v>Wednesday</v>
      </c>
      <c r="I25084">
        <f t="shared" si="2351"/>
        <v>2016</v>
      </c>
      <c r="J25084" t="str">
        <f t="shared" si="2352"/>
        <v>2016-02-4</v>
      </c>
      <c r="K25084" t="str">
        <f t="shared" si="2355"/>
        <v>February</v>
      </c>
    </row>
    <row r="25085" spans="1:11" x14ac:dyDescent="0.3">
      <c r="A25085" s="7">
        <v>42410</v>
      </c>
      <c r="B25085" s="8">
        <v>0</v>
      </c>
      <c r="C25085" s="8">
        <v>3</v>
      </c>
      <c r="D25085" s="3">
        <v>42410.367779826389</v>
      </c>
      <c r="E25085" s="3">
        <v>42412.515601851854</v>
      </c>
      <c r="F25085" s="9">
        <f t="shared" si="2353"/>
        <v>2.1478220254648477</v>
      </c>
      <c r="G25085" s="11">
        <f t="shared" si="2350"/>
        <v>3092.8637166693807</v>
      </c>
      <c r="H25085" t="str">
        <f t="shared" si="2354"/>
        <v>Wednesday</v>
      </c>
      <c r="I25085">
        <f t="shared" si="2351"/>
        <v>2016</v>
      </c>
      <c r="J25085" t="str">
        <f t="shared" si="2352"/>
        <v>2016-02-4</v>
      </c>
      <c r="K25085" t="str">
        <f t="shared" si="2355"/>
        <v>February</v>
      </c>
    </row>
    <row r="25086" spans="1:11" x14ac:dyDescent="0.3">
      <c r="A25086" s="7">
        <v>42410</v>
      </c>
      <c r="B25086" s="8">
        <v>0</v>
      </c>
      <c r="C25086" s="8">
        <v>3</v>
      </c>
      <c r="D25086" s="3">
        <v>42410.380383217591</v>
      </c>
      <c r="E25086" s="3">
        <v>42410.587766203702</v>
      </c>
      <c r="F25086" s="9">
        <f t="shared" si="2353"/>
        <v>0.20738298611104256</v>
      </c>
      <c r="G25086" s="11">
        <f t="shared" si="2350"/>
        <v>298.63149999990128</v>
      </c>
      <c r="H25086" t="str">
        <f t="shared" si="2354"/>
        <v>Wednesday</v>
      </c>
      <c r="I25086">
        <f t="shared" si="2351"/>
        <v>2016</v>
      </c>
      <c r="J25086" t="str">
        <f t="shared" si="2352"/>
        <v>2016-02-4</v>
      </c>
      <c r="K25086" t="str">
        <f t="shared" si="2355"/>
        <v>February</v>
      </c>
    </row>
    <row r="25087" spans="1:11" x14ac:dyDescent="0.3">
      <c r="A25087" s="7">
        <v>42410</v>
      </c>
      <c r="B25087" s="8">
        <v>1</v>
      </c>
      <c r="C25087" s="8">
        <v>3</v>
      </c>
      <c r="D25087" s="3">
        <v>42410.386568287038</v>
      </c>
      <c r="E25087" s="3">
        <v>42410.608425925922</v>
      </c>
      <c r="F25087" s="9">
        <f t="shared" si="2353"/>
        <v>0.22185763888410293</v>
      </c>
      <c r="G25087" s="11">
        <f t="shared" si="2350"/>
        <v>319.47499999310821</v>
      </c>
      <c r="H25087" t="str">
        <f t="shared" si="2354"/>
        <v>Wednesday</v>
      </c>
      <c r="I25087">
        <f t="shared" si="2351"/>
        <v>2016</v>
      </c>
      <c r="J25087" t="str">
        <f t="shared" si="2352"/>
        <v>2016-02-4</v>
      </c>
      <c r="K25087" t="str">
        <f t="shared" si="2355"/>
        <v>February</v>
      </c>
    </row>
    <row r="25088" spans="1:11" x14ac:dyDescent="0.3">
      <c r="A25088" s="7">
        <v>42410</v>
      </c>
      <c r="B25088" s="8">
        <v>0</v>
      </c>
      <c r="C25088" s="8">
        <v>3</v>
      </c>
      <c r="D25088" s="3">
        <v>42410.395787071757</v>
      </c>
      <c r="E25088" s="3">
        <v>42410.776053240741</v>
      </c>
      <c r="F25088" s="9">
        <f t="shared" si="2353"/>
        <v>0.38026616898423526</v>
      </c>
      <c r="G25088" s="11">
        <f t="shared" si="2350"/>
        <v>547.58328333729878</v>
      </c>
      <c r="H25088" t="str">
        <f t="shared" si="2354"/>
        <v>Wednesday</v>
      </c>
      <c r="I25088">
        <f t="shared" si="2351"/>
        <v>2016</v>
      </c>
      <c r="J25088" t="str">
        <f t="shared" si="2352"/>
        <v>2016-02-4</v>
      </c>
      <c r="K25088" t="str">
        <f t="shared" si="2355"/>
        <v>February</v>
      </c>
    </row>
    <row r="25089" spans="1:11" x14ac:dyDescent="0.3">
      <c r="A25089" s="7">
        <v>42410</v>
      </c>
      <c r="B25089" s="8">
        <v>0</v>
      </c>
      <c r="C25089" s="8">
        <v>3</v>
      </c>
      <c r="D25089" s="3">
        <v>42410.397970104168</v>
      </c>
      <c r="E25089" s="3">
        <v>42410.910324074073</v>
      </c>
      <c r="F25089" s="9">
        <f t="shared" si="2353"/>
        <v>0.51235396990523441</v>
      </c>
      <c r="G25089" s="11">
        <f t="shared" si="2350"/>
        <v>737.78971666353755</v>
      </c>
      <c r="H25089" t="str">
        <f t="shared" si="2354"/>
        <v>Wednesday</v>
      </c>
      <c r="I25089">
        <f t="shared" si="2351"/>
        <v>2016</v>
      </c>
      <c r="J25089" t="str">
        <f t="shared" si="2352"/>
        <v>2016-02-4</v>
      </c>
      <c r="K25089" t="str">
        <f t="shared" si="2355"/>
        <v>February</v>
      </c>
    </row>
    <row r="25090" spans="1:11" x14ac:dyDescent="0.3">
      <c r="A25090" s="7">
        <v>42410</v>
      </c>
      <c r="B25090" s="8">
        <v>1</v>
      </c>
      <c r="C25090" s="8">
        <v>3</v>
      </c>
      <c r="D25090" s="3">
        <v>42410.402377002312</v>
      </c>
      <c r="E25090" s="3">
        <v>42410.954965277779</v>
      </c>
      <c r="F25090" s="9">
        <f t="shared" si="2353"/>
        <v>0.55258827546640532</v>
      </c>
      <c r="G25090" s="11">
        <f t="shared" ref="G25090:G25153" si="2356">F25090*1440</f>
        <v>795.72711667162366</v>
      </c>
      <c r="H25090" t="str">
        <f t="shared" si="2354"/>
        <v>Wednesday</v>
      </c>
      <c r="I25090">
        <f t="shared" si="2351"/>
        <v>2016</v>
      </c>
      <c r="J25090" t="str">
        <f t="shared" si="2352"/>
        <v>2016-02-4</v>
      </c>
      <c r="K25090" t="str">
        <f t="shared" si="2355"/>
        <v>February</v>
      </c>
    </row>
    <row r="25091" spans="1:11" x14ac:dyDescent="0.3">
      <c r="A25091" s="7">
        <v>42410</v>
      </c>
      <c r="B25091" s="8">
        <v>1</v>
      </c>
      <c r="C25091" s="8">
        <v>3</v>
      </c>
      <c r="D25091" s="3">
        <v>42410.404122569445</v>
      </c>
      <c r="E25091" s="3">
        <v>42411.478229166663</v>
      </c>
      <c r="F25091" s="9">
        <f t="shared" si="2353"/>
        <v>1.0741065972179058</v>
      </c>
      <c r="G25091" s="11">
        <f t="shared" si="2356"/>
        <v>1546.7134999937844</v>
      </c>
      <c r="H25091" t="str">
        <f t="shared" si="2354"/>
        <v>Wednesday</v>
      </c>
      <c r="I25091">
        <f t="shared" ref="I25091:I25154" si="2357">YEAR(A25091)</f>
        <v>2016</v>
      </c>
      <c r="J25091" t="str">
        <f t="shared" ref="J25091:J25154" si="2358">I25091&amp;"-"&amp;TEXT(A25091,"mm")&amp;"-"&amp;WEEKDAY(A25091)</f>
        <v>2016-02-4</v>
      </c>
      <c r="K25091" t="str">
        <f t="shared" si="2355"/>
        <v>February</v>
      </c>
    </row>
    <row r="25092" spans="1:11" x14ac:dyDescent="0.3">
      <c r="A25092" s="7">
        <v>42410</v>
      </c>
      <c r="B25092" s="8">
        <v>0</v>
      </c>
      <c r="C25092" s="8">
        <v>3</v>
      </c>
      <c r="D25092" s="3">
        <v>42410.409942905091</v>
      </c>
      <c r="E25092" s="3">
        <v>42410.502175925925</v>
      </c>
      <c r="F25092" s="9">
        <f t="shared" si="2353"/>
        <v>9.2233020834100898E-2</v>
      </c>
      <c r="G25092" s="11">
        <f t="shared" si="2356"/>
        <v>132.81555000110529</v>
      </c>
      <c r="H25092" t="str">
        <f t="shared" si="2354"/>
        <v>Wednesday</v>
      </c>
      <c r="I25092">
        <f t="shared" si="2357"/>
        <v>2016</v>
      </c>
      <c r="J25092" t="str">
        <f t="shared" si="2358"/>
        <v>2016-02-4</v>
      </c>
      <c r="K25092" t="str">
        <f t="shared" si="2355"/>
        <v>February</v>
      </c>
    </row>
    <row r="25093" spans="1:11" x14ac:dyDescent="0.3">
      <c r="A25093" s="7">
        <v>42410</v>
      </c>
      <c r="B25093" s="8">
        <v>0</v>
      </c>
      <c r="C25093" s="8">
        <v>3</v>
      </c>
      <c r="D25093" s="3">
        <v>42410.424675115741</v>
      </c>
      <c r="E25093" s="3">
        <v>42410.909421296295</v>
      </c>
      <c r="F25093" s="9">
        <f t="shared" si="2353"/>
        <v>0.48474618055479368</v>
      </c>
      <c r="G25093" s="11">
        <f t="shared" si="2356"/>
        <v>698.0344999989029</v>
      </c>
      <c r="H25093" t="str">
        <f t="shared" si="2354"/>
        <v>Wednesday</v>
      </c>
      <c r="I25093">
        <f t="shared" si="2357"/>
        <v>2016</v>
      </c>
      <c r="J25093" t="str">
        <f t="shared" si="2358"/>
        <v>2016-02-4</v>
      </c>
      <c r="K25093" t="str">
        <f t="shared" si="2355"/>
        <v>February</v>
      </c>
    </row>
    <row r="25094" spans="1:11" x14ac:dyDescent="0.3">
      <c r="A25094" s="7">
        <v>42410</v>
      </c>
      <c r="B25094" s="8">
        <v>0</v>
      </c>
      <c r="C25094" s="8">
        <v>3</v>
      </c>
      <c r="D25094" s="3">
        <v>42410.430312731478</v>
      </c>
      <c r="E25094" s="3">
        <v>42410.802083333336</v>
      </c>
      <c r="F25094" s="9">
        <f t="shared" si="2353"/>
        <v>0.37177060185786104</v>
      </c>
      <c r="G25094" s="11">
        <f t="shared" si="2356"/>
        <v>535.3496666753199</v>
      </c>
      <c r="H25094" t="str">
        <f t="shared" si="2354"/>
        <v>Wednesday</v>
      </c>
      <c r="I25094">
        <f t="shared" si="2357"/>
        <v>2016</v>
      </c>
      <c r="J25094" t="str">
        <f t="shared" si="2358"/>
        <v>2016-02-4</v>
      </c>
      <c r="K25094" t="str">
        <f t="shared" si="2355"/>
        <v>February</v>
      </c>
    </row>
    <row r="25095" spans="1:11" x14ac:dyDescent="0.3">
      <c r="A25095" s="7">
        <v>42410</v>
      </c>
      <c r="B25095" s="8">
        <v>1</v>
      </c>
      <c r="C25095" s="8">
        <v>3</v>
      </c>
      <c r="D25095" s="3">
        <v>42410.433433101854</v>
      </c>
      <c r="E25095" s="3">
        <v>42410.605254629627</v>
      </c>
      <c r="F25095" s="9">
        <f t="shared" si="2353"/>
        <v>0.17182152777240844</v>
      </c>
      <c r="G25095" s="11">
        <f t="shared" si="2356"/>
        <v>247.42299999226816</v>
      </c>
      <c r="H25095" t="str">
        <f t="shared" si="2354"/>
        <v>Wednesday</v>
      </c>
      <c r="I25095">
        <f t="shared" si="2357"/>
        <v>2016</v>
      </c>
      <c r="J25095" t="str">
        <f t="shared" si="2358"/>
        <v>2016-02-4</v>
      </c>
      <c r="K25095" t="str">
        <f t="shared" si="2355"/>
        <v>February</v>
      </c>
    </row>
    <row r="25096" spans="1:11" x14ac:dyDescent="0.3">
      <c r="A25096" s="7">
        <v>42410</v>
      </c>
      <c r="B25096" s="8">
        <v>0</v>
      </c>
      <c r="C25096" s="8">
        <v>3</v>
      </c>
      <c r="D25096" s="3">
        <v>42410.44468359954</v>
      </c>
      <c r="E25096" s="3">
        <v>42410.942384259259</v>
      </c>
      <c r="F25096" s="9">
        <f t="shared" si="2353"/>
        <v>0.49770065971824806</v>
      </c>
      <c r="G25096" s="11">
        <f t="shared" si="2356"/>
        <v>716.68894999427721</v>
      </c>
      <c r="H25096" t="str">
        <f t="shared" si="2354"/>
        <v>Wednesday</v>
      </c>
      <c r="I25096">
        <f t="shared" si="2357"/>
        <v>2016</v>
      </c>
      <c r="J25096" t="str">
        <f t="shared" si="2358"/>
        <v>2016-02-4</v>
      </c>
      <c r="K25096" t="str">
        <f t="shared" si="2355"/>
        <v>February</v>
      </c>
    </row>
    <row r="25097" spans="1:11" x14ac:dyDescent="0.3">
      <c r="A25097" s="7">
        <v>42410</v>
      </c>
      <c r="B25097" s="8">
        <v>0</v>
      </c>
      <c r="C25097" s="8">
        <v>3</v>
      </c>
      <c r="D25097" s="3">
        <v>42410.447134108799</v>
      </c>
      <c r="E25097" s="3">
        <v>42410.673715277779</v>
      </c>
      <c r="F25097" s="9">
        <f t="shared" si="2353"/>
        <v>0.22658116897946456</v>
      </c>
      <c r="G25097" s="11">
        <f t="shared" si="2356"/>
        <v>326.27688333042897</v>
      </c>
      <c r="H25097" t="str">
        <f t="shared" si="2354"/>
        <v>Wednesday</v>
      </c>
      <c r="I25097">
        <f t="shared" si="2357"/>
        <v>2016</v>
      </c>
      <c r="J25097" t="str">
        <f t="shared" si="2358"/>
        <v>2016-02-4</v>
      </c>
      <c r="K25097" t="str">
        <f t="shared" si="2355"/>
        <v>February</v>
      </c>
    </row>
    <row r="25098" spans="1:11" x14ac:dyDescent="0.3">
      <c r="A25098" s="7">
        <v>42410</v>
      </c>
      <c r="B25098" s="8">
        <v>1</v>
      </c>
      <c r="C25098" s="8">
        <v>4</v>
      </c>
      <c r="D25098" s="3">
        <v>42410.4507709838</v>
      </c>
      <c r="E25098" s="3">
        <v>42410.614120370374</v>
      </c>
      <c r="F25098" s="9">
        <f t="shared" si="2353"/>
        <v>0.16334938657382736</v>
      </c>
      <c r="G25098" s="11">
        <f t="shared" si="2356"/>
        <v>235.2231166663114</v>
      </c>
      <c r="H25098" t="str">
        <f t="shared" si="2354"/>
        <v>Wednesday</v>
      </c>
      <c r="I25098">
        <f t="shared" si="2357"/>
        <v>2016</v>
      </c>
      <c r="J25098" t="str">
        <f t="shared" si="2358"/>
        <v>2016-02-4</v>
      </c>
      <c r="K25098" t="str">
        <f t="shared" si="2355"/>
        <v>February</v>
      </c>
    </row>
    <row r="25099" spans="1:11" x14ac:dyDescent="0.3">
      <c r="A25099" s="7">
        <v>42410</v>
      </c>
      <c r="B25099" s="8">
        <v>0</v>
      </c>
      <c r="C25099" s="8">
        <v>3</v>
      </c>
      <c r="D25099" s="3">
        <v>42410.461115740742</v>
      </c>
      <c r="E25099" s="3">
        <v>42410.67496527778</v>
      </c>
      <c r="F25099" s="9">
        <f t="shared" si="2353"/>
        <v>0.2138495370381861</v>
      </c>
      <c r="G25099" s="11">
        <f t="shared" si="2356"/>
        <v>307.94333333498798</v>
      </c>
      <c r="H25099" t="str">
        <f t="shared" si="2354"/>
        <v>Wednesday</v>
      </c>
      <c r="I25099">
        <f t="shared" si="2357"/>
        <v>2016</v>
      </c>
      <c r="J25099" t="str">
        <f t="shared" si="2358"/>
        <v>2016-02-4</v>
      </c>
      <c r="K25099" t="str">
        <f t="shared" si="2355"/>
        <v>February</v>
      </c>
    </row>
    <row r="25100" spans="1:11" x14ac:dyDescent="0.3">
      <c r="A25100" s="7">
        <v>42410</v>
      </c>
      <c r="B25100" s="8">
        <v>1</v>
      </c>
      <c r="C25100" s="8">
        <v>3</v>
      </c>
      <c r="D25100" s="3">
        <v>42410.463853819441</v>
      </c>
      <c r="E25100" s="3">
        <v>42410.624976851854</v>
      </c>
      <c r="F25100" s="9">
        <f t="shared" si="2353"/>
        <v>0.16112303241243353</v>
      </c>
      <c r="G25100" s="11">
        <f t="shared" si="2356"/>
        <v>232.01716667390428</v>
      </c>
      <c r="H25100" t="str">
        <f t="shared" si="2354"/>
        <v>Wednesday</v>
      </c>
      <c r="I25100">
        <f t="shared" si="2357"/>
        <v>2016</v>
      </c>
      <c r="J25100" t="str">
        <f t="shared" si="2358"/>
        <v>2016-02-4</v>
      </c>
      <c r="K25100" t="str">
        <f t="shared" si="2355"/>
        <v>February</v>
      </c>
    </row>
    <row r="25101" spans="1:11" x14ac:dyDescent="0.3">
      <c r="A25101" s="7">
        <v>42410</v>
      </c>
      <c r="B25101" s="8">
        <v>0</v>
      </c>
      <c r="C25101" s="8">
        <v>3</v>
      </c>
      <c r="D25101" s="3">
        <v>42410.467560682868</v>
      </c>
      <c r="E25101" s="3">
        <v>42410.650185185186</v>
      </c>
      <c r="F25101" s="9">
        <f t="shared" si="2353"/>
        <v>0.1826245023185038</v>
      </c>
      <c r="G25101" s="11">
        <f t="shared" si="2356"/>
        <v>262.97928333864547</v>
      </c>
      <c r="H25101" t="str">
        <f t="shared" si="2354"/>
        <v>Wednesday</v>
      </c>
      <c r="I25101">
        <f t="shared" si="2357"/>
        <v>2016</v>
      </c>
      <c r="J25101" t="str">
        <f t="shared" si="2358"/>
        <v>2016-02-4</v>
      </c>
      <c r="K25101" t="str">
        <f t="shared" si="2355"/>
        <v>February</v>
      </c>
    </row>
    <row r="25102" spans="1:11" x14ac:dyDescent="0.3">
      <c r="A25102" s="7">
        <v>42410</v>
      </c>
      <c r="B25102" s="8">
        <v>0</v>
      </c>
      <c r="C25102" s="8">
        <v>3</v>
      </c>
      <c r="D25102" s="3">
        <v>42410.478761423612</v>
      </c>
      <c r="E25102" s="3">
        <v>42411.202152777776</v>
      </c>
      <c r="F25102" s="9">
        <f t="shared" si="2353"/>
        <v>0.72339135416405043</v>
      </c>
      <c r="G25102" s="11">
        <f t="shared" si="2356"/>
        <v>1041.6835499962326</v>
      </c>
      <c r="H25102" t="str">
        <f t="shared" si="2354"/>
        <v>Wednesday</v>
      </c>
      <c r="I25102">
        <f t="shared" si="2357"/>
        <v>2016</v>
      </c>
      <c r="J25102" t="str">
        <f t="shared" si="2358"/>
        <v>2016-02-4</v>
      </c>
      <c r="K25102" t="str">
        <f t="shared" si="2355"/>
        <v>February</v>
      </c>
    </row>
    <row r="25103" spans="1:11" x14ac:dyDescent="0.3">
      <c r="A25103" s="7">
        <v>42410</v>
      </c>
      <c r="B25103" s="8">
        <v>1</v>
      </c>
      <c r="C25103" s="8">
        <v>3</v>
      </c>
      <c r="D25103" s="3">
        <v>42410.491836111112</v>
      </c>
      <c r="E25103" s="3">
        <v>42410.713101851848</v>
      </c>
      <c r="F25103" s="9">
        <f t="shared" si="2353"/>
        <v>0.22126574073627125</v>
      </c>
      <c r="G25103" s="11">
        <f t="shared" si="2356"/>
        <v>318.62266666023061</v>
      </c>
      <c r="H25103" t="str">
        <f t="shared" si="2354"/>
        <v>Wednesday</v>
      </c>
      <c r="I25103">
        <f t="shared" si="2357"/>
        <v>2016</v>
      </c>
      <c r="J25103" t="str">
        <f t="shared" si="2358"/>
        <v>2016-02-4</v>
      </c>
      <c r="K25103" t="str">
        <f t="shared" si="2355"/>
        <v>February</v>
      </c>
    </row>
    <row r="25104" spans="1:11" x14ac:dyDescent="0.3">
      <c r="A25104" s="7">
        <v>42410</v>
      </c>
      <c r="B25104" s="8">
        <v>0</v>
      </c>
      <c r="C25104" s="8">
        <v>3</v>
      </c>
      <c r="D25104" s="3">
        <v>42410.504755821756</v>
      </c>
      <c r="E25104" s="3">
        <v>42410.675555555557</v>
      </c>
      <c r="F25104" s="9">
        <f t="shared" si="2353"/>
        <v>0.17079973380168667</v>
      </c>
      <c r="G25104" s="11">
        <f t="shared" si="2356"/>
        <v>245.95161667442881</v>
      </c>
      <c r="H25104" t="str">
        <f t="shared" si="2354"/>
        <v>Wednesday</v>
      </c>
      <c r="I25104">
        <f t="shared" si="2357"/>
        <v>2016</v>
      </c>
      <c r="J25104" t="str">
        <f t="shared" si="2358"/>
        <v>2016-02-4</v>
      </c>
      <c r="K25104" t="str">
        <f t="shared" si="2355"/>
        <v>February</v>
      </c>
    </row>
    <row r="25105" spans="1:11" x14ac:dyDescent="0.3">
      <c r="A25105" s="7">
        <v>42410</v>
      </c>
      <c r="B25105" s="8">
        <v>0</v>
      </c>
      <c r="C25105" s="8">
        <v>3</v>
      </c>
      <c r="D25105" s="3">
        <v>42410.512956863429</v>
      </c>
      <c r="E25105" s="3">
        <v>42410.756782407407</v>
      </c>
      <c r="F25105" s="9">
        <f t="shared" si="2353"/>
        <v>0.24382554397743661</v>
      </c>
      <c r="G25105" s="11">
        <f t="shared" si="2356"/>
        <v>351.10878332750872</v>
      </c>
      <c r="H25105" t="str">
        <f t="shared" si="2354"/>
        <v>Wednesday</v>
      </c>
      <c r="I25105">
        <f t="shared" si="2357"/>
        <v>2016</v>
      </c>
      <c r="J25105" t="str">
        <f t="shared" si="2358"/>
        <v>2016-02-4</v>
      </c>
      <c r="K25105" t="str">
        <f t="shared" si="2355"/>
        <v>February</v>
      </c>
    </row>
    <row r="25106" spans="1:11" x14ac:dyDescent="0.3">
      <c r="A25106" s="7">
        <v>42410</v>
      </c>
      <c r="B25106" s="8">
        <v>0</v>
      </c>
      <c r="C25106" s="8">
        <v>3</v>
      </c>
      <c r="D25106" s="3">
        <v>42410.515683715275</v>
      </c>
      <c r="E25106" s="3">
        <v>42410.825127314813</v>
      </c>
      <c r="F25106" s="9">
        <f t="shared" si="2353"/>
        <v>0.30944359953718958</v>
      </c>
      <c r="G25106" s="11">
        <f t="shared" si="2356"/>
        <v>445.598783333553</v>
      </c>
      <c r="H25106" t="str">
        <f t="shared" si="2354"/>
        <v>Wednesday</v>
      </c>
      <c r="I25106">
        <f t="shared" si="2357"/>
        <v>2016</v>
      </c>
      <c r="J25106" t="str">
        <f t="shared" si="2358"/>
        <v>2016-02-4</v>
      </c>
      <c r="K25106" t="str">
        <f t="shared" si="2355"/>
        <v>February</v>
      </c>
    </row>
    <row r="25107" spans="1:11" x14ac:dyDescent="0.3">
      <c r="A25107" s="7">
        <v>42410</v>
      </c>
      <c r="B25107" s="8">
        <v>0</v>
      </c>
      <c r="C25107" s="8">
        <v>3</v>
      </c>
      <c r="D25107" s="3">
        <v>42410.474516516202</v>
      </c>
      <c r="E25107" s="3">
        <v>42411.202939814815</v>
      </c>
      <c r="F25107" s="9">
        <f t="shared" si="2353"/>
        <v>0.72842329861305188</v>
      </c>
      <c r="G25107" s="11">
        <f t="shared" si="2356"/>
        <v>1048.9295500027947</v>
      </c>
      <c r="H25107" t="str">
        <f t="shared" si="2354"/>
        <v>Wednesday</v>
      </c>
      <c r="I25107">
        <f t="shared" si="2357"/>
        <v>2016</v>
      </c>
      <c r="J25107" t="str">
        <f t="shared" si="2358"/>
        <v>2016-02-4</v>
      </c>
      <c r="K25107" t="str">
        <f t="shared" si="2355"/>
        <v>February</v>
      </c>
    </row>
    <row r="25108" spans="1:11" x14ac:dyDescent="0.3">
      <c r="A25108" s="7">
        <v>42410</v>
      </c>
      <c r="B25108" s="8">
        <v>1</v>
      </c>
      <c r="C25108" s="8">
        <v>3</v>
      </c>
      <c r="D25108" s="3">
        <v>42410.529078703701</v>
      </c>
      <c r="E25108" s="3">
        <v>42410.640138888892</v>
      </c>
      <c r="F25108" s="9">
        <f t="shared" si="2353"/>
        <v>0.11106018519058125</v>
      </c>
      <c r="G25108" s="11">
        <f t="shared" si="2356"/>
        <v>159.926666674437</v>
      </c>
      <c r="H25108" t="str">
        <f t="shared" si="2354"/>
        <v>Wednesday</v>
      </c>
      <c r="I25108">
        <f t="shared" si="2357"/>
        <v>2016</v>
      </c>
      <c r="J25108" t="str">
        <f t="shared" si="2358"/>
        <v>2016-02-4</v>
      </c>
      <c r="K25108" t="str">
        <f t="shared" si="2355"/>
        <v>February</v>
      </c>
    </row>
    <row r="25109" spans="1:11" x14ac:dyDescent="0.3">
      <c r="A25109" s="7">
        <v>42410</v>
      </c>
      <c r="B25109" s="8">
        <v>0</v>
      </c>
      <c r="C25109" s="8">
        <v>3</v>
      </c>
      <c r="D25109" s="3">
        <v>42410.531811342589</v>
      </c>
      <c r="E25109" s="3">
        <v>42410.658379629633</v>
      </c>
      <c r="F25109" s="9">
        <f t="shared" si="2353"/>
        <v>0.126568287043483</v>
      </c>
      <c r="G25109" s="11">
        <f t="shared" si="2356"/>
        <v>182.25833334261551</v>
      </c>
      <c r="H25109" t="str">
        <f t="shared" si="2354"/>
        <v>Wednesday</v>
      </c>
      <c r="I25109">
        <f t="shared" si="2357"/>
        <v>2016</v>
      </c>
      <c r="J25109" t="str">
        <f t="shared" si="2358"/>
        <v>2016-02-4</v>
      </c>
      <c r="K25109" t="str">
        <f t="shared" si="2355"/>
        <v>February</v>
      </c>
    </row>
    <row r="25110" spans="1:11" x14ac:dyDescent="0.3">
      <c r="A25110" s="7">
        <v>42410</v>
      </c>
      <c r="B25110" s="8">
        <v>1</v>
      </c>
      <c r="C25110" s="8">
        <v>3</v>
      </c>
      <c r="D25110" s="3">
        <v>42410.538081018516</v>
      </c>
      <c r="E25110" s="3">
        <v>42410.733252314814</v>
      </c>
      <c r="F25110" s="9">
        <f t="shared" si="2353"/>
        <v>0.19517129629821284</v>
      </c>
      <c r="G25110" s="11">
        <f t="shared" si="2356"/>
        <v>281.04666666942649</v>
      </c>
      <c r="H25110" t="str">
        <f t="shared" si="2354"/>
        <v>Wednesday</v>
      </c>
      <c r="I25110">
        <f t="shared" si="2357"/>
        <v>2016</v>
      </c>
      <c r="J25110" t="str">
        <f t="shared" si="2358"/>
        <v>2016-02-4</v>
      </c>
      <c r="K25110" t="str">
        <f t="shared" si="2355"/>
        <v>February</v>
      </c>
    </row>
    <row r="25111" spans="1:11" x14ac:dyDescent="0.3">
      <c r="A25111" s="7">
        <v>42410</v>
      </c>
      <c r="B25111" s="8">
        <v>0</v>
      </c>
      <c r="C25111" s="8">
        <v>3</v>
      </c>
      <c r="D25111" s="3">
        <v>42410.551220057867</v>
      </c>
      <c r="E25111" s="3">
        <v>42410.830462962964</v>
      </c>
      <c r="F25111" s="9">
        <f t="shared" si="2353"/>
        <v>0.27924290509690763</v>
      </c>
      <c r="G25111" s="11">
        <f t="shared" si="2356"/>
        <v>402.10978333954699</v>
      </c>
      <c r="H25111" t="str">
        <f t="shared" si="2354"/>
        <v>Wednesday</v>
      </c>
      <c r="I25111">
        <f t="shared" si="2357"/>
        <v>2016</v>
      </c>
      <c r="J25111" t="str">
        <f t="shared" si="2358"/>
        <v>2016-02-4</v>
      </c>
      <c r="K25111" t="str">
        <f t="shared" si="2355"/>
        <v>February</v>
      </c>
    </row>
    <row r="25112" spans="1:11" x14ac:dyDescent="0.3">
      <c r="A25112" s="7">
        <v>42410</v>
      </c>
      <c r="B25112" s="8">
        <v>0</v>
      </c>
      <c r="C25112" s="8">
        <v>3</v>
      </c>
      <c r="D25112" s="3">
        <v>42410.570414155096</v>
      </c>
      <c r="E25112" s="3">
        <v>42410.732118055559</v>
      </c>
      <c r="F25112" s="9">
        <f t="shared" si="2353"/>
        <v>0.16170390046318062</v>
      </c>
      <c r="G25112" s="11">
        <f t="shared" si="2356"/>
        <v>232.85361666698009</v>
      </c>
      <c r="H25112" t="str">
        <f t="shared" si="2354"/>
        <v>Wednesday</v>
      </c>
      <c r="I25112">
        <f t="shared" si="2357"/>
        <v>2016</v>
      </c>
      <c r="J25112" t="str">
        <f t="shared" si="2358"/>
        <v>2016-02-4</v>
      </c>
      <c r="K25112" t="str">
        <f t="shared" si="2355"/>
        <v>February</v>
      </c>
    </row>
    <row r="25113" spans="1:11" x14ac:dyDescent="0.3">
      <c r="A25113" s="7">
        <v>42410</v>
      </c>
      <c r="B25113" s="8">
        <v>0</v>
      </c>
      <c r="C25113" s="8">
        <v>3</v>
      </c>
      <c r="D25113" s="3">
        <v>42410.579432604165</v>
      </c>
      <c r="E25113" s="3">
        <v>42411.462546296294</v>
      </c>
      <c r="F25113" s="9">
        <f t="shared" si="2353"/>
        <v>0.88311369212897262</v>
      </c>
      <c r="G25113" s="11">
        <f t="shared" si="2356"/>
        <v>1271.6837166657206</v>
      </c>
      <c r="H25113" t="str">
        <f t="shared" si="2354"/>
        <v>Wednesday</v>
      </c>
      <c r="I25113">
        <f t="shared" si="2357"/>
        <v>2016</v>
      </c>
      <c r="J25113" t="str">
        <f t="shared" si="2358"/>
        <v>2016-02-4</v>
      </c>
      <c r="K25113" t="str">
        <f t="shared" si="2355"/>
        <v>February</v>
      </c>
    </row>
    <row r="25114" spans="1:11" x14ac:dyDescent="0.3">
      <c r="A25114" s="7">
        <v>42410</v>
      </c>
      <c r="B25114" s="8">
        <v>0</v>
      </c>
      <c r="C25114" s="8">
        <v>3</v>
      </c>
      <c r="D25114" s="3">
        <v>42410.587503356481</v>
      </c>
      <c r="E25114" s="3">
        <v>42411.405844907407</v>
      </c>
      <c r="F25114" s="9">
        <f t="shared" si="2353"/>
        <v>0.81834155092656147</v>
      </c>
      <c r="G25114" s="11">
        <f t="shared" si="2356"/>
        <v>1178.4118333342485</v>
      </c>
      <c r="H25114" t="str">
        <f t="shared" si="2354"/>
        <v>Wednesday</v>
      </c>
      <c r="I25114">
        <f t="shared" si="2357"/>
        <v>2016</v>
      </c>
      <c r="J25114" t="str">
        <f t="shared" si="2358"/>
        <v>2016-02-4</v>
      </c>
      <c r="K25114" t="str">
        <f t="shared" si="2355"/>
        <v>February</v>
      </c>
    </row>
    <row r="25115" spans="1:11" x14ac:dyDescent="0.3">
      <c r="A25115" s="7">
        <v>42410</v>
      </c>
      <c r="B25115" s="8">
        <v>1</v>
      </c>
      <c r="C25115" s="8">
        <v>3</v>
      </c>
      <c r="D25115" s="3">
        <v>42410.591361423612</v>
      </c>
      <c r="E25115" s="3">
        <v>42410.844282407408</v>
      </c>
      <c r="F25115" s="9">
        <f t="shared" si="2353"/>
        <v>0.2529209837957751</v>
      </c>
      <c r="G25115" s="11">
        <f t="shared" si="2356"/>
        <v>364.20621666591614</v>
      </c>
      <c r="H25115" t="str">
        <f t="shared" si="2354"/>
        <v>Wednesday</v>
      </c>
      <c r="I25115">
        <f t="shared" si="2357"/>
        <v>2016</v>
      </c>
      <c r="J25115" t="str">
        <f t="shared" si="2358"/>
        <v>2016-02-4</v>
      </c>
      <c r="K25115" t="str">
        <f t="shared" si="2355"/>
        <v>February</v>
      </c>
    </row>
    <row r="25116" spans="1:11" x14ac:dyDescent="0.3">
      <c r="A25116" s="7">
        <v>42410</v>
      </c>
      <c r="B25116" s="8">
        <v>1</v>
      </c>
      <c r="C25116" s="8">
        <v>2</v>
      </c>
      <c r="D25116" s="3">
        <v>42410.59867175926</v>
      </c>
      <c r="E25116" s="3">
        <v>42410.789375</v>
      </c>
      <c r="F25116" s="9">
        <f t="shared" si="2353"/>
        <v>0.19070324073982192</v>
      </c>
      <c r="G25116" s="11">
        <f t="shared" si="2356"/>
        <v>274.61266666534357</v>
      </c>
      <c r="H25116" t="str">
        <f t="shared" si="2354"/>
        <v>Wednesday</v>
      </c>
      <c r="I25116">
        <f t="shared" si="2357"/>
        <v>2016</v>
      </c>
      <c r="J25116" t="str">
        <f t="shared" si="2358"/>
        <v>2016-02-4</v>
      </c>
      <c r="K25116" t="str">
        <f t="shared" si="2355"/>
        <v>February</v>
      </c>
    </row>
    <row r="25117" spans="1:11" x14ac:dyDescent="0.3">
      <c r="A25117" s="7">
        <v>42410</v>
      </c>
      <c r="B25117" s="8">
        <v>0</v>
      </c>
      <c r="C25117" s="8">
        <v>3</v>
      </c>
      <c r="D25117" s="3">
        <v>42410.603600543982</v>
      </c>
      <c r="E25117" s="3">
        <v>42410.822453703702</v>
      </c>
      <c r="F25117" s="9">
        <f t="shared" si="2353"/>
        <v>0.21885315972031094</v>
      </c>
      <c r="G25117" s="11">
        <f t="shared" si="2356"/>
        <v>315.14854999724776</v>
      </c>
      <c r="H25117" t="str">
        <f t="shared" si="2354"/>
        <v>Wednesday</v>
      </c>
      <c r="I25117">
        <f t="shared" si="2357"/>
        <v>2016</v>
      </c>
      <c r="J25117" t="str">
        <f t="shared" si="2358"/>
        <v>2016-02-4</v>
      </c>
      <c r="K25117" t="str">
        <f t="shared" si="2355"/>
        <v>February</v>
      </c>
    </row>
    <row r="25118" spans="1:11" x14ac:dyDescent="0.3">
      <c r="A25118" s="7">
        <v>42410</v>
      </c>
      <c r="B25118" s="8">
        <v>1</v>
      </c>
      <c r="C25118" s="8">
        <v>3</v>
      </c>
      <c r="D25118" s="3">
        <v>42410.607936655091</v>
      </c>
      <c r="E25118" s="3">
        <v>42411.323865740742</v>
      </c>
      <c r="F25118" s="9">
        <f t="shared" si="2353"/>
        <v>0.71592908565071411</v>
      </c>
      <c r="G25118" s="11">
        <f t="shared" si="2356"/>
        <v>1030.9378833370283</v>
      </c>
      <c r="H25118" t="str">
        <f t="shared" si="2354"/>
        <v>Wednesday</v>
      </c>
      <c r="I25118">
        <f t="shared" si="2357"/>
        <v>2016</v>
      </c>
      <c r="J25118" t="str">
        <f t="shared" si="2358"/>
        <v>2016-02-4</v>
      </c>
      <c r="K25118" t="str">
        <f t="shared" si="2355"/>
        <v>February</v>
      </c>
    </row>
    <row r="25119" spans="1:11" x14ac:dyDescent="0.3">
      <c r="A25119" s="7">
        <v>42410</v>
      </c>
      <c r="B25119" s="8">
        <v>0</v>
      </c>
      <c r="C25119" s="8">
        <v>2</v>
      </c>
      <c r="D25119" s="3">
        <v>42410.613186226852</v>
      </c>
      <c r="E25119" s="3">
        <v>42410.740763888891</v>
      </c>
      <c r="F25119" s="9">
        <f t="shared" si="2353"/>
        <v>0.12757766203867504</v>
      </c>
      <c r="G25119" s="11">
        <f t="shared" si="2356"/>
        <v>183.71183333569206</v>
      </c>
      <c r="H25119" t="str">
        <f t="shared" si="2354"/>
        <v>Wednesday</v>
      </c>
      <c r="I25119">
        <f t="shared" si="2357"/>
        <v>2016</v>
      </c>
      <c r="J25119" t="str">
        <f t="shared" si="2358"/>
        <v>2016-02-4</v>
      </c>
      <c r="K25119" t="str">
        <f t="shared" si="2355"/>
        <v>February</v>
      </c>
    </row>
    <row r="25120" spans="1:11" x14ac:dyDescent="0.3">
      <c r="A25120" s="7">
        <v>42410</v>
      </c>
      <c r="B25120" s="8">
        <v>1</v>
      </c>
      <c r="C25120" s="8">
        <v>3</v>
      </c>
      <c r="D25120" s="3">
        <v>42410.62571403935</v>
      </c>
      <c r="E25120" s="3">
        <v>42411.415312500001</v>
      </c>
      <c r="F25120" s="9">
        <f t="shared" si="2353"/>
        <v>0.78959846065117745</v>
      </c>
      <c r="G25120" s="11">
        <f t="shared" si="2356"/>
        <v>1137.0217833376955</v>
      </c>
      <c r="H25120" t="str">
        <f t="shared" si="2354"/>
        <v>Wednesday</v>
      </c>
      <c r="I25120">
        <f t="shared" si="2357"/>
        <v>2016</v>
      </c>
      <c r="J25120" t="str">
        <f t="shared" si="2358"/>
        <v>2016-02-4</v>
      </c>
      <c r="K25120" t="str">
        <f t="shared" si="2355"/>
        <v>February</v>
      </c>
    </row>
    <row r="25121" spans="1:11" x14ac:dyDescent="0.3">
      <c r="A25121" s="7">
        <v>42410</v>
      </c>
      <c r="B25121" s="8">
        <v>0</v>
      </c>
      <c r="C25121" s="8">
        <v>3</v>
      </c>
      <c r="D25121" s="3">
        <v>42410.628342326389</v>
      </c>
      <c r="E25121" s="3">
        <v>42410.930590277778</v>
      </c>
      <c r="F25121" s="9">
        <f t="shared" si="2353"/>
        <v>0.30224795138929039</v>
      </c>
      <c r="G25121" s="11">
        <f t="shared" si="2356"/>
        <v>435.23705000057817</v>
      </c>
      <c r="H25121" t="str">
        <f t="shared" si="2354"/>
        <v>Wednesday</v>
      </c>
      <c r="I25121">
        <f t="shared" si="2357"/>
        <v>2016</v>
      </c>
      <c r="J25121" t="str">
        <f t="shared" si="2358"/>
        <v>2016-02-4</v>
      </c>
      <c r="K25121" t="str">
        <f t="shared" si="2355"/>
        <v>February</v>
      </c>
    </row>
    <row r="25122" spans="1:11" x14ac:dyDescent="0.3">
      <c r="A25122" s="7">
        <v>42410</v>
      </c>
      <c r="B25122" s="8">
        <v>0</v>
      </c>
      <c r="C25122" s="8">
        <v>3</v>
      </c>
      <c r="D25122" s="3">
        <v>42410.638626354164</v>
      </c>
      <c r="E25122" s="3">
        <v>42410.936273148145</v>
      </c>
      <c r="F25122" s="9">
        <f t="shared" si="2353"/>
        <v>0.29764679398067528</v>
      </c>
      <c r="G25122" s="11">
        <f t="shared" si="2356"/>
        <v>428.61138333217241</v>
      </c>
      <c r="H25122" t="str">
        <f t="shared" si="2354"/>
        <v>Wednesday</v>
      </c>
      <c r="I25122">
        <f t="shared" si="2357"/>
        <v>2016</v>
      </c>
      <c r="J25122" t="str">
        <f t="shared" si="2358"/>
        <v>2016-02-4</v>
      </c>
      <c r="K25122" t="str">
        <f t="shared" si="2355"/>
        <v>February</v>
      </c>
    </row>
    <row r="25123" spans="1:11" x14ac:dyDescent="0.3">
      <c r="A25123" s="7">
        <v>42410</v>
      </c>
      <c r="B25123" s="8">
        <v>1</v>
      </c>
      <c r="C25123" s="8">
        <v>3</v>
      </c>
      <c r="D25123" s="3">
        <v>42410.642860381944</v>
      </c>
      <c r="E25123" s="3">
        <v>42410.909004629626</v>
      </c>
      <c r="F25123" s="9">
        <f t="shared" si="2353"/>
        <v>0.26614424768195022</v>
      </c>
      <c r="G25123" s="11">
        <f t="shared" si="2356"/>
        <v>383.24771666200832</v>
      </c>
      <c r="H25123" t="str">
        <f t="shared" si="2354"/>
        <v>Wednesday</v>
      </c>
      <c r="I25123">
        <f t="shared" si="2357"/>
        <v>2016</v>
      </c>
      <c r="J25123" t="str">
        <f t="shared" si="2358"/>
        <v>2016-02-4</v>
      </c>
      <c r="K25123" t="str">
        <f t="shared" si="2355"/>
        <v>February</v>
      </c>
    </row>
    <row r="25124" spans="1:11" x14ac:dyDescent="0.3">
      <c r="A25124" s="7">
        <v>42410</v>
      </c>
      <c r="B25124" s="8">
        <v>1</v>
      </c>
      <c r="C25124" s="8">
        <v>3</v>
      </c>
      <c r="D25124" s="3">
        <v>42410.644517708337</v>
      </c>
      <c r="E25124" s="3">
        <v>42410.763819444444</v>
      </c>
      <c r="F25124" s="9">
        <f t="shared" si="2353"/>
        <v>0.11930173610744532</v>
      </c>
      <c r="G25124" s="11">
        <f t="shared" si="2356"/>
        <v>171.79449999472126</v>
      </c>
      <c r="H25124" t="str">
        <f t="shared" si="2354"/>
        <v>Wednesday</v>
      </c>
      <c r="I25124">
        <f t="shared" si="2357"/>
        <v>2016</v>
      </c>
      <c r="J25124" t="str">
        <f t="shared" si="2358"/>
        <v>2016-02-4</v>
      </c>
      <c r="K25124" t="str">
        <f t="shared" si="2355"/>
        <v>February</v>
      </c>
    </row>
    <row r="25125" spans="1:11" x14ac:dyDescent="0.3">
      <c r="A25125" s="7">
        <v>42410</v>
      </c>
      <c r="B25125" s="8">
        <v>1</v>
      </c>
      <c r="C25125" s="8">
        <v>3</v>
      </c>
      <c r="D25125" s="3">
        <v>42410.648396724537</v>
      </c>
      <c r="E25125" s="3">
        <v>42410.779652777775</v>
      </c>
      <c r="F25125" s="9">
        <f t="shared" si="2353"/>
        <v>0.13125605323875789</v>
      </c>
      <c r="G25125" s="11">
        <f t="shared" si="2356"/>
        <v>189.00871666381136</v>
      </c>
      <c r="H25125" t="str">
        <f t="shared" si="2354"/>
        <v>Wednesday</v>
      </c>
      <c r="I25125">
        <f t="shared" si="2357"/>
        <v>2016</v>
      </c>
      <c r="J25125" t="str">
        <f t="shared" si="2358"/>
        <v>2016-02-4</v>
      </c>
      <c r="K25125" t="str">
        <f t="shared" si="2355"/>
        <v>February</v>
      </c>
    </row>
    <row r="25126" spans="1:11" x14ac:dyDescent="0.3">
      <c r="A25126" s="7">
        <v>42410</v>
      </c>
      <c r="B25126" s="8">
        <v>0</v>
      </c>
      <c r="C25126" s="8">
        <v>3</v>
      </c>
      <c r="D25126" s="3">
        <v>42410.658577858798</v>
      </c>
      <c r="E25126" s="3">
        <v>42411.575949074075</v>
      </c>
      <c r="F25126" s="9">
        <f t="shared" si="2353"/>
        <v>0.91737121527694399</v>
      </c>
      <c r="G25126" s="11">
        <f t="shared" si="2356"/>
        <v>1321.0145499987993</v>
      </c>
      <c r="H25126" t="str">
        <f t="shared" si="2354"/>
        <v>Wednesday</v>
      </c>
      <c r="I25126">
        <f t="shared" si="2357"/>
        <v>2016</v>
      </c>
      <c r="J25126" t="str">
        <f t="shared" si="2358"/>
        <v>2016-02-4</v>
      </c>
      <c r="K25126" t="str">
        <f t="shared" si="2355"/>
        <v>February</v>
      </c>
    </row>
    <row r="25127" spans="1:11" x14ac:dyDescent="0.3">
      <c r="A25127" s="7">
        <v>42410</v>
      </c>
      <c r="B25127" s="8">
        <v>0</v>
      </c>
      <c r="C25127" s="8">
        <v>4</v>
      </c>
      <c r="D25127" s="3">
        <v>42410.675106909723</v>
      </c>
      <c r="E25127" s="3">
        <v>42412.841944444444</v>
      </c>
      <c r="F25127" s="9">
        <f t="shared" si="2353"/>
        <v>2.1668375347217079</v>
      </c>
      <c r="G25127" s="11">
        <f t="shared" si="2356"/>
        <v>3120.2460499992594</v>
      </c>
      <c r="H25127" t="str">
        <f t="shared" si="2354"/>
        <v>Wednesday</v>
      </c>
      <c r="I25127">
        <f t="shared" si="2357"/>
        <v>2016</v>
      </c>
      <c r="J25127" t="str">
        <f t="shared" si="2358"/>
        <v>2016-02-4</v>
      </c>
      <c r="K25127" t="str">
        <f t="shared" si="2355"/>
        <v>February</v>
      </c>
    </row>
    <row r="25128" spans="1:11" x14ac:dyDescent="0.3">
      <c r="A25128" s="7">
        <v>42410</v>
      </c>
      <c r="B25128" s="8">
        <v>0</v>
      </c>
      <c r="C25128" s="8">
        <v>2</v>
      </c>
      <c r="D25128" s="3">
        <v>42410.67748672454</v>
      </c>
      <c r="E25128" s="3">
        <v>42411.417083333334</v>
      </c>
      <c r="F25128" s="9">
        <f t="shared" si="2353"/>
        <v>0.73959660879336298</v>
      </c>
      <c r="G25128" s="11">
        <f t="shared" si="2356"/>
        <v>1065.0191166624427</v>
      </c>
      <c r="H25128" t="str">
        <f t="shared" si="2354"/>
        <v>Wednesday</v>
      </c>
      <c r="I25128">
        <f t="shared" si="2357"/>
        <v>2016</v>
      </c>
      <c r="J25128" t="str">
        <f t="shared" si="2358"/>
        <v>2016-02-4</v>
      </c>
      <c r="K25128" t="str">
        <f t="shared" si="2355"/>
        <v>February</v>
      </c>
    </row>
    <row r="25129" spans="1:11" x14ac:dyDescent="0.3">
      <c r="A25129" s="7">
        <v>42410</v>
      </c>
      <c r="B25129" s="8">
        <v>0</v>
      </c>
      <c r="C25129" s="8">
        <v>3</v>
      </c>
      <c r="D25129" s="3">
        <v>42410.680737118055</v>
      </c>
      <c r="E25129" s="3">
        <v>42411.33079861111</v>
      </c>
      <c r="F25129" s="9">
        <f t="shared" si="2353"/>
        <v>0.65006149305554572</v>
      </c>
      <c r="G25129" s="11">
        <f t="shared" si="2356"/>
        <v>936.08854999998584</v>
      </c>
      <c r="H25129" t="str">
        <f t="shared" si="2354"/>
        <v>Wednesday</v>
      </c>
      <c r="I25129">
        <f t="shared" si="2357"/>
        <v>2016</v>
      </c>
      <c r="J25129" t="str">
        <f t="shared" si="2358"/>
        <v>2016-02-4</v>
      </c>
      <c r="K25129" t="str">
        <f t="shared" si="2355"/>
        <v>February</v>
      </c>
    </row>
    <row r="25130" spans="1:11" x14ac:dyDescent="0.3">
      <c r="A25130" s="7">
        <v>42410</v>
      </c>
      <c r="B25130" s="8">
        <v>1</v>
      </c>
      <c r="C25130" s="8">
        <v>3</v>
      </c>
      <c r="D25130" s="3">
        <v>42410.682304548609</v>
      </c>
      <c r="E25130" s="3">
        <v>42410.811157407406</v>
      </c>
      <c r="F25130" s="9">
        <f t="shared" si="2353"/>
        <v>0.12885285879747244</v>
      </c>
      <c r="G25130" s="11">
        <f t="shared" si="2356"/>
        <v>185.54811666836031</v>
      </c>
      <c r="H25130" t="str">
        <f t="shared" si="2354"/>
        <v>Wednesday</v>
      </c>
      <c r="I25130">
        <f t="shared" si="2357"/>
        <v>2016</v>
      </c>
      <c r="J25130" t="str">
        <f t="shared" si="2358"/>
        <v>2016-02-4</v>
      </c>
      <c r="K25130" t="str">
        <f t="shared" si="2355"/>
        <v>February</v>
      </c>
    </row>
    <row r="25131" spans="1:11" x14ac:dyDescent="0.3">
      <c r="A25131" s="7">
        <v>42410</v>
      </c>
      <c r="B25131" s="8">
        <v>1</v>
      </c>
      <c r="C25131" s="8">
        <v>3</v>
      </c>
      <c r="D25131" s="3">
        <v>42410.700397997687</v>
      </c>
      <c r="E25131" s="3">
        <v>42411.260069444441</v>
      </c>
      <c r="F25131" s="9">
        <f t="shared" si="2353"/>
        <v>0.55967144675378222</v>
      </c>
      <c r="G25131" s="11">
        <f t="shared" si="2356"/>
        <v>805.9268833254464</v>
      </c>
      <c r="H25131" t="str">
        <f t="shared" si="2354"/>
        <v>Wednesday</v>
      </c>
      <c r="I25131">
        <f t="shared" si="2357"/>
        <v>2016</v>
      </c>
      <c r="J25131" t="str">
        <f t="shared" si="2358"/>
        <v>2016-02-4</v>
      </c>
      <c r="K25131" t="str">
        <f t="shared" si="2355"/>
        <v>February</v>
      </c>
    </row>
    <row r="25132" spans="1:11" x14ac:dyDescent="0.3">
      <c r="A25132" s="7">
        <v>42410</v>
      </c>
      <c r="B25132" s="8">
        <v>0</v>
      </c>
      <c r="C25132" s="8">
        <v>3</v>
      </c>
      <c r="D25132" s="3">
        <v>42410.704334722221</v>
      </c>
      <c r="E25132" s="3">
        <v>42410.817025462966</v>
      </c>
      <c r="F25132" s="9">
        <f t="shared" si="2353"/>
        <v>0.11269074074516539</v>
      </c>
      <c r="G25132" s="11">
        <f t="shared" si="2356"/>
        <v>162.27466667303815</v>
      </c>
      <c r="H25132" t="str">
        <f t="shared" si="2354"/>
        <v>Wednesday</v>
      </c>
      <c r="I25132">
        <f t="shared" si="2357"/>
        <v>2016</v>
      </c>
      <c r="J25132" t="str">
        <f t="shared" si="2358"/>
        <v>2016-02-4</v>
      </c>
      <c r="K25132" t="str">
        <f t="shared" si="2355"/>
        <v>February</v>
      </c>
    </row>
    <row r="25133" spans="1:11" x14ac:dyDescent="0.3">
      <c r="A25133" s="7">
        <v>42410</v>
      </c>
      <c r="B25133" s="8">
        <v>1</v>
      </c>
      <c r="C25133" s="8">
        <v>3</v>
      </c>
      <c r="D25133" s="3">
        <v>42410.707080590277</v>
      </c>
      <c r="E25133" s="3">
        <v>42411.616770833331</v>
      </c>
      <c r="F25133" s="9">
        <f t="shared" si="2353"/>
        <v>0.90969024305377388</v>
      </c>
      <c r="G25133" s="11">
        <f t="shared" si="2356"/>
        <v>1309.9539499974344</v>
      </c>
      <c r="H25133" t="str">
        <f t="shared" si="2354"/>
        <v>Wednesday</v>
      </c>
      <c r="I25133">
        <f t="shared" si="2357"/>
        <v>2016</v>
      </c>
      <c r="J25133" t="str">
        <f t="shared" si="2358"/>
        <v>2016-02-4</v>
      </c>
      <c r="K25133" t="str">
        <f t="shared" si="2355"/>
        <v>February</v>
      </c>
    </row>
    <row r="25134" spans="1:11" x14ac:dyDescent="0.3">
      <c r="A25134" s="7">
        <v>42410</v>
      </c>
      <c r="B25134" s="8">
        <v>1</v>
      </c>
      <c r="C25134" s="8">
        <v>3</v>
      </c>
      <c r="D25134" s="3">
        <v>42410.723000231483</v>
      </c>
      <c r="E25134" s="3">
        <v>42410.908553240741</v>
      </c>
      <c r="F25134" s="9">
        <f t="shared" si="2353"/>
        <v>0.18555300925800111</v>
      </c>
      <c r="G25134" s="11">
        <f t="shared" si="2356"/>
        <v>267.1963333315216</v>
      </c>
      <c r="H25134" t="str">
        <f t="shared" si="2354"/>
        <v>Wednesday</v>
      </c>
      <c r="I25134">
        <f t="shared" si="2357"/>
        <v>2016</v>
      </c>
      <c r="J25134" t="str">
        <f t="shared" si="2358"/>
        <v>2016-02-4</v>
      </c>
      <c r="K25134" t="str">
        <f t="shared" si="2355"/>
        <v>February</v>
      </c>
    </row>
    <row r="25135" spans="1:11" x14ac:dyDescent="0.3">
      <c r="A25135" s="7">
        <v>42410</v>
      </c>
      <c r="B25135" s="8">
        <v>1</v>
      </c>
      <c r="C25135" s="8">
        <v>3</v>
      </c>
      <c r="D25135" s="3">
        <v>42410.725269710645</v>
      </c>
      <c r="E25135" s="3">
        <v>42411.002222222225</v>
      </c>
      <c r="F25135" s="9">
        <f t="shared" si="2353"/>
        <v>0.27695251158002065</v>
      </c>
      <c r="G25135" s="11">
        <f t="shared" si="2356"/>
        <v>398.81161667522974</v>
      </c>
      <c r="H25135" t="str">
        <f t="shared" si="2354"/>
        <v>Wednesday</v>
      </c>
      <c r="I25135">
        <f t="shared" si="2357"/>
        <v>2016</v>
      </c>
      <c r="J25135" t="str">
        <f t="shared" si="2358"/>
        <v>2016-02-4</v>
      </c>
      <c r="K25135" t="str">
        <f t="shared" si="2355"/>
        <v>February</v>
      </c>
    </row>
    <row r="25136" spans="1:11" x14ac:dyDescent="0.3">
      <c r="A25136" s="7">
        <v>42410</v>
      </c>
      <c r="B25136" s="8">
        <v>1</v>
      </c>
      <c r="C25136" s="8">
        <v>3</v>
      </c>
      <c r="D25136" s="3">
        <v>42410.735272488426</v>
      </c>
      <c r="E25136" s="3">
        <v>42410.906817129631</v>
      </c>
      <c r="F25136" s="9">
        <f t="shared" si="2353"/>
        <v>0.17154464120540069</v>
      </c>
      <c r="G25136" s="11">
        <f t="shared" si="2356"/>
        <v>247.024283335777</v>
      </c>
      <c r="H25136" t="str">
        <f t="shared" si="2354"/>
        <v>Wednesday</v>
      </c>
      <c r="I25136">
        <f t="shared" si="2357"/>
        <v>2016</v>
      </c>
      <c r="J25136" t="str">
        <f t="shared" si="2358"/>
        <v>2016-02-4</v>
      </c>
      <c r="K25136" t="str">
        <f t="shared" si="2355"/>
        <v>February</v>
      </c>
    </row>
    <row r="25137" spans="1:11" x14ac:dyDescent="0.3">
      <c r="A25137" s="7">
        <v>42410</v>
      </c>
      <c r="B25137" s="8">
        <v>1</v>
      </c>
      <c r="C25137" s="8">
        <v>3</v>
      </c>
      <c r="D25137" s="3">
        <v>42410.738521446758</v>
      </c>
      <c r="E25137" s="3">
        <v>42411.759722222225</v>
      </c>
      <c r="F25137" s="9">
        <f t="shared" si="2353"/>
        <v>1.0212007754671504</v>
      </c>
      <c r="G25137" s="11">
        <f t="shared" si="2356"/>
        <v>1470.5291166726965</v>
      </c>
      <c r="H25137" t="str">
        <f t="shared" si="2354"/>
        <v>Wednesday</v>
      </c>
      <c r="I25137">
        <f t="shared" si="2357"/>
        <v>2016</v>
      </c>
      <c r="J25137" t="str">
        <f t="shared" si="2358"/>
        <v>2016-02-4</v>
      </c>
      <c r="K25137" t="str">
        <f t="shared" si="2355"/>
        <v>February</v>
      </c>
    </row>
    <row r="25138" spans="1:11" x14ac:dyDescent="0.3">
      <c r="A25138" s="7">
        <v>42410</v>
      </c>
      <c r="B25138" s="8">
        <v>1</v>
      </c>
      <c r="C25138" s="8">
        <v>4</v>
      </c>
      <c r="D25138" s="3">
        <v>42410.743915474537</v>
      </c>
      <c r="E25138" s="3">
        <v>42410.806932870371</v>
      </c>
      <c r="F25138" s="9">
        <f t="shared" si="2353"/>
        <v>6.3017395834322087E-2</v>
      </c>
      <c r="G25138" s="11">
        <f t="shared" si="2356"/>
        <v>90.745050001423806</v>
      </c>
      <c r="H25138" t="str">
        <f t="shared" si="2354"/>
        <v>Wednesday</v>
      </c>
      <c r="I25138">
        <f t="shared" si="2357"/>
        <v>2016</v>
      </c>
      <c r="J25138" t="str">
        <f t="shared" si="2358"/>
        <v>2016-02-4</v>
      </c>
      <c r="K25138" t="str">
        <f t="shared" si="2355"/>
        <v>February</v>
      </c>
    </row>
    <row r="25139" spans="1:11" x14ac:dyDescent="0.3">
      <c r="A25139" s="7">
        <v>42410</v>
      </c>
      <c r="B25139" s="8">
        <v>1</v>
      </c>
      <c r="C25139" s="8">
        <v>3</v>
      </c>
      <c r="D25139" s="3">
        <v>42410.756078668979</v>
      </c>
      <c r="E25139" s="3">
        <v>42411.524826388886</v>
      </c>
      <c r="F25139" s="9">
        <f t="shared" si="2353"/>
        <v>0.768747719906969</v>
      </c>
      <c r="G25139" s="11">
        <f t="shared" si="2356"/>
        <v>1106.9967166660354</v>
      </c>
      <c r="H25139" t="str">
        <f t="shared" si="2354"/>
        <v>Wednesday</v>
      </c>
      <c r="I25139">
        <f t="shared" si="2357"/>
        <v>2016</v>
      </c>
      <c r="J25139" t="str">
        <f t="shared" si="2358"/>
        <v>2016-02-4</v>
      </c>
      <c r="K25139" t="str">
        <f t="shared" si="2355"/>
        <v>February</v>
      </c>
    </row>
    <row r="25140" spans="1:11" x14ac:dyDescent="0.3">
      <c r="A25140" s="7">
        <v>42410</v>
      </c>
      <c r="B25140" s="8">
        <v>0</v>
      </c>
      <c r="C25140" s="8">
        <v>3</v>
      </c>
      <c r="D25140" s="3">
        <v>42410.759910914348</v>
      </c>
      <c r="E25140" s="3">
        <v>42411.010300925926</v>
      </c>
      <c r="F25140" s="9">
        <f t="shared" si="2353"/>
        <v>0.25039001157711027</v>
      </c>
      <c r="G25140" s="11">
        <f t="shared" si="2356"/>
        <v>360.56161667103879</v>
      </c>
      <c r="H25140" t="str">
        <f t="shared" si="2354"/>
        <v>Wednesday</v>
      </c>
      <c r="I25140">
        <f t="shared" si="2357"/>
        <v>2016</v>
      </c>
      <c r="J25140" t="str">
        <f t="shared" si="2358"/>
        <v>2016-02-4</v>
      </c>
      <c r="K25140" t="str">
        <f t="shared" si="2355"/>
        <v>February</v>
      </c>
    </row>
    <row r="25141" spans="1:11" x14ac:dyDescent="0.3">
      <c r="A25141" s="7">
        <v>42410</v>
      </c>
      <c r="B25141" s="8">
        <v>1</v>
      </c>
      <c r="C25141" s="8">
        <v>3</v>
      </c>
      <c r="D25141" s="3">
        <v>42410.760712812502</v>
      </c>
      <c r="E25141" s="3">
        <v>42411.730092592596</v>
      </c>
      <c r="F25141" s="9">
        <f t="shared" si="2353"/>
        <v>0.96937978009373182</v>
      </c>
      <c r="G25141" s="11">
        <f t="shared" si="2356"/>
        <v>1395.9068833349738</v>
      </c>
      <c r="H25141" t="str">
        <f t="shared" si="2354"/>
        <v>Wednesday</v>
      </c>
      <c r="I25141">
        <f t="shared" si="2357"/>
        <v>2016</v>
      </c>
      <c r="J25141" t="str">
        <f t="shared" si="2358"/>
        <v>2016-02-4</v>
      </c>
      <c r="K25141" t="str">
        <f t="shared" si="2355"/>
        <v>February</v>
      </c>
    </row>
    <row r="25142" spans="1:11" x14ac:dyDescent="0.3">
      <c r="A25142" s="7">
        <v>42410</v>
      </c>
      <c r="B25142" s="8">
        <v>0</v>
      </c>
      <c r="C25142" s="8">
        <v>3</v>
      </c>
      <c r="D25142" s="3">
        <v>42410.761940972225</v>
      </c>
      <c r="E25142" s="3">
        <v>42410.859409722223</v>
      </c>
      <c r="F25142" s="9">
        <f t="shared" si="2353"/>
        <v>9.7468749998370185E-2</v>
      </c>
      <c r="G25142" s="11">
        <f t="shared" si="2356"/>
        <v>140.35499999765307</v>
      </c>
      <c r="H25142" t="str">
        <f t="shared" si="2354"/>
        <v>Wednesday</v>
      </c>
      <c r="I25142">
        <f t="shared" si="2357"/>
        <v>2016</v>
      </c>
      <c r="J25142" t="str">
        <f t="shared" si="2358"/>
        <v>2016-02-4</v>
      </c>
      <c r="K25142" t="str">
        <f t="shared" si="2355"/>
        <v>February</v>
      </c>
    </row>
    <row r="25143" spans="1:11" x14ac:dyDescent="0.3">
      <c r="A25143" s="7">
        <v>42410</v>
      </c>
      <c r="B25143" s="8">
        <v>1</v>
      </c>
      <c r="C25143" s="8">
        <v>3</v>
      </c>
      <c r="D25143" s="3">
        <v>42410.765634837961</v>
      </c>
      <c r="E25143" s="3">
        <v>42411.336354166669</v>
      </c>
      <c r="F25143" s="9">
        <f t="shared" si="2353"/>
        <v>0.5707193287089467</v>
      </c>
      <c r="G25143" s="11">
        <f t="shared" si="2356"/>
        <v>821.83583334088326</v>
      </c>
      <c r="H25143" t="str">
        <f t="shared" si="2354"/>
        <v>Wednesday</v>
      </c>
      <c r="I25143">
        <f t="shared" si="2357"/>
        <v>2016</v>
      </c>
      <c r="J25143" t="str">
        <f t="shared" si="2358"/>
        <v>2016-02-4</v>
      </c>
      <c r="K25143" t="str">
        <f t="shared" si="2355"/>
        <v>February</v>
      </c>
    </row>
    <row r="25144" spans="1:11" x14ac:dyDescent="0.3">
      <c r="A25144" s="7">
        <v>42410</v>
      </c>
      <c r="B25144" s="8">
        <v>0</v>
      </c>
      <c r="C25144" s="8">
        <v>3</v>
      </c>
      <c r="D25144" s="3">
        <v>42410.774816238423</v>
      </c>
      <c r="E25144" s="3">
        <v>42410.911111111112</v>
      </c>
      <c r="F25144" s="9">
        <f t="shared" ref="F25144:F25207" si="2359">E25144-D25144</f>
        <v>0.13629487268917728</v>
      </c>
      <c r="G25144" s="11">
        <f t="shared" si="2356"/>
        <v>196.26461667241529</v>
      </c>
      <c r="H25144" t="str">
        <f t="shared" ref="H25144:H25207" si="2360">TEXT(A25144,"dddd")</f>
        <v>Wednesday</v>
      </c>
      <c r="I25144">
        <f t="shared" si="2357"/>
        <v>2016</v>
      </c>
      <c r="J25144" t="str">
        <f t="shared" si="2358"/>
        <v>2016-02-4</v>
      </c>
      <c r="K25144" t="str">
        <f t="shared" ref="K25144:K25207" si="2361">TEXT(A25144,"mmmm")</f>
        <v>February</v>
      </c>
    </row>
    <row r="25145" spans="1:11" x14ac:dyDescent="0.3">
      <c r="A25145" s="7">
        <v>42410</v>
      </c>
      <c r="B25145" s="8">
        <v>1</v>
      </c>
      <c r="C25145" s="8">
        <v>4</v>
      </c>
      <c r="D25145" s="3">
        <v>42410.788753900466</v>
      </c>
      <c r="E25145" s="3">
        <v>42410.906099537038</v>
      </c>
      <c r="F25145" s="9">
        <f t="shared" si="2359"/>
        <v>0.11734563657228136</v>
      </c>
      <c r="G25145" s="11">
        <f t="shared" si="2356"/>
        <v>168.97771666408516</v>
      </c>
      <c r="H25145" t="str">
        <f t="shared" si="2360"/>
        <v>Wednesday</v>
      </c>
      <c r="I25145">
        <f t="shared" si="2357"/>
        <v>2016</v>
      </c>
      <c r="J25145" t="str">
        <f t="shared" si="2358"/>
        <v>2016-02-4</v>
      </c>
      <c r="K25145" t="str">
        <f t="shared" si="2361"/>
        <v>February</v>
      </c>
    </row>
    <row r="25146" spans="1:11" x14ac:dyDescent="0.3">
      <c r="A25146" s="7">
        <v>42410</v>
      </c>
      <c r="B25146" s="8">
        <v>1</v>
      </c>
      <c r="C25146" s="8">
        <v>4</v>
      </c>
      <c r="D25146" s="3">
        <v>42410.791122835646</v>
      </c>
      <c r="E25146" s="3">
        <v>42410.969189814816</v>
      </c>
      <c r="F25146" s="9">
        <f t="shared" si="2359"/>
        <v>0.17806697916967096</v>
      </c>
      <c r="G25146" s="11">
        <f t="shared" si="2356"/>
        <v>256.41645000432618</v>
      </c>
      <c r="H25146" t="str">
        <f t="shared" si="2360"/>
        <v>Wednesday</v>
      </c>
      <c r="I25146">
        <f t="shared" si="2357"/>
        <v>2016</v>
      </c>
      <c r="J25146" t="str">
        <f t="shared" si="2358"/>
        <v>2016-02-4</v>
      </c>
      <c r="K25146" t="str">
        <f t="shared" si="2361"/>
        <v>February</v>
      </c>
    </row>
    <row r="25147" spans="1:11" x14ac:dyDescent="0.3">
      <c r="A25147" s="7">
        <v>42410</v>
      </c>
      <c r="B25147" s="8">
        <v>0</v>
      </c>
      <c r="C25147" s="8">
        <v>3</v>
      </c>
      <c r="D25147" s="3">
        <v>42410.793447835647</v>
      </c>
      <c r="E25147" s="3">
        <v>42410.92083333333</v>
      </c>
      <c r="F25147" s="9">
        <f t="shared" si="2359"/>
        <v>0.12738549768255325</v>
      </c>
      <c r="G25147" s="11">
        <f t="shared" si="2356"/>
        <v>183.43511666287668</v>
      </c>
      <c r="H25147" t="str">
        <f t="shared" si="2360"/>
        <v>Wednesday</v>
      </c>
      <c r="I25147">
        <f t="shared" si="2357"/>
        <v>2016</v>
      </c>
      <c r="J25147" t="str">
        <f t="shared" si="2358"/>
        <v>2016-02-4</v>
      </c>
      <c r="K25147" t="str">
        <f t="shared" si="2361"/>
        <v>February</v>
      </c>
    </row>
    <row r="25148" spans="1:11" x14ac:dyDescent="0.3">
      <c r="A25148" s="7">
        <v>42410</v>
      </c>
      <c r="B25148" s="8">
        <v>1</v>
      </c>
      <c r="C25148" s="8">
        <v>3</v>
      </c>
      <c r="D25148" s="3">
        <v>42410.800463692132</v>
      </c>
      <c r="E25148" s="3">
        <v>42411.465902777774</v>
      </c>
      <c r="F25148" s="9">
        <f t="shared" si="2359"/>
        <v>0.66543908564199228</v>
      </c>
      <c r="G25148" s="11">
        <f t="shared" si="2356"/>
        <v>958.23228332446888</v>
      </c>
      <c r="H25148" t="str">
        <f t="shared" si="2360"/>
        <v>Wednesday</v>
      </c>
      <c r="I25148">
        <f t="shared" si="2357"/>
        <v>2016</v>
      </c>
      <c r="J25148" t="str">
        <f t="shared" si="2358"/>
        <v>2016-02-4</v>
      </c>
      <c r="K25148" t="str">
        <f t="shared" si="2361"/>
        <v>February</v>
      </c>
    </row>
    <row r="25149" spans="1:11" x14ac:dyDescent="0.3">
      <c r="A25149" s="7">
        <v>42410</v>
      </c>
      <c r="B25149" s="8">
        <v>0</v>
      </c>
      <c r="C25149" s="8">
        <v>3</v>
      </c>
      <c r="D25149" s="3">
        <v>42410.819003854165</v>
      </c>
      <c r="E25149" s="3">
        <v>42411.730393518519</v>
      </c>
      <c r="F25149" s="9">
        <f t="shared" si="2359"/>
        <v>0.91138966435391922</v>
      </c>
      <c r="G25149" s="11">
        <f t="shared" si="2356"/>
        <v>1312.4011166696437</v>
      </c>
      <c r="H25149" t="str">
        <f t="shared" si="2360"/>
        <v>Wednesday</v>
      </c>
      <c r="I25149">
        <f t="shared" si="2357"/>
        <v>2016</v>
      </c>
      <c r="J25149" t="str">
        <f t="shared" si="2358"/>
        <v>2016-02-4</v>
      </c>
      <c r="K25149" t="str">
        <f t="shared" si="2361"/>
        <v>February</v>
      </c>
    </row>
    <row r="25150" spans="1:11" x14ac:dyDescent="0.3">
      <c r="A25150" s="7">
        <v>42410</v>
      </c>
      <c r="B25150" s="8">
        <v>0</v>
      </c>
      <c r="C25150" s="8">
        <v>3</v>
      </c>
      <c r="D25150" s="3">
        <v>42410.822005057867</v>
      </c>
      <c r="E25150" s="3">
        <v>42411.023530092592</v>
      </c>
      <c r="F25150" s="9">
        <f t="shared" si="2359"/>
        <v>0.20152503472490935</v>
      </c>
      <c r="G25150" s="11">
        <f t="shared" si="2356"/>
        <v>290.19605000386946</v>
      </c>
      <c r="H25150" t="str">
        <f t="shared" si="2360"/>
        <v>Wednesday</v>
      </c>
      <c r="I25150">
        <f t="shared" si="2357"/>
        <v>2016</v>
      </c>
      <c r="J25150" t="str">
        <f t="shared" si="2358"/>
        <v>2016-02-4</v>
      </c>
      <c r="K25150" t="str">
        <f t="shared" si="2361"/>
        <v>February</v>
      </c>
    </row>
    <row r="25151" spans="1:11" x14ac:dyDescent="0.3">
      <c r="A25151" s="7">
        <v>42410</v>
      </c>
      <c r="B25151" s="8">
        <v>1</v>
      </c>
      <c r="C25151" s="8">
        <v>3</v>
      </c>
      <c r="D25151" s="3">
        <v>42410.844911608794</v>
      </c>
      <c r="E25151" s="3">
        <v>42411.493831018517</v>
      </c>
      <c r="F25151" s="9">
        <f t="shared" si="2359"/>
        <v>0.64891940972302109</v>
      </c>
      <c r="G25151" s="11">
        <f t="shared" si="2356"/>
        <v>934.44395000115037</v>
      </c>
      <c r="H25151" t="str">
        <f t="shared" si="2360"/>
        <v>Wednesday</v>
      </c>
      <c r="I25151">
        <f t="shared" si="2357"/>
        <v>2016</v>
      </c>
      <c r="J25151" t="str">
        <f t="shared" si="2358"/>
        <v>2016-02-4</v>
      </c>
      <c r="K25151" t="str">
        <f t="shared" si="2361"/>
        <v>February</v>
      </c>
    </row>
    <row r="25152" spans="1:11" x14ac:dyDescent="0.3">
      <c r="A25152" s="7">
        <v>42410</v>
      </c>
      <c r="B25152" s="8">
        <v>0</v>
      </c>
      <c r="C25152" s="8">
        <v>4</v>
      </c>
      <c r="D25152" s="3">
        <v>42410.846704398151</v>
      </c>
      <c r="E25152" s="3">
        <v>42411.589270833334</v>
      </c>
      <c r="F25152" s="9">
        <f t="shared" si="2359"/>
        <v>0.74256643518310739</v>
      </c>
      <c r="G25152" s="11">
        <f t="shared" si="2356"/>
        <v>1069.2956666636746</v>
      </c>
      <c r="H25152" t="str">
        <f t="shared" si="2360"/>
        <v>Wednesday</v>
      </c>
      <c r="I25152">
        <f t="shared" si="2357"/>
        <v>2016</v>
      </c>
      <c r="J25152" t="str">
        <f t="shared" si="2358"/>
        <v>2016-02-4</v>
      </c>
      <c r="K25152" t="str">
        <f t="shared" si="2361"/>
        <v>February</v>
      </c>
    </row>
    <row r="25153" spans="1:11" x14ac:dyDescent="0.3">
      <c r="A25153" s="7">
        <v>42410</v>
      </c>
      <c r="B25153" s="8">
        <v>1</v>
      </c>
      <c r="C25153" s="8">
        <v>3</v>
      </c>
      <c r="D25153" s="3">
        <v>42410.849761458332</v>
      </c>
      <c r="E25153" s="3">
        <v>42411.337476851855</v>
      </c>
      <c r="F25153" s="9">
        <f t="shared" si="2359"/>
        <v>0.48771539352310356</v>
      </c>
      <c r="G25153" s="11">
        <f t="shared" si="2356"/>
        <v>702.31016667326912</v>
      </c>
      <c r="H25153" t="str">
        <f t="shared" si="2360"/>
        <v>Wednesday</v>
      </c>
      <c r="I25153">
        <f t="shared" si="2357"/>
        <v>2016</v>
      </c>
      <c r="J25153" t="str">
        <f t="shared" si="2358"/>
        <v>2016-02-4</v>
      </c>
      <c r="K25153" t="str">
        <f t="shared" si="2361"/>
        <v>February</v>
      </c>
    </row>
    <row r="25154" spans="1:11" x14ac:dyDescent="0.3">
      <c r="A25154" s="7">
        <v>42410</v>
      </c>
      <c r="B25154" s="8">
        <v>1</v>
      </c>
      <c r="C25154" s="8">
        <v>4</v>
      </c>
      <c r="D25154" s="3">
        <v>42410.874165127316</v>
      </c>
      <c r="E25154" s="3">
        <v>42411.030821759261</v>
      </c>
      <c r="F25154" s="9">
        <f t="shared" si="2359"/>
        <v>0.15665663194522494</v>
      </c>
      <c r="G25154" s="11">
        <f t="shared" ref="G25154:G25217" si="2362">F25154*1440</f>
        <v>225.58555000112392</v>
      </c>
      <c r="H25154" t="str">
        <f t="shared" si="2360"/>
        <v>Wednesday</v>
      </c>
      <c r="I25154">
        <f t="shared" si="2357"/>
        <v>2016</v>
      </c>
      <c r="J25154" t="str">
        <f t="shared" si="2358"/>
        <v>2016-02-4</v>
      </c>
      <c r="K25154" t="str">
        <f t="shared" si="2361"/>
        <v>February</v>
      </c>
    </row>
    <row r="25155" spans="1:11" x14ac:dyDescent="0.3">
      <c r="A25155" s="7">
        <v>42410</v>
      </c>
      <c r="B25155" s="8">
        <v>1</v>
      </c>
      <c r="C25155" s="8">
        <v>1</v>
      </c>
      <c r="D25155" s="3">
        <v>42410.87956021991</v>
      </c>
      <c r="E25155" s="3">
        <v>42411.556597222225</v>
      </c>
      <c r="F25155" s="9">
        <f t="shared" si="2359"/>
        <v>0.67703700231504627</v>
      </c>
      <c r="G25155" s="11">
        <f t="shared" si="2362"/>
        <v>974.93328333366662</v>
      </c>
      <c r="H25155" t="str">
        <f t="shared" si="2360"/>
        <v>Wednesday</v>
      </c>
      <c r="I25155">
        <f t="shared" ref="I25155:I25218" si="2363">YEAR(A25155)</f>
        <v>2016</v>
      </c>
      <c r="J25155" t="str">
        <f t="shared" ref="J25155:J25218" si="2364">I25155&amp;"-"&amp;TEXT(A25155,"mm")&amp;"-"&amp;WEEKDAY(A25155)</f>
        <v>2016-02-4</v>
      </c>
      <c r="K25155" t="str">
        <f t="shared" si="2361"/>
        <v>February</v>
      </c>
    </row>
    <row r="25156" spans="1:11" x14ac:dyDescent="0.3">
      <c r="A25156" s="7">
        <v>42410</v>
      </c>
      <c r="B25156" s="8">
        <v>0</v>
      </c>
      <c r="C25156" s="8">
        <v>3</v>
      </c>
      <c r="D25156" s="3">
        <v>42410.884910104163</v>
      </c>
      <c r="E25156" s="3">
        <v>42411.253645833334</v>
      </c>
      <c r="F25156" s="9">
        <f t="shared" si="2359"/>
        <v>0.36873572917102138</v>
      </c>
      <c r="G25156" s="11">
        <f t="shared" si="2362"/>
        <v>530.97945000627078</v>
      </c>
      <c r="H25156" t="str">
        <f t="shared" si="2360"/>
        <v>Wednesday</v>
      </c>
      <c r="I25156">
        <f t="shared" si="2363"/>
        <v>2016</v>
      </c>
      <c r="J25156" t="str">
        <f t="shared" si="2364"/>
        <v>2016-02-4</v>
      </c>
      <c r="K25156" t="str">
        <f t="shared" si="2361"/>
        <v>February</v>
      </c>
    </row>
    <row r="25157" spans="1:11" x14ac:dyDescent="0.3">
      <c r="A25157" s="7">
        <v>42410</v>
      </c>
      <c r="B25157" s="8">
        <v>0</v>
      </c>
      <c r="C25157" s="8">
        <v>3</v>
      </c>
      <c r="D25157" s="3">
        <v>42410.896530590275</v>
      </c>
      <c r="E25157" s="3">
        <v>42411.515555555554</v>
      </c>
      <c r="F25157" s="9">
        <f t="shared" si="2359"/>
        <v>0.61902496527909534</v>
      </c>
      <c r="G25157" s="11">
        <f t="shared" si="2362"/>
        <v>891.39595000189729</v>
      </c>
      <c r="H25157" t="str">
        <f t="shared" si="2360"/>
        <v>Wednesday</v>
      </c>
      <c r="I25157">
        <f t="shared" si="2363"/>
        <v>2016</v>
      </c>
      <c r="J25157" t="str">
        <f t="shared" si="2364"/>
        <v>2016-02-4</v>
      </c>
      <c r="K25157" t="str">
        <f t="shared" si="2361"/>
        <v>February</v>
      </c>
    </row>
    <row r="25158" spans="1:11" x14ac:dyDescent="0.3">
      <c r="A25158" s="7">
        <v>42410</v>
      </c>
      <c r="B25158" s="8">
        <v>0</v>
      </c>
      <c r="C25158" s="8">
        <v>3</v>
      </c>
      <c r="D25158" s="3">
        <v>42410.909505671298</v>
      </c>
      <c r="E25158" s="3">
        <v>42411.085416666669</v>
      </c>
      <c r="F25158" s="9">
        <f t="shared" si="2359"/>
        <v>0.17591099537094124</v>
      </c>
      <c r="G25158" s="11">
        <f t="shared" si="2362"/>
        <v>253.31183333415538</v>
      </c>
      <c r="H25158" t="str">
        <f t="shared" si="2360"/>
        <v>Wednesday</v>
      </c>
      <c r="I25158">
        <f t="shared" si="2363"/>
        <v>2016</v>
      </c>
      <c r="J25158" t="str">
        <f t="shared" si="2364"/>
        <v>2016-02-4</v>
      </c>
      <c r="K25158" t="str">
        <f t="shared" si="2361"/>
        <v>February</v>
      </c>
    </row>
    <row r="25159" spans="1:11" x14ac:dyDescent="0.3">
      <c r="A25159" s="7">
        <v>42410</v>
      </c>
      <c r="B25159" s="8">
        <v>1</v>
      </c>
      <c r="C25159" s="8">
        <v>3</v>
      </c>
      <c r="D25159" s="3">
        <v>42410.953262384261</v>
      </c>
      <c r="E25159" s="3">
        <v>42411.032106481478</v>
      </c>
      <c r="F25159" s="9">
        <f t="shared" si="2359"/>
        <v>7.884409721737029E-2</v>
      </c>
      <c r="G25159" s="11">
        <f t="shared" si="2362"/>
        <v>113.53549999301322</v>
      </c>
      <c r="H25159" t="str">
        <f t="shared" si="2360"/>
        <v>Wednesday</v>
      </c>
      <c r="I25159">
        <f t="shared" si="2363"/>
        <v>2016</v>
      </c>
      <c r="J25159" t="str">
        <f t="shared" si="2364"/>
        <v>2016-02-4</v>
      </c>
      <c r="K25159" t="str">
        <f t="shared" si="2361"/>
        <v>February</v>
      </c>
    </row>
    <row r="25160" spans="1:11" x14ac:dyDescent="0.3">
      <c r="A25160" s="7">
        <v>42410</v>
      </c>
      <c r="B25160" s="8">
        <v>0</v>
      </c>
      <c r="C25160" s="8">
        <v>3</v>
      </c>
      <c r="D25160" s="3">
        <v>42410.960083136575</v>
      </c>
      <c r="E25160" s="3">
        <v>42411.152187500003</v>
      </c>
      <c r="F25160" s="9">
        <f t="shared" si="2359"/>
        <v>0.19210436342837056</v>
      </c>
      <c r="G25160" s="11">
        <f t="shared" si="2362"/>
        <v>276.63028333685361</v>
      </c>
      <c r="H25160" t="str">
        <f t="shared" si="2360"/>
        <v>Wednesday</v>
      </c>
      <c r="I25160">
        <f t="shared" si="2363"/>
        <v>2016</v>
      </c>
      <c r="J25160" t="str">
        <f t="shared" si="2364"/>
        <v>2016-02-4</v>
      </c>
      <c r="K25160" t="str">
        <f t="shared" si="2361"/>
        <v>February</v>
      </c>
    </row>
    <row r="25161" spans="1:11" x14ac:dyDescent="0.3">
      <c r="A25161" s="7">
        <v>42410</v>
      </c>
      <c r="B25161" s="8">
        <v>0</v>
      </c>
      <c r="C25161" s="8">
        <v>4</v>
      </c>
      <c r="D25161" s="3">
        <v>42410.966603819441</v>
      </c>
      <c r="E25161" s="3">
        <v>42411.177361111113</v>
      </c>
      <c r="F25161" s="9">
        <f t="shared" si="2359"/>
        <v>0.21075729167205282</v>
      </c>
      <c r="G25161" s="11">
        <f t="shared" si="2362"/>
        <v>303.49050000775605</v>
      </c>
      <c r="H25161" t="str">
        <f t="shared" si="2360"/>
        <v>Wednesday</v>
      </c>
      <c r="I25161">
        <f t="shared" si="2363"/>
        <v>2016</v>
      </c>
      <c r="J25161" t="str">
        <f t="shared" si="2364"/>
        <v>2016-02-4</v>
      </c>
      <c r="K25161" t="str">
        <f t="shared" si="2361"/>
        <v>February</v>
      </c>
    </row>
    <row r="25162" spans="1:11" x14ac:dyDescent="0.3">
      <c r="A25162" s="7">
        <v>42410</v>
      </c>
      <c r="B25162" s="8">
        <v>1</v>
      </c>
      <c r="C25162" s="8">
        <v>3</v>
      </c>
      <c r="D25162" s="3">
        <v>42410.993126307869</v>
      </c>
      <c r="E25162" s="3">
        <v>42411.09033564815</v>
      </c>
      <c r="F25162" s="9">
        <f t="shared" si="2359"/>
        <v>9.7209340281551704E-2</v>
      </c>
      <c r="G25162" s="11">
        <f t="shared" si="2362"/>
        <v>139.98145000543445</v>
      </c>
      <c r="H25162" t="str">
        <f t="shared" si="2360"/>
        <v>Wednesday</v>
      </c>
      <c r="I25162">
        <f t="shared" si="2363"/>
        <v>2016</v>
      </c>
      <c r="J25162" t="str">
        <f t="shared" si="2364"/>
        <v>2016-02-4</v>
      </c>
      <c r="K25162" t="str">
        <f t="shared" si="2361"/>
        <v>February</v>
      </c>
    </row>
    <row r="25163" spans="1:11" x14ac:dyDescent="0.3">
      <c r="A25163" s="7">
        <v>42410</v>
      </c>
      <c r="B25163" s="8">
        <v>1</v>
      </c>
      <c r="C25163" s="8">
        <v>4</v>
      </c>
      <c r="D25163" s="3">
        <v>42410.99878927083</v>
      </c>
      <c r="E25163" s="3">
        <v>42411.17083333333</v>
      </c>
      <c r="F25163" s="9">
        <f t="shared" si="2359"/>
        <v>0.17204406249948079</v>
      </c>
      <c r="G25163" s="11">
        <f t="shared" si="2362"/>
        <v>247.74344999925233</v>
      </c>
      <c r="H25163" t="str">
        <f t="shared" si="2360"/>
        <v>Wednesday</v>
      </c>
      <c r="I25163">
        <f t="shared" si="2363"/>
        <v>2016</v>
      </c>
      <c r="J25163" t="str">
        <f t="shared" si="2364"/>
        <v>2016-02-4</v>
      </c>
      <c r="K25163" t="str">
        <f t="shared" si="2361"/>
        <v>February</v>
      </c>
    </row>
    <row r="25164" spans="1:11" x14ac:dyDescent="0.3">
      <c r="A25164" s="7">
        <v>42411</v>
      </c>
      <c r="B25164" s="8">
        <v>0</v>
      </c>
      <c r="C25164" s="8">
        <v>3</v>
      </c>
      <c r="D25164" s="3">
        <v>42411.040081446758</v>
      </c>
      <c r="E25164" s="3">
        <v>42411.544502314813</v>
      </c>
      <c r="F25164" s="9">
        <f t="shared" si="2359"/>
        <v>0.50442086805560393</v>
      </c>
      <c r="G25164" s="11">
        <f t="shared" si="2362"/>
        <v>726.36605000006966</v>
      </c>
      <c r="H25164" t="str">
        <f t="shared" si="2360"/>
        <v>Thursday</v>
      </c>
      <c r="I25164">
        <f t="shared" si="2363"/>
        <v>2016</v>
      </c>
      <c r="J25164" t="str">
        <f t="shared" si="2364"/>
        <v>2016-02-5</v>
      </c>
      <c r="K25164" t="str">
        <f t="shared" si="2361"/>
        <v>February</v>
      </c>
    </row>
    <row r="25165" spans="1:11" x14ac:dyDescent="0.3">
      <c r="A25165" s="7">
        <v>42411</v>
      </c>
      <c r="B25165" s="8">
        <v>0</v>
      </c>
      <c r="C25165" s="8">
        <v>3</v>
      </c>
      <c r="D25165" s="3">
        <v>42411.040051076387</v>
      </c>
      <c r="E25165" s="3">
        <v>42411.544930555552</v>
      </c>
      <c r="F25165" s="9">
        <f t="shared" si="2359"/>
        <v>0.50487947916553821</v>
      </c>
      <c r="G25165" s="11">
        <f t="shared" si="2362"/>
        <v>727.02644999837503</v>
      </c>
      <c r="H25165" t="str">
        <f t="shared" si="2360"/>
        <v>Thursday</v>
      </c>
      <c r="I25165">
        <f t="shared" si="2363"/>
        <v>2016</v>
      </c>
      <c r="J25165" t="str">
        <f t="shared" si="2364"/>
        <v>2016-02-5</v>
      </c>
      <c r="K25165" t="str">
        <f t="shared" si="2361"/>
        <v>February</v>
      </c>
    </row>
    <row r="25166" spans="1:11" x14ac:dyDescent="0.3">
      <c r="A25166" s="7">
        <v>42411</v>
      </c>
      <c r="B25166" s="8">
        <v>1</v>
      </c>
      <c r="C25166" s="8">
        <v>3</v>
      </c>
      <c r="D25166" s="3">
        <v>42411.041949999999</v>
      </c>
      <c r="E25166" s="3">
        <v>42411.526724537034</v>
      </c>
      <c r="F25166" s="9">
        <f t="shared" si="2359"/>
        <v>0.48477453703526407</v>
      </c>
      <c r="G25166" s="11">
        <f t="shared" si="2362"/>
        <v>698.07533333078027</v>
      </c>
      <c r="H25166" t="str">
        <f t="shared" si="2360"/>
        <v>Thursday</v>
      </c>
      <c r="I25166">
        <f t="shared" si="2363"/>
        <v>2016</v>
      </c>
      <c r="J25166" t="str">
        <f t="shared" si="2364"/>
        <v>2016-02-5</v>
      </c>
      <c r="K25166" t="str">
        <f t="shared" si="2361"/>
        <v>February</v>
      </c>
    </row>
    <row r="25167" spans="1:11" x14ac:dyDescent="0.3">
      <c r="A25167" s="7">
        <v>42411</v>
      </c>
      <c r="B25167" s="8">
        <v>1</v>
      </c>
      <c r="C25167" s="8">
        <v>3</v>
      </c>
      <c r="D25167" s="3">
        <v>42411.084003738426</v>
      </c>
      <c r="E25167" s="3">
        <v>42411.640601851854</v>
      </c>
      <c r="F25167" s="9">
        <f t="shared" si="2359"/>
        <v>0.55659811342775356</v>
      </c>
      <c r="G25167" s="11">
        <f t="shared" si="2362"/>
        <v>801.50128333596513</v>
      </c>
      <c r="H25167" t="str">
        <f t="shared" si="2360"/>
        <v>Thursday</v>
      </c>
      <c r="I25167">
        <f t="shared" si="2363"/>
        <v>2016</v>
      </c>
      <c r="J25167" t="str">
        <f t="shared" si="2364"/>
        <v>2016-02-5</v>
      </c>
      <c r="K25167" t="str">
        <f t="shared" si="2361"/>
        <v>February</v>
      </c>
    </row>
    <row r="25168" spans="1:11" x14ac:dyDescent="0.3">
      <c r="A25168" s="7">
        <v>42411</v>
      </c>
      <c r="B25168" s="8">
        <v>0</v>
      </c>
      <c r="C25168" s="8">
        <v>3</v>
      </c>
      <c r="D25168" s="3">
        <v>42411.130415428241</v>
      </c>
      <c r="E25168" s="3">
        <v>42411.284259259257</v>
      </c>
      <c r="F25168" s="9">
        <f t="shared" si="2359"/>
        <v>0.15384383101627463</v>
      </c>
      <c r="G25168" s="11">
        <f t="shared" si="2362"/>
        <v>221.53511666343547</v>
      </c>
      <c r="H25168" t="str">
        <f t="shared" si="2360"/>
        <v>Thursday</v>
      </c>
      <c r="I25168">
        <f t="shared" si="2363"/>
        <v>2016</v>
      </c>
      <c r="J25168" t="str">
        <f t="shared" si="2364"/>
        <v>2016-02-5</v>
      </c>
      <c r="K25168" t="str">
        <f t="shared" si="2361"/>
        <v>February</v>
      </c>
    </row>
    <row r="25169" spans="1:11" x14ac:dyDescent="0.3">
      <c r="A25169" s="7">
        <v>42411</v>
      </c>
      <c r="B25169" s="8">
        <v>1</v>
      </c>
      <c r="C25169" s="8">
        <v>3</v>
      </c>
      <c r="D25169" s="3">
        <v>42411.140125844904</v>
      </c>
      <c r="E25169" s="3">
        <v>42411.606446759259</v>
      </c>
      <c r="F25169" s="9">
        <f t="shared" si="2359"/>
        <v>0.46632091435458278</v>
      </c>
      <c r="G25169" s="11">
        <f t="shared" si="2362"/>
        <v>671.50211667059921</v>
      </c>
      <c r="H25169" t="str">
        <f t="shared" si="2360"/>
        <v>Thursday</v>
      </c>
      <c r="I25169">
        <f t="shared" si="2363"/>
        <v>2016</v>
      </c>
      <c r="J25169" t="str">
        <f t="shared" si="2364"/>
        <v>2016-02-5</v>
      </c>
      <c r="K25169" t="str">
        <f t="shared" si="2361"/>
        <v>February</v>
      </c>
    </row>
    <row r="25170" spans="1:11" x14ac:dyDescent="0.3">
      <c r="A25170" s="7">
        <v>42411</v>
      </c>
      <c r="B25170" s="8">
        <v>0</v>
      </c>
      <c r="C25170" s="8">
        <v>2</v>
      </c>
      <c r="D25170" s="3">
        <v>42411.152370520831</v>
      </c>
      <c r="E25170" s="3">
        <v>42411.529097222221</v>
      </c>
      <c r="F25170" s="9">
        <f t="shared" si="2359"/>
        <v>0.3767267013899982</v>
      </c>
      <c r="G25170" s="11">
        <f t="shared" si="2362"/>
        <v>542.4864500015974</v>
      </c>
      <c r="H25170" t="str">
        <f t="shared" si="2360"/>
        <v>Thursday</v>
      </c>
      <c r="I25170">
        <f t="shared" si="2363"/>
        <v>2016</v>
      </c>
      <c r="J25170" t="str">
        <f t="shared" si="2364"/>
        <v>2016-02-5</v>
      </c>
      <c r="K25170" t="str">
        <f t="shared" si="2361"/>
        <v>February</v>
      </c>
    </row>
    <row r="25171" spans="1:11" x14ac:dyDescent="0.3">
      <c r="A25171" s="7">
        <v>42411</v>
      </c>
      <c r="B25171" s="8">
        <v>1</v>
      </c>
      <c r="C25171" s="8">
        <v>3</v>
      </c>
      <c r="D25171" s="3">
        <v>42411.155793668979</v>
      </c>
      <c r="E25171" s="3">
        <v>42411.4606712963</v>
      </c>
      <c r="F25171" s="9">
        <f t="shared" si="2359"/>
        <v>0.30487762732082047</v>
      </c>
      <c r="G25171" s="11">
        <f t="shared" si="2362"/>
        <v>439.02378334198147</v>
      </c>
      <c r="H25171" t="str">
        <f t="shared" si="2360"/>
        <v>Thursday</v>
      </c>
      <c r="I25171">
        <f t="shared" si="2363"/>
        <v>2016</v>
      </c>
      <c r="J25171" t="str">
        <f t="shared" si="2364"/>
        <v>2016-02-5</v>
      </c>
      <c r="K25171" t="str">
        <f t="shared" si="2361"/>
        <v>February</v>
      </c>
    </row>
    <row r="25172" spans="1:11" x14ac:dyDescent="0.3">
      <c r="A25172" s="7">
        <v>42411</v>
      </c>
      <c r="B25172" s="8">
        <v>1</v>
      </c>
      <c r="C25172" s="8">
        <v>1</v>
      </c>
      <c r="D25172" s="3">
        <v>42411.19387052083</v>
      </c>
      <c r="E25172" s="3">
        <v>42411.461851851855</v>
      </c>
      <c r="F25172" s="9">
        <f t="shared" si="2359"/>
        <v>0.26798133102420252</v>
      </c>
      <c r="G25172" s="11">
        <f t="shared" si="2362"/>
        <v>385.89311667485163</v>
      </c>
      <c r="H25172" t="str">
        <f t="shared" si="2360"/>
        <v>Thursday</v>
      </c>
      <c r="I25172">
        <f t="shared" si="2363"/>
        <v>2016</v>
      </c>
      <c r="J25172" t="str">
        <f t="shared" si="2364"/>
        <v>2016-02-5</v>
      </c>
      <c r="K25172" t="str">
        <f t="shared" si="2361"/>
        <v>February</v>
      </c>
    </row>
    <row r="25173" spans="1:11" x14ac:dyDescent="0.3">
      <c r="A25173" s="7">
        <v>42411</v>
      </c>
      <c r="B25173" s="8">
        <v>1</v>
      </c>
      <c r="C25173" s="8">
        <v>4</v>
      </c>
      <c r="D25173" s="3">
        <v>42411.222453622686</v>
      </c>
      <c r="E25173" s="3">
        <v>42411.499421296299</v>
      </c>
      <c r="F25173" s="9">
        <f t="shared" si="2359"/>
        <v>0.2769676736133988</v>
      </c>
      <c r="G25173" s="11">
        <f t="shared" si="2362"/>
        <v>398.83345000329427</v>
      </c>
      <c r="H25173" t="str">
        <f t="shared" si="2360"/>
        <v>Thursday</v>
      </c>
      <c r="I25173">
        <f t="shared" si="2363"/>
        <v>2016</v>
      </c>
      <c r="J25173" t="str">
        <f t="shared" si="2364"/>
        <v>2016-02-5</v>
      </c>
      <c r="K25173" t="str">
        <f t="shared" si="2361"/>
        <v>February</v>
      </c>
    </row>
    <row r="25174" spans="1:11" x14ac:dyDescent="0.3">
      <c r="A25174" s="7">
        <v>42411</v>
      </c>
      <c r="B25174" s="8">
        <v>0</v>
      </c>
      <c r="C25174" s="8">
        <v>3</v>
      </c>
      <c r="D25174" s="3">
        <v>42411.287711226854</v>
      </c>
      <c r="E25174" s="3">
        <v>42411.61273148148</v>
      </c>
      <c r="F25174" s="9">
        <f t="shared" si="2359"/>
        <v>0.32502025462599704</v>
      </c>
      <c r="G25174" s="11">
        <f t="shared" si="2362"/>
        <v>468.02916666143574</v>
      </c>
      <c r="H25174" t="str">
        <f t="shared" si="2360"/>
        <v>Thursday</v>
      </c>
      <c r="I25174">
        <f t="shared" si="2363"/>
        <v>2016</v>
      </c>
      <c r="J25174" t="str">
        <f t="shared" si="2364"/>
        <v>2016-02-5</v>
      </c>
      <c r="K25174" t="str">
        <f t="shared" si="2361"/>
        <v>February</v>
      </c>
    </row>
    <row r="25175" spans="1:11" x14ac:dyDescent="0.3">
      <c r="A25175" s="7">
        <v>42411</v>
      </c>
      <c r="B25175" s="8">
        <v>1</v>
      </c>
      <c r="C25175" s="8">
        <v>3</v>
      </c>
      <c r="D25175" s="3">
        <v>42411.295427233796</v>
      </c>
      <c r="E25175" s="3">
        <v>42411.855324074073</v>
      </c>
      <c r="F25175" s="9">
        <f t="shared" si="2359"/>
        <v>0.55989684027736075</v>
      </c>
      <c r="G25175" s="11">
        <f t="shared" si="2362"/>
        <v>806.25144999939948</v>
      </c>
      <c r="H25175" t="str">
        <f t="shared" si="2360"/>
        <v>Thursday</v>
      </c>
      <c r="I25175">
        <f t="shared" si="2363"/>
        <v>2016</v>
      </c>
      <c r="J25175" t="str">
        <f t="shared" si="2364"/>
        <v>2016-02-5</v>
      </c>
      <c r="K25175" t="str">
        <f t="shared" si="2361"/>
        <v>February</v>
      </c>
    </row>
    <row r="25176" spans="1:11" x14ac:dyDescent="0.3">
      <c r="A25176" s="7">
        <v>42411</v>
      </c>
      <c r="B25176" s="8">
        <v>0</v>
      </c>
      <c r="C25176" s="8">
        <v>3</v>
      </c>
      <c r="D25176" s="3">
        <v>42411.333749305559</v>
      </c>
      <c r="E25176" s="3">
        <v>42411.473020833335</v>
      </c>
      <c r="F25176" s="9">
        <f t="shared" si="2359"/>
        <v>0.13927152777614538</v>
      </c>
      <c r="G25176" s="11">
        <f t="shared" si="2362"/>
        <v>200.55099999764934</v>
      </c>
      <c r="H25176" t="str">
        <f t="shared" si="2360"/>
        <v>Thursday</v>
      </c>
      <c r="I25176">
        <f t="shared" si="2363"/>
        <v>2016</v>
      </c>
      <c r="J25176" t="str">
        <f t="shared" si="2364"/>
        <v>2016-02-5</v>
      </c>
      <c r="K25176" t="str">
        <f t="shared" si="2361"/>
        <v>February</v>
      </c>
    </row>
    <row r="25177" spans="1:11" x14ac:dyDescent="0.3">
      <c r="A25177" s="7">
        <v>42411</v>
      </c>
      <c r="B25177" s="8">
        <v>1</v>
      </c>
      <c r="C25177" s="8">
        <v>4</v>
      </c>
      <c r="D25177" s="3">
        <v>42411.339395486109</v>
      </c>
      <c r="E25177" s="3">
        <v>42412.376157407409</v>
      </c>
      <c r="F25177" s="9">
        <f t="shared" si="2359"/>
        <v>1.0367619212993304</v>
      </c>
      <c r="G25177" s="11">
        <f t="shared" si="2362"/>
        <v>1492.9371666710358</v>
      </c>
      <c r="H25177" t="str">
        <f t="shared" si="2360"/>
        <v>Thursday</v>
      </c>
      <c r="I25177">
        <f t="shared" si="2363"/>
        <v>2016</v>
      </c>
      <c r="J25177" t="str">
        <f t="shared" si="2364"/>
        <v>2016-02-5</v>
      </c>
      <c r="K25177" t="str">
        <f t="shared" si="2361"/>
        <v>February</v>
      </c>
    </row>
    <row r="25178" spans="1:11" x14ac:dyDescent="0.3">
      <c r="A25178" s="7">
        <v>42411</v>
      </c>
      <c r="B25178" s="8">
        <v>0</v>
      </c>
      <c r="C25178" s="8">
        <v>3</v>
      </c>
      <c r="D25178" s="3">
        <v>42411.341166006947</v>
      </c>
      <c r="E25178" s="3">
        <v>42411.939942129633</v>
      </c>
      <c r="F25178" s="9">
        <f t="shared" si="2359"/>
        <v>0.59877612268610392</v>
      </c>
      <c r="G25178" s="11">
        <f t="shared" si="2362"/>
        <v>862.23761666798964</v>
      </c>
      <c r="H25178" t="str">
        <f t="shared" si="2360"/>
        <v>Thursday</v>
      </c>
      <c r="I25178">
        <f t="shared" si="2363"/>
        <v>2016</v>
      </c>
      <c r="J25178" t="str">
        <f t="shared" si="2364"/>
        <v>2016-02-5</v>
      </c>
      <c r="K25178" t="str">
        <f t="shared" si="2361"/>
        <v>February</v>
      </c>
    </row>
    <row r="25179" spans="1:11" x14ac:dyDescent="0.3">
      <c r="A25179" s="7">
        <v>42411</v>
      </c>
      <c r="B25179" s="8">
        <v>1</v>
      </c>
      <c r="C25179" s="8">
        <v>3</v>
      </c>
      <c r="D25179" s="3">
        <v>42411.3500909375</v>
      </c>
      <c r="E25179" s="3">
        <v>42411.547534722224</v>
      </c>
      <c r="F25179" s="9">
        <f t="shared" si="2359"/>
        <v>0.19744378472387325</v>
      </c>
      <c r="G25179" s="11">
        <f t="shared" si="2362"/>
        <v>284.31905000237748</v>
      </c>
      <c r="H25179" t="str">
        <f t="shared" si="2360"/>
        <v>Thursday</v>
      </c>
      <c r="I25179">
        <f t="shared" si="2363"/>
        <v>2016</v>
      </c>
      <c r="J25179" t="str">
        <f t="shared" si="2364"/>
        <v>2016-02-5</v>
      </c>
      <c r="K25179" t="str">
        <f t="shared" si="2361"/>
        <v>February</v>
      </c>
    </row>
    <row r="25180" spans="1:11" x14ac:dyDescent="0.3">
      <c r="A25180" s="7">
        <v>42411</v>
      </c>
      <c r="B25180" s="8">
        <v>0</v>
      </c>
      <c r="C25180" s="8">
        <v>3</v>
      </c>
      <c r="D25180" s="3">
        <v>42411.348891701389</v>
      </c>
      <c r="E25180" s="3">
        <v>42411.537881944445</v>
      </c>
      <c r="F25180" s="9">
        <f t="shared" si="2359"/>
        <v>0.1889902430557413</v>
      </c>
      <c r="G25180" s="11">
        <f t="shared" si="2362"/>
        <v>272.14595000026748</v>
      </c>
      <c r="H25180" t="str">
        <f t="shared" si="2360"/>
        <v>Thursday</v>
      </c>
      <c r="I25180">
        <f t="shared" si="2363"/>
        <v>2016</v>
      </c>
      <c r="J25180" t="str">
        <f t="shared" si="2364"/>
        <v>2016-02-5</v>
      </c>
      <c r="K25180" t="str">
        <f t="shared" si="2361"/>
        <v>February</v>
      </c>
    </row>
    <row r="25181" spans="1:11" x14ac:dyDescent="0.3">
      <c r="A25181" s="7">
        <v>42411</v>
      </c>
      <c r="B25181" s="8">
        <v>1</v>
      </c>
      <c r="C25181" s="8">
        <v>2</v>
      </c>
      <c r="D25181" s="3">
        <v>42411.358857604166</v>
      </c>
      <c r="E25181" s="3">
        <v>42412.605555555558</v>
      </c>
      <c r="F25181" s="9">
        <f t="shared" si="2359"/>
        <v>1.2466979513919796</v>
      </c>
      <c r="G25181" s="11">
        <f t="shared" si="2362"/>
        <v>1795.2450500044506</v>
      </c>
      <c r="H25181" t="str">
        <f t="shared" si="2360"/>
        <v>Thursday</v>
      </c>
      <c r="I25181">
        <f t="shared" si="2363"/>
        <v>2016</v>
      </c>
      <c r="J25181" t="str">
        <f t="shared" si="2364"/>
        <v>2016-02-5</v>
      </c>
      <c r="K25181" t="str">
        <f t="shared" si="2361"/>
        <v>February</v>
      </c>
    </row>
    <row r="25182" spans="1:11" x14ac:dyDescent="0.3">
      <c r="A25182" s="7">
        <v>42411</v>
      </c>
      <c r="B25182" s="8">
        <v>0</v>
      </c>
      <c r="C25182" s="8">
        <v>3</v>
      </c>
      <c r="D25182" s="3">
        <v>42411.368409953706</v>
      </c>
      <c r="E25182" s="3">
        <v>42411.629131944443</v>
      </c>
      <c r="F25182" s="9">
        <f t="shared" si="2359"/>
        <v>0.26072199073678348</v>
      </c>
      <c r="G25182" s="11">
        <f t="shared" si="2362"/>
        <v>375.43966666096821</v>
      </c>
      <c r="H25182" t="str">
        <f t="shared" si="2360"/>
        <v>Thursday</v>
      </c>
      <c r="I25182">
        <f t="shared" si="2363"/>
        <v>2016</v>
      </c>
      <c r="J25182" t="str">
        <f t="shared" si="2364"/>
        <v>2016-02-5</v>
      </c>
      <c r="K25182" t="str">
        <f t="shared" si="2361"/>
        <v>February</v>
      </c>
    </row>
    <row r="25183" spans="1:11" x14ac:dyDescent="0.3">
      <c r="A25183" s="7">
        <v>42411</v>
      </c>
      <c r="B25183" s="8">
        <v>0</v>
      </c>
      <c r="C25183" s="8">
        <v>3</v>
      </c>
      <c r="D25183" s="3">
        <v>42411.38934765046</v>
      </c>
      <c r="E25183" s="3">
        <v>42411.666377314818</v>
      </c>
      <c r="F25183" s="9">
        <f t="shared" si="2359"/>
        <v>0.27702966435754206</v>
      </c>
      <c r="G25183" s="11">
        <f t="shared" si="2362"/>
        <v>398.92271667486057</v>
      </c>
      <c r="H25183" t="str">
        <f t="shared" si="2360"/>
        <v>Thursday</v>
      </c>
      <c r="I25183">
        <f t="shared" si="2363"/>
        <v>2016</v>
      </c>
      <c r="J25183" t="str">
        <f t="shared" si="2364"/>
        <v>2016-02-5</v>
      </c>
      <c r="K25183" t="str">
        <f t="shared" si="2361"/>
        <v>February</v>
      </c>
    </row>
    <row r="25184" spans="1:11" x14ac:dyDescent="0.3">
      <c r="A25184" s="7">
        <v>42411</v>
      </c>
      <c r="B25184" s="8">
        <v>1</v>
      </c>
      <c r="C25184" s="8">
        <v>4</v>
      </c>
      <c r="D25184" s="3">
        <v>42411.392190590275</v>
      </c>
      <c r="E25184" s="3">
        <v>42411.593090277776</v>
      </c>
      <c r="F25184" s="9">
        <f t="shared" si="2359"/>
        <v>0.20089968750107801</v>
      </c>
      <c r="G25184" s="11">
        <f t="shared" si="2362"/>
        <v>289.29555000155233</v>
      </c>
      <c r="H25184" t="str">
        <f t="shared" si="2360"/>
        <v>Thursday</v>
      </c>
      <c r="I25184">
        <f t="shared" si="2363"/>
        <v>2016</v>
      </c>
      <c r="J25184" t="str">
        <f t="shared" si="2364"/>
        <v>2016-02-5</v>
      </c>
      <c r="K25184" t="str">
        <f t="shared" si="2361"/>
        <v>February</v>
      </c>
    </row>
    <row r="25185" spans="1:11" x14ac:dyDescent="0.3">
      <c r="A25185" s="7">
        <v>42411</v>
      </c>
      <c r="B25185" s="8">
        <v>0</v>
      </c>
      <c r="C25185" s="8">
        <v>1</v>
      </c>
      <c r="D25185" s="3">
        <v>42411.39499158565</v>
      </c>
      <c r="E25185" s="3">
        <v>42412.333333333336</v>
      </c>
      <c r="F25185" s="9">
        <f t="shared" si="2359"/>
        <v>0.93834174768562661</v>
      </c>
      <c r="G25185" s="11">
        <f t="shared" si="2362"/>
        <v>1351.2121166673023</v>
      </c>
      <c r="H25185" t="str">
        <f t="shared" si="2360"/>
        <v>Thursday</v>
      </c>
      <c r="I25185">
        <f t="shared" si="2363"/>
        <v>2016</v>
      </c>
      <c r="J25185" t="str">
        <f t="shared" si="2364"/>
        <v>2016-02-5</v>
      </c>
      <c r="K25185" t="str">
        <f t="shared" si="2361"/>
        <v>February</v>
      </c>
    </row>
    <row r="25186" spans="1:11" x14ac:dyDescent="0.3">
      <c r="A25186" s="7">
        <v>42411</v>
      </c>
      <c r="B25186" s="8">
        <v>1</v>
      </c>
      <c r="C25186" s="8">
        <v>3</v>
      </c>
      <c r="D25186" s="3">
        <v>42411.401318252312</v>
      </c>
      <c r="E25186" s="3">
        <v>42411.62976851852</v>
      </c>
      <c r="F25186" s="9">
        <f t="shared" si="2359"/>
        <v>0.22845026620780118</v>
      </c>
      <c r="G25186" s="11">
        <f t="shared" si="2362"/>
        <v>328.9683833392337</v>
      </c>
      <c r="H25186" t="str">
        <f t="shared" si="2360"/>
        <v>Thursday</v>
      </c>
      <c r="I25186">
        <f t="shared" si="2363"/>
        <v>2016</v>
      </c>
      <c r="J25186" t="str">
        <f t="shared" si="2364"/>
        <v>2016-02-5</v>
      </c>
      <c r="K25186" t="str">
        <f t="shared" si="2361"/>
        <v>February</v>
      </c>
    </row>
    <row r="25187" spans="1:11" x14ac:dyDescent="0.3">
      <c r="A25187" s="7">
        <v>42411</v>
      </c>
      <c r="B25187" s="8">
        <v>1</v>
      </c>
      <c r="C25187" s="8">
        <v>3</v>
      </c>
      <c r="D25187" s="3">
        <v>42411.409932835646</v>
      </c>
      <c r="E25187" s="3">
        <v>42411.63790509259</v>
      </c>
      <c r="F25187" s="9">
        <f t="shared" si="2359"/>
        <v>0.22797225694375811</v>
      </c>
      <c r="G25187" s="11">
        <f t="shared" si="2362"/>
        <v>328.28004999901168</v>
      </c>
      <c r="H25187" t="str">
        <f t="shared" si="2360"/>
        <v>Thursday</v>
      </c>
      <c r="I25187">
        <f t="shared" si="2363"/>
        <v>2016</v>
      </c>
      <c r="J25187" t="str">
        <f t="shared" si="2364"/>
        <v>2016-02-5</v>
      </c>
      <c r="K25187" t="str">
        <f t="shared" si="2361"/>
        <v>February</v>
      </c>
    </row>
    <row r="25188" spans="1:11" x14ac:dyDescent="0.3">
      <c r="A25188" s="7">
        <v>42411</v>
      </c>
      <c r="B25188" s="8">
        <v>1</v>
      </c>
      <c r="C25188" s="8">
        <v>3</v>
      </c>
      <c r="D25188" s="3">
        <v>42411.417034606478</v>
      </c>
      <c r="E25188" s="3">
        <v>42411.759722222225</v>
      </c>
      <c r="F25188" s="9">
        <f t="shared" si="2359"/>
        <v>0.34268761574639939</v>
      </c>
      <c r="G25188" s="11">
        <f t="shared" si="2362"/>
        <v>493.47016667481512</v>
      </c>
      <c r="H25188" t="str">
        <f t="shared" si="2360"/>
        <v>Thursday</v>
      </c>
      <c r="I25188">
        <f t="shared" si="2363"/>
        <v>2016</v>
      </c>
      <c r="J25188" t="str">
        <f t="shared" si="2364"/>
        <v>2016-02-5</v>
      </c>
      <c r="K25188" t="str">
        <f t="shared" si="2361"/>
        <v>February</v>
      </c>
    </row>
    <row r="25189" spans="1:11" x14ac:dyDescent="0.3">
      <c r="A25189" s="7">
        <v>42411</v>
      </c>
      <c r="B25189" s="8">
        <v>1</v>
      </c>
      <c r="C25189" s="8">
        <v>1</v>
      </c>
      <c r="D25189" s="3">
        <v>42411.420729432873</v>
      </c>
      <c r="E25189" s="3">
        <v>42411.566400462965</v>
      </c>
      <c r="F25189" s="9">
        <f t="shared" si="2359"/>
        <v>0.14567103009176208</v>
      </c>
      <c r="G25189" s="11">
        <f t="shared" si="2362"/>
        <v>209.76628333213739</v>
      </c>
      <c r="H25189" t="str">
        <f t="shared" si="2360"/>
        <v>Thursday</v>
      </c>
      <c r="I25189">
        <f t="shared" si="2363"/>
        <v>2016</v>
      </c>
      <c r="J25189" t="str">
        <f t="shared" si="2364"/>
        <v>2016-02-5</v>
      </c>
      <c r="K25189" t="str">
        <f t="shared" si="2361"/>
        <v>February</v>
      </c>
    </row>
    <row r="25190" spans="1:11" x14ac:dyDescent="0.3">
      <c r="A25190" s="7">
        <v>42411</v>
      </c>
      <c r="B25190" s="8">
        <v>0</v>
      </c>
      <c r="C25190" s="8">
        <v>3</v>
      </c>
      <c r="D25190" s="3">
        <v>42411.459251122687</v>
      </c>
      <c r="E25190" s="3">
        <v>42411.615474537037</v>
      </c>
      <c r="F25190" s="9">
        <f t="shared" si="2359"/>
        <v>0.1562234143493697</v>
      </c>
      <c r="G25190" s="11">
        <f t="shared" si="2362"/>
        <v>224.96171666309237</v>
      </c>
      <c r="H25190" t="str">
        <f t="shared" si="2360"/>
        <v>Thursday</v>
      </c>
      <c r="I25190">
        <f t="shared" si="2363"/>
        <v>2016</v>
      </c>
      <c r="J25190" t="str">
        <f t="shared" si="2364"/>
        <v>2016-02-5</v>
      </c>
      <c r="K25190" t="str">
        <f t="shared" si="2361"/>
        <v>February</v>
      </c>
    </row>
    <row r="25191" spans="1:11" x14ac:dyDescent="0.3">
      <c r="A25191" s="7">
        <v>42411</v>
      </c>
      <c r="B25191" s="8">
        <v>0</v>
      </c>
      <c r="C25191" s="8">
        <v>4</v>
      </c>
      <c r="D25191" s="3">
        <v>42411.482349571757</v>
      </c>
      <c r="E25191" s="3">
        <v>42411.560358796298</v>
      </c>
      <c r="F25191" s="9">
        <f t="shared" si="2359"/>
        <v>7.8009224540437572E-2</v>
      </c>
      <c r="G25191" s="11">
        <f t="shared" si="2362"/>
        <v>112.3332833382301</v>
      </c>
      <c r="H25191" t="str">
        <f t="shared" si="2360"/>
        <v>Thursday</v>
      </c>
      <c r="I25191">
        <f t="shared" si="2363"/>
        <v>2016</v>
      </c>
      <c r="J25191" t="str">
        <f t="shared" si="2364"/>
        <v>2016-02-5</v>
      </c>
      <c r="K25191" t="str">
        <f t="shared" si="2361"/>
        <v>February</v>
      </c>
    </row>
    <row r="25192" spans="1:11" x14ac:dyDescent="0.3">
      <c r="A25192" s="7">
        <v>42411</v>
      </c>
      <c r="B25192" s="8">
        <v>1</v>
      </c>
      <c r="C25192" s="8">
        <v>3</v>
      </c>
      <c r="D25192" s="3">
        <v>42411.485541585651</v>
      </c>
      <c r="E25192" s="3">
        <v>42411.843310185184</v>
      </c>
      <c r="F25192" s="9">
        <f t="shared" si="2359"/>
        <v>0.35776859953330131</v>
      </c>
      <c r="G25192" s="11">
        <f t="shared" si="2362"/>
        <v>515.18678332795389</v>
      </c>
      <c r="H25192" t="str">
        <f t="shared" si="2360"/>
        <v>Thursday</v>
      </c>
      <c r="I25192">
        <f t="shared" si="2363"/>
        <v>2016</v>
      </c>
      <c r="J25192" t="str">
        <f t="shared" si="2364"/>
        <v>2016-02-5</v>
      </c>
      <c r="K25192" t="str">
        <f t="shared" si="2361"/>
        <v>February</v>
      </c>
    </row>
    <row r="25193" spans="1:11" x14ac:dyDescent="0.3">
      <c r="A25193" s="7">
        <v>42411</v>
      </c>
      <c r="B25193" s="8">
        <v>0</v>
      </c>
      <c r="C25193" s="8">
        <v>3</v>
      </c>
      <c r="D25193" s="3">
        <v>42411.493649502314</v>
      </c>
      <c r="E25193" s="3">
        <v>42411.847824074073</v>
      </c>
      <c r="F25193" s="9">
        <f t="shared" si="2359"/>
        <v>0.35417457175935851</v>
      </c>
      <c r="G25193" s="11">
        <f t="shared" si="2362"/>
        <v>510.01138333347626</v>
      </c>
      <c r="H25193" t="str">
        <f t="shared" si="2360"/>
        <v>Thursday</v>
      </c>
      <c r="I25193">
        <f t="shared" si="2363"/>
        <v>2016</v>
      </c>
      <c r="J25193" t="str">
        <f t="shared" si="2364"/>
        <v>2016-02-5</v>
      </c>
      <c r="K25193" t="str">
        <f t="shared" si="2361"/>
        <v>February</v>
      </c>
    </row>
    <row r="25194" spans="1:11" x14ac:dyDescent="0.3">
      <c r="A25194" s="7">
        <v>42411</v>
      </c>
      <c r="B25194" s="8">
        <v>1</v>
      </c>
      <c r="C25194" s="8">
        <v>3</v>
      </c>
      <c r="D25194" s="3">
        <v>42411.512704548608</v>
      </c>
      <c r="E25194" s="3">
        <v>42412.449618055558</v>
      </c>
      <c r="F25194" s="9">
        <f t="shared" si="2359"/>
        <v>0.93691350695007714</v>
      </c>
      <c r="G25194" s="11">
        <f t="shared" si="2362"/>
        <v>1349.1554500081111</v>
      </c>
      <c r="H25194" t="str">
        <f t="shared" si="2360"/>
        <v>Thursday</v>
      </c>
      <c r="I25194">
        <f t="shared" si="2363"/>
        <v>2016</v>
      </c>
      <c r="J25194" t="str">
        <f t="shared" si="2364"/>
        <v>2016-02-5</v>
      </c>
      <c r="K25194" t="str">
        <f t="shared" si="2361"/>
        <v>February</v>
      </c>
    </row>
    <row r="25195" spans="1:11" x14ac:dyDescent="0.3">
      <c r="A25195" s="7">
        <v>42411</v>
      </c>
      <c r="B25195" s="8">
        <v>1</v>
      </c>
      <c r="C25195" s="8">
        <v>3</v>
      </c>
      <c r="D25195" s="3">
        <v>42411.522730671299</v>
      </c>
      <c r="E25195" s="3">
        <v>42411.698518518519</v>
      </c>
      <c r="F25195" s="9">
        <f t="shared" si="2359"/>
        <v>0.17578784721990814</v>
      </c>
      <c r="G25195" s="11">
        <f t="shared" si="2362"/>
        <v>253.13449999666773</v>
      </c>
      <c r="H25195" t="str">
        <f t="shared" si="2360"/>
        <v>Thursday</v>
      </c>
      <c r="I25195">
        <f t="shared" si="2363"/>
        <v>2016</v>
      </c>
      <c r="J25195" t="str">
        <f t="shared" si="2364"/>
        <v>2016-02-5</v>
      </c>
      <c r="K25195" t="str">
        <f t="shared" si="2361"/>
        <v>February</v>
      </c>
    </row>
    <row r="25196" spans="1:11" x14ac:dyDescent="0.3">
      <c r="A25196" s="7">
        <v>42411</v>
      </c>
      <c r="B25196" s="8">
        <v>0</v>
      </c>
      <c r="C25196" s="8">
        <v>3</v>
      </c>
      <c r="D25196" s="3">
        <v>42411.525632256948</v>
      </c>
      <c r="E25196" s="3">
        <v>42411.882928240739</v>
      </c>
      <c r="F25196" s="9">
        <f t="shared" si="2359"/>
        <v>0.35729598379111849</v>
      </c>
      <c r="G25196" s="11">
        <f t="shared" si="2362"/>
        <v>514.50621665921062</v>
      </c>
      <c r="H25196" t="str">
        <f t="shared" si="2360"/>
        <v>Thursday</v>
      </c>
      <c r="I25196">
        <f t="shared" si="2363"/>
        <v>2016</v>
      </c>
      <c r="J25196" t="str">
        <f t="shared" si="2364"/>
        <v>2016-02-5</v>
      </c>
      <c r="K25196" t="str">
        <f t="shared" si="2361"/>
        <v>February</v>
      </c>
    </row>
    <row r="25197" spans="1:11" x14ac:dyDescent="0.3">
      <c r="A25197" s="7">
        <v>42411</v>
      </c>
      <c r="B25197" s="8">
        <v>1</v>
      </c>
      <c r="C25197" s="8">
        <v>3</v>
      </c>
      <c r="D25197" s="3">
        <v>42411.527012118058</v>
      </c>
      <c r="E25197" s="3">
        <v>42411.641331018516</v>
      </c>
      <c r="F25197" s="9">
        <f t="shared" si="2359"/>
        <v>0.11431890045787441</v>
      </c>
      <c r="G25197" s="11">
        <f t="shared" si="2362"/>
        <v>164.61921665933914</v>
      </c>
      <c r="H25197" t="str">
        <f t="shared" si="2360"/>
        <v>Thursday</v>
      </c>
      <c r="I25197">
        <f t="shared" si="2363"/>
        <v>2016</v>
      </c>
      <c r="J25197" t="str">
        <f t="shared" si="2364"/>
        <v>2016-02-5</v>
      </c>
      <c r="K25197" t="str">
        <f t="shared" si="2361"/>
        <v>February</v>
      </c>
    </row>
    <row r="25198" spans="1:11" x14ac:dyDescent="0.3">
      <c r="A25198" s="7">
        <v>42411</v>
      </c>
      <c r="B25198" s="8">
        <v>0</v>
      </c>
      <c r="C25198" s="8">
        <v>3</v>
      </c>
      <c r="D25198" s="3">
        <v>42411.53547260417</v>
      </c>
      <c r="E25198" s="3">
        <v>42411.732951388891</v>
      </c>
      <c r="F25198" s="9">
        <f t="shared" si="2359"/>
        <v>0.19747878472117009</v>
      </c>
      <c r="G25198" s="11">
        <f t="shared" si="2362"/>
        <v>284.36944999848492</v>
      </c>
      <c r="H25198" t="str">
        <f t="shared" si="2360"/>
        <v>Thursday</v>
      </c>
      <c r="I25198">
        <f t="shared" si="2363"/>
        <v>2016</v>
      </c>
      <c r="J25198" t="str">
        <f t="shared" si="2364"/>
        <v>2016-02-5</v>
      </c>
      <c r="K25198" t="str">
        <f t="shared" si="2361"/>
        <v>February</v>
      </c>
    </row>
    <row r="25199" spans="1:11" x14ac:dyDescent="0.3">
      <c r="A25199" s="7">
        <v>42411</v>
      </c>
      <c r="B25199" s="8">
        <v>0</v>
      </c>
      <c r="C25199" s="8">
        <v>3</v>
      </c>
      <c r="D25199" s="3">
        <v>42411.537610798609</v>
      </c>
      <c r="E25199" s="3">
        <v>42411.819490740738</v>
      </c>
      <c r="F25199" s="9">
        <f t="shared" si="2359"/>
        <v>0.28187994212930789</v>
      </c>
      <c r="G25199" s="11">
        <f t="shared" si="2362"/>
        <v>405.90711666620336</v>
      </c>
      <c r="H25199" t="str">
        <f t="shared" si="2360"/>
        <v>Thursday</v>
      </c>
      <c r="I25199">
        <f t="shared" si="2363"/>
        <v>2016</v>
      </c>
      <c r="J25199" t="str">
        <f t="shared" si="2364"/>
        <v>2016-02-5</v>
      </c>
      <c r="K25199" t="str">
        <f t="shared" si="2361"/>
        <v>February</v>
      </c>
    </row>
    <row r="25200" spans="1:11" x14ac:dyDescent="0.3">
      <c r="A25200" s="7">
        <v>42411</v>
      </c>
      <c r="B25200" s="8">
        <v>0</v>
      </c>
      <c r="C25200" s="8">
        <v>4</v>
      </c>
      <c r="D25200" s="3">
        <v>42411.543537962963</v>
      </c>
      <c r="E25200" s="3">
        <v>42412.448194444441</v>
      </c>
      <c r="F25200" s="9">
        <f t="shared" si="2359"/>
        <v>0.90465648147801403</v>
      </c>
      <c r="G25200" s="11">
        <f t="shared" si="2362"/>
        <v>1302.7053333283402</v>
      </c>
      <c r="H25200" t="str">
        <f t="shared" si="2360"/>
        <v>Thursday</v>
      </c>
      <c r="I25200">
        <f t="shared" si="2363"/>
        <v>2016</v>
      </c>
      <c r="J25200" t="str">
        <f t="shared" si="2364"/>
        <v>2016-02-5</v>
      </c>
      <c r="K25200" t="str">
        <f t="shared" si="2361"/>
        <v>February</v>
      </c>
    </row>
    <row r="25201" spans="1:11" x14ac:dyDescent="0.3">
      <c r="A25201" s="7">
        <v>42411</v>
      </c>
      <c r="B25201" s="8">
        <v>1</v>
      </c>
      <c r="C25201" s="8">
        <v>4</v>
      </c>
      <c r="D25201" s="3">
        <v>42411.55183877315</v>
      </c>
      <c r="E25201" s="3">
        <v>42411.727650462963</v>
      </c>
      <c r="F25201" s="9">
        <f t="shared" si="2359"/>
        <v>0.17581168981269002</v>
      </c>
      <c r="G25201" s="11">
        <f t="shared" si="2362"/>
        <v>253.16883333027363</v>
      </c>
      <c r="H25201" t="str">
        <f t="shared" si="2360"/>
        <v>Thursday</v>
      </c>
      <c r="I25201">
        <f t="shared" si="2363"/>
        <v>2016</v>
      </c>
      <c r="J25201" t="str">
        <f t="shared" si="2364"/>
        <v>2016-02-5</v>
      </c>
      <c r="K25201" t="str">
        <f t="shared" si="2361"/>
        <v>February</v>
      </c>
    </row>
    <row r="25202" spans="1:11" x14ac:dyDescent="0.3">
      <c r="A25202" s="7">
        <v>42411</v>
      </c>
      <c r="B25202" s="8">
        <v>0</v>
      </c>
      <c r="C25202" s="8">
        <v>4</v>
      </c>
      <c r="D25202" s="3">
        <v>42411.546499189812</v>
      </c>
      <c r="E25202" s="3">
        <v>42411.726875</v>
      </c>
      <c r="F25202" s="9">
        <f t="shared" si="2359"/>
        <v>0.18037581018870696</v>
      </c>
      <c r="G25202" s="11">
        <f t="shared" si="2362"/>
        <v>259.74116667173803</v>
      </c>
      <c r="H25202" t="str">
        <f t="shared" si="2360"/>
        <v>Thursday</v>
      </c>
      <c r="I25202">
        <f t="shared" si="2363"/>
        <v>2016</v>
      </c>
      <c r="J25202" t="str">
        <f t="shared" si="2364"/>
        <v>2016-02-5</v>
      </c>
      <c r="K25202" t="str">
        <f t="shared" si="2361"/>
        <v>February</v>
      </c>
    </row>
    <row r="25203" spans="1:11" x14ac:dyDescent="0.3">
      <c r="A25203" s="7">
        <v>42411</v>
      </c>
      <c r="B25203" s="8">
        <v>0</v>
      </c>
      <c r="C25203" s="8">
        <v>3</v>
      </c>
      <c r="D25203" s="3">
        <v>42411.574880636574</v>
      </c>
      <c r="E25203" s="3">
        <v>42412.160208333335</v>
      </c>
      <c r="F25203" s="9">
        <f t="shared" si="2359"/>
        <v>0.58532769676094176</v>
      </c>
      <c r="G25203" s="11">
        <f t="shared" si="2362"/>
        <v>842.87188333575614</v>
      </c>
      <c r="H25203" t="str">
        <f t="shared" si="2360"/>
        <v>Thursday</v>
      </c>
      <c r="I25203">
        <f t="shared" si="2363"/>
        <v>2016</v>
      </c>
      <c r="J25203" t="str">
        <f t="shared" si="2364"/>
        <v>2016-02-5</v>
      </c>
      <c r="K25203" t="str">
        <f t="shared" si="2361"/>
        <v>February</v>
      </c>
    </row>
    <row r="25204" spans="1:11" x14ac:dyDescent="0.3">
      <c r="A25204" s="7">
        <v>42411</v>
      </c>
      <c r="B25204" s="8">
        <v>0</v>
      </c>
      <c r="C25204" s="8">
        <v>3</v>
      </c>
      <c r="D25204" s="3">
        <v>42411.585111111111</v>
      </c>
      <c r="E25204" s="3">
        <v>42411.754212962966</v>
      </c>
      <c r="F25204" s="9">
        <f t="shared" si="2359"/>
        <v>0.1691018518540659</v>
      </c>
      <c r="G25204" s="11">
        <f t="shared" si="2362"/>
        <v>243.50666666985489</v>
      </c>
      <c r="H25204" t="str">
        <f t="shared" si="2360"/>
        <v>Thursday</v>
      </c>
      <c r="I25204">
        <f t="shared" si="2363"/>
        <v>2016</v>
      </c>
      <c r="J25204" t="str">
        <f t="shared" si="2364"/>
        <v>2016-02-5</v>
      </c>
      <c r="K25204" t="str">
        <f t="shared" si="2361"/>
        <v>February</v>
      </c>
    </row>
    <row r="25205" spans="1:11" x14ac:dyDescent="0.3">
      <c r="A25205" s="7">
        <v>42411</v>
      </c>
      <c r="B25205" s="8">
        <v>0</v>
      </c>
      <c r="C25205" s="8">
        <v>3</v>
      </c>
      <c r="D25205" s="3">
        <v>42411.587156516202</v>
      </c>
      <c r="E25205" s="3">
        <v>42411.686516203707</v>
      </c>
      <c r="F25205" s="9">
        <f t="shared" si="2359"/>
        <v>9.9359687505057082E-2</v>
      </c>
      <c r="G25205" s="11">
        <f t="shared" si="2362"/>
        <v>143.0779500072822</v>
      </c>
      <c r="H25205" t="str">
        <f t="shared" si="2360"/>
        <v>Thursday</v>
      </c>
      <c r="I25205">
        <f t="shared" si="2363"/>
        <v>2016</v>
      </c>
      <c r="J25205" t="str">
        <f t="shared" si="2364"/>
        <v>2016-02-5</v>
      </c>
      <c r="K25205" t="str">
        <f t="shared" si="2361"/>
        <v>February</v>
      </c>
    </row>
    <row r="25206" spans="1:11" x14ac:dyDescent="0.3">
      <c r="A25206" s="7">
        <v>42411</v>
      </c>
      <c r="B25206" s="8">
        <v>1</v>
      </c>
      <c r="C25206" s="8">
        <v>2</v>
      </c>
      <c r="D25206" s="3">
        <v>42411.5958215625</v>
      </c>
      <c r="E25206" s="3">
        <v>42412.385138888887</v>
      </c>
      <c r="F25206" s="9">
        <f t="shared" si="2359"/>
        <v>0.78931732638739049</v>
      </c>
      <c r="G25206" s="11">
        <f t="shared" si="2362"/>
        <v>1136.6169499978423</v>
      </c>
      <c r="H25206" t="str">
        <f t="shared" si="2360"/>
        <v>Thursday</v>
      </c>
      <c r="I25206">
        <f t="shared" si="2363"/>
        <v>2016</v>
      </c>
      <c r="J25206" t="str">
        <f t="shared" si="2364"/>
        <v>2016-02-5</v>
      </c>
      <c r="K25206" t="str">
        <f t="shared" si="2361"/>
        <v>February</v>
      </c>
    </row>
    <row r="25207" spans="1:11" x14ac:dyDescent="0.3">
      <c r="A25207" s="7">
        <v>42411</v>
      </c>
      <c r="B25207" s="8">
        <v>0</v>
      </c>
      <c r="C25207" s="8">
        <v>3</v>
      </c>
      <c r="D25207" s="3">
        <v>42411.611881168981</v>
      </c>
      <c r="E25207" s="3">
        <v>42411.829837962963</v>
      </c>
      <c r="F25207" s="9">
        <f t="shared" si="2359"/>
        <v>0.21795679398201173</v>
      </c>
      <c r="G25207" s="11">
        <f t="shared" si="2362"/>
        <v>313.85778333409689</v>
      </c>
      <c r="H25207" t="str">
        <f t="shared" si="2360"/>
        <v>Thursday</v>
      </c>
      <c r="I25207">
        <f t="shared" si="2363"/>
        <v>2016</v>
      </c>
      <c r="J25207" t="str">
        <f t="shared" si="2364"/>
        <v>2016-02-5</v>
      </c>
      <c r="K25207" t="str">
        <f t="shared" si="2361"/>
        <v>February</v>
      </c>
    </row>
    <row r="25208" spans="1:11" x14ac:dyDescent="0.3">
      <c r="A25208" s="7">
        <v>42411</v>
      </c>
      <c r="B25208" s="8">
        <v>0</v>
      </c>
      <c r="C25208" s="8">
        <v>3</v>
      </c>
      <c r="D25208" s="3">
        <v>42411.614514004628</v>
      </c>
      <c r="E25208" s="3">
        <v>42412.269571759258</v>
      </c>
      <c r="F25208" s="9">
        <f t="shared" ref="F25208:F25271" si="2365">E25208-D25208</f>
        <v>0.65505775462952442</v>
      </c>
      <c r="G25208" s="11">
        <f t="shared" si="2362"/>
        <v>943.28316666651517</v>
      </c>
      <c r="H25208" t="str">
        <f t="shared" ref="H25208:H25271" si="2366">TEXT(A25208,"dddd")</f>
        <v>Thursday</v>
      </c>
      <c r="I25208">
        <f t="shared" si="2363"/>
        <v>2016</v>
      </c>
      <c r="J25208" t="str">
        <f t="shared" si="2364"/>
        <v>2016-02-5</v>
      </c>
      <c r="K25208" t="str">
        <f t="shared" ref="K25208:K25271" si="2367">TEXT(A25208,"mmmm")</f>
        <v>February</v>
      </c>
    </row>
    <row r="25209" spans="1:11" x14ac:dyDescent="0.3">
      <c r="A25209" s="7">
        <v>42411</v>
      </c>
      <c r="B25209" s="8">
        <v>1</v>
      </c>
      <c r="C25209" s="8">
        <v>3</v>
      </c>
      <c r="D25209" s="3">
        <v>42411.619090590277</v>
      </c>
      <c r="E25209" s="3">
        <v>42411.824930555558</v>
      </c>
      <c r="F25209" s="9">
        <f t="shared" si="2365"/>
        <v>0.20583996528148418</v>
      </c>
      <c r="G25209" s="11">
        <f t="shared" si="2362"/>
        <v>296.40955000533722</v>
      </c>
      <c r="H25209" t="str">
        <f t="shared" si="2366"/>
        <v>Thursday</v>
      </c>
      <c r="I25209">
        <f t="shared" si="2363"/>
        <v>2016</v>
      </c>
      <c r="J25209" t="str">
        <f t="shared" si="2364"/>
        <v>2016-02-5</v>
      </c>
      <c r="K25209" t="str">
        <f t="shared" si="2367"/>
        <v>February</v>
      </c>
    </row>
    <row r="25210" spans="1:11" x14ac:dyDescent="0.3">
      <c r="A25210" s="7">
        <v>42411</v>
      </c>
      <c r="B25210" s="8">
        <v>0</v>
      </c>
      <c r="C25210" s="8">
        <v>4</v>
      </c>
      <c r="D25210" s="3">
        <v>42411.621100960649</v>
      </c>
      <c r="E25210" s="3">
        <v>42411.764293981483</v>
      </c>
      <c r="F25210" s="9">
        <f t="shared" si="2365"/>
        <v>0.14319302083458751</v>
      </c>
      <c r="G25210" s="11">
        <f t="shared" si="2362"/>
        <v>206.19795000180602</v>
      </c>
      <c r="H25210" t="str">
        <f t="shared" si="2366"/>
        <v>Thursday</v>
      </c>
      <c r="I25210">
        <f t="shared" si="2363"/>
        <v>2016</v>
      </c>
      <c r="J25210" t="str">
        <f t="shared" si="2364"/>
        <v>2016-02-5</v>
      </c>
      <c r="K25210" t="str">
        <f t="shared" si="2367"/>
        <v>February</v>
      </c>
    </row>
    <row r="25211" spans="1:11" x14ac:dyDescent="0.3">
      <c r="A25211" s="7">
        <v>42411</v>
      </c>
      <c r="B25211" s="8">
        <v>1</v>
      </c>
      <c r="C25211" s="8">
        <v>3</v>
      </c>
      <c r="D25211" s="3">
        <v>42411.636759108798</v>
      </c>
      <c r="E25211" s="3">
        <v>42411.977303240739</v>
      </c>
      <c r="F25211" s="9">
        <f t="shared" si="2365"/>
        <v>0.34054413194098743</v>
      </c>
      <c r="G25211" s="11">
        <f t="shared" si="2362"/>
        <v>490.38354999502189</v>
      </c>
      <c r="H25211" t="str">
        <f t="shared" si="2366"/>
        <v>Thursday</v>
      </c>
      <c r="I25211">
        <f t="shared" si="2363"/>
        <v>2016</v>
      </c>
      <c r="J25211" t="str">
        <f t="shared" si="2364"/>
        <v>2016-02-5</v>
      </c>
      <c r="K25211" t="str">
        <f t="shared" si="2367"/>
        <v>February</v>
      </c>
    </row>
    <row r="25212" spans="1:11" x14ac:dyDescent="0.3">
      <c r="A25212" s="7">
        <v>42411</v>
      </c>
      <c r="B25212" s="8">
        <v>1</v>
      </c>
      <c r="C25212" s="8">
        <v>2</v>
      </c>
      <c r="D25212" s="3">
        <v>42411.639614270833</v>
      </c>
      <c r="E25212" s="3">
        <v>42411.840277777781</v>
      </c>
      <c r="F25212" s="9">
        <f t="shared" si="2365"/>
        <v>0.20066350694833091</v>
      </c>
      <c r="G25212" s="11">
        <f t="shared" si="2362"/>
        <v>288.9554500055965</v>
      </c>
      <c r="H25212" t="str">
        <f t="shared" si="2366"/>
        <v>Thursday</v>
      </c>
      <c r="I25212">
        <f t="shared" si="2363"/>
        <v>2016</v>
      </c>
      <c r="J25212" t="str">
        <f t="shared" si="2364"/>
        <v>2016-02-5</v>
      </c>
      <c r="K25212" t="str">
        <f t="shared" si="2367"/>
        <v>February</v>
      </c>
    </row>
    <row r="25213" spans="1:11" x14ac:dyDescent="0.3">
      <c r="A25213" s="7">
        <v>42411</v>
      </c>
      <c r="B25213" s="8">
        <v>0</v>
      </c>
      <c r="C25213" s="8">
        <v>3</v>
      </c>
      <c r="D25213" s="3">
        <v>42411.662345636571</v>
      </c>
      <c r="E25213" s="3">
        <v>42411.866863425923</v>
      </c>
      <c r="F25213" s="9">
        <f t="shared" si="2365"/>
        <v>0.20451778935239417</v>
      </c>
      <c r="G25213" s="11">
        <f t="shared" si="2362"/>
        <v>294.50561666744761</v>
      </c>
      <c r="H25213" t="str">
        <f t="shared" si="2366"/>
        <v>Thursday</v>
      </c>
      <c r="I25213">
        <f t="shared" si="2363"/>
        <v>2016</v>
      </c>
      <c r="J25213" t="str">
        <f t="shared" si="2364"/>
        <v>2016-02-5</v>
      </c>
      <c r="K25213" t="str">
        <f t="shared" si="2367"/>
        <v>February</v>
      </c>
    </row>
    <row r="25214" spans="1:11" x14ac:dyDescent="0.3">
      <c r="A25214" s="7">
        <v>42411</v>
      </c>
      <c r="B25214" s="8">
        <v>1</v>
      </c>
      <c r="C25214" s="8">
        <v>3</v>
      </c>
      <c r="D25214" s="3">
        <v>42411.676471840277</v>
      </c>
      <c r="E25214" s="3">
        <v>42411.915219907409</v>
      </c>
      <c r="F25214" s="9">
        <f t="shared" si="2365"/>
        <v>0.23874806713138241</v>
      </c>
      <c r="G25214" s="11">
        <f t="shared" si="2362"/>
        <v>343.79721666919068</v>
      </c>
      <c r="H25214" t="str">
        <f t="shared" si="2366"/>
        <v>Thursday</v>
      </c>
      <c r="I25214">
        <f t="shared" si="2363"/>
        <v>2016</v>
      </c>
      <c r="J25214" t="str">
        <f t="shared" si="2364"/>
        <v>2016-02-5</v>
      </c>
      <c r="K25214" t="str">
        <f t="shared" si="2367"/>
        <v>February</v>
      </c>
    </row>
    <row r="25215" spans="1:11" x14ac:dyDescent="0.3">
      <c r="A25215" s="7">
        <v>42411</v>
      </c>
      <c r="B25215" s="8">
        <v>1</v>
      </c>
      <c r="C25215" s="8">
        <v>3</v>
      </c>
      <c r="D25215" s="3">
        <v>42411.678108182874</v>
      </c>
      <c r="E25215" s="3">
        <v>42411.968611111108</v>
      </c>
      <c r="F25215" s="9">
        <f t="shared" si="2365"/>
        <v>0.29050292823376367</v>
      </c>
      <c r="G25215" s="11">
        <f t="shared" si="2362"/>
        <v>418.32421665661968</v>
      </c>
      <c r="H25215" t="str">
        <f t="shared" si="2366"/>
        <v>Thursday</v>
      </c>
      <c r="I25215">
        <f t="shared" si="2363"/>
        <v>2016</v>
      </c>
      <c r="J25215" t="str">
        <f t="shared" si="2364"/>
        <v>2016-02-5</v>
      </c>
      <c r="K25215" t="str">
        <f t="shared" si="2367"/>
        <v>February</v>
      </c>
    </row>
    <row r="25216" spans="1:11" x14ac:dyDescent="0.3">
      <c r="A25216" s="7">
        <v>42411</v>
      </c>
      <c r="B25216" s="8">
        <v>0</v>
      </c>
      <c r="C25216" s="8">
        <v>3</v>
      </c>
      <c r="D25216" s="3">
        <v>42411.68096484954</v>
      </c>
      <c r="E25216" s="3">
        <v>42411.84103009259</v>
      </c>
      <c r="F25216" s="9">
        <f t="shared" si="2365"/>
        <v>0.16006524304975756</v>
      </c>
      <c r="G25216" s="11">
        <f t="shared" si="2362"/>
        <v>230.49394999165088</v>
      </c>
      <c r="H25216" t="str">
        <f t="shared" si="2366"/>
        <v>Thursday</v>
      </c>
      <c r="I25216">
        <f t="shared" si="2363"/>
        <v>2016</v>
      </c>
      <c r="J25216" t="str">
        <f t="shared" si="2364"/>
        <v>2016-02-5</v>
      </c>
      <c r="K25216" t="str">
        <f t="shared" si="2367"/>
        <v>February</v>
      </c>
    </row>
    <row r="25217" spans="1:11" x14ac:dyDescent="0.3">
      <c r="A25217" s="7">
        <v>42411</v>
      </c>
      <c r="B25217" s="8">
        <v>0</v>
      </c>
      <c r="C25217" s="8">
        <v>3</v>
      </c>
      <c r="D25217" s="3">
        <v>42411.69157693287</v>
      </c>
      <c r="E25217" s="3">
        <v>42411.970393518517</v>
      </c>
      <c r="F25217" s="9">
        <f t="shared" si="2365"/>
        <v>0.2788165856472915</v>
      </c>
      <c r="G25217" s="11">
        <f t="shared" si="2362"/>
        <v>401.49588333209977</v>
      </c>
      <c r="H25217" t="str">
        <f t="shared" si="2366"/>
        <v>Thursday</v>
      </c>
      <c r="I25217">
        <f t="shared" si="2363"/>
        <v>2016</v>
      </c>
      <c r="J25217" t="str">
        <f t="shared" si="2364"/>
        <v>2016-02-5</v>
      </c>
      <c r="K25217" t="str">
        <f t="shared" si="2367"/>
        <v>February</v>
      </c>
    </row>
    <row r="25218" spans="1:11" x14ac:dyDescent="0.3">
      <c r="A25218" s="7">
        <v>42411</v>
      </c>
      <c r="B25218" s="8">
        <v>1</v>
      </c>
      <c r="C25218" s="8">
        <v>4</v>
      </c>
      <c r="D25218" s="3">
        <v>42411.684019942128</v>
      </c>
      <c r="E25218" s="3">
        <v>42411.961030092592</v>
      </c>
      <c r="F25218" s="9">
        <f t="shared" si="2365"/>
        <v>0.27701015046477551</v>
      </c>
      <c r="G25218" s="11">
        <f t="shared" ref="G25218:G25281" si="2368">F25218*1440</f>
        <v>398.89461666927673</v>
      </c>
      <c r="H25218" t="str">
        <f t="shared" si="2366"/>
        <v>Thursday</v>
      </c>
      <c r="I25218">
        <f t="shared" si="2363"/>
        <v>2016</v>
      </c>
      <c r="J25218" t="str">
        <f t="shared" si="2364"/>
        <v>2016-02-5</v>
      </c>
      <c r="K25218" t="str">
        <f t="shared" si="2367"/>
        <v>February</v>
      </c>
    </row>
    <row r="25219" spans="1:11" x14ac:dyDescent="0.3">
      <c r="A25219" s="7">
        <v>42411</v>
      </c>
      <c r="B25219" s="8">
        <v>1</v>
      </c>
      <c r="C25219" s="8">
        <v>2</v>
      </c>
      <c r="D25219" s="3">
        <v>42411.704261192128</v>
      </c>
      <c r="E25219" s="3">
        <v>42412.651354166665</v>
      </c>
      <c r="F25219" s="9">
        <f t="shared" si="2365"/>
        <v>0.94709297453664476</v>
      </c>
      <c r="G25219" s="11">
        <f t="shared" si="2368"/>
        <v>1363.8138833327685</v>
      </c>
      <c r="H25219" t="str">
        <f t="shared" si="2366"/>
        <v>Thursday</v>
      </c>
      <c r="I25219">
        <f t="shared" ref="I25219:I25282" si="2369">YEAR(A25219)</f>
        <v>2016</v>
      </c>
      <c r="J25219" t="str">
        <f t="shared" ref="J25219:J25282" si="2370">I25219&amp;"-"&amp;TEXT(A25219,"mm")&amp;"-"&amp;WEEKDAY(A25219)</f>
        <v>2016-02-5</v>
      </c>
      <c r="K25219" t="str">
        <f t="shared" si="2367"/>
        <v>February</v>
      </c>
    </row>
    <row r="25220" spans="1:11" x14ac:dyDescent="0.3">
      <c r="A25220" s="7">
        <v>42411</v>
      </c>
      <c r="B25220" s="8">
        <v>1</v>
      </c>
      <c r="C25220" s="8">
        <v>3</v>
      </c>
      <c r="D25220" s="3">
        <v>42411.707180636571</v>
      </c>
      <c r="E25220" s="3">
        <v>42412.420925925922</v>
      </c>
      <c r="F25220" s="9">
        <f t="shared" si="2365"/>
        <v>0.71374528935120907</v>
      </c>
      <c r="G25220" s="11">
        <f t="shared" si="2368"/>
        <v>1027.7932166657411</v>
      </c>
      <c r="H25220" t="str">
        <f t="shared" si="2366"/>
        <v>Thursday</v>
      </c>
      <c r="I25220">
        <f t="shared" si="2369"/>
        <v>2016</v>
      </c>
      <c r="J25220" t="str">
        <f t="shared" si="2370"/>
        <v>2016-02-5</v>
      </c>
      <c r="K25220" t="str">
        <f t="shared" si="2367"/>
        <v>February</v>
      </c>
    </row>
    <row r="25221" spans="1:11" x14ac:dyDescent="0.3">
      <c r="A25221" s="7">
        <v>42411</v>
      </c>
      <c r="B25221" s="8">
        <v>1</v>
      </c>
      <c r="C25221" s="8">
        <v>3</v>
      </c>
      <c r="D25221" s="3">
        <v>42411.710523113426</v>
      </c>
      <c r="E25221" s="3">
        <v>42412.531574074077</v>
      </c>
      <c r="F25221" s="9">
        <f t="shared" si="2365"/>
        <v>0.82105096065060934</v>
      </c>
      <c r="G25221" s="11">
        <f t="shared" si="2368"/>
        <v>1182.3133833368775</v>
      </c>
      <c r="H25221" t="str">
        <f t="shared" si="2366"/>
        <v>Thursday</v>
      </c>
      <c r="I25221">
        <f t="shared" si="2369"/>
        <v>2016</v>
      </c>
      <c r="J25221" t="str">
        <f t="shared" si="2370"/>
        <v>2016-02-5</v>
      </c>
      <c r="K25221" t="str">
        <f t="shared" si="2367"/>
        <v>February</v>
      </c>
    </row>
    <row r="25222" spans="1:11" x14ac:dyDescent="0.3">
      <c r="A25222" s="7">
        <v>42411</v>
      </c>
      <c r="B25222" s="8">
        <v>1</v>
      </c>
      <c r="C25222" s="8">
        <v>3</v>
      </c>
      <c r="D25222" s="3">
        <v>42411.712363622682</v>
      </c>
      <c r="E25222" s="3">
        <v>42412.579872685186</v>
      </c>
      <c r="F25222" s="9">
        <f t="shared" si="2365"/>
        <v>0.86750906250381377</v>
      </c>
      <c r="G25222" s="11">
        <f t="shared" si="2368"/>
        <v>1249.2130500054918</v>
      </c>
      <c r="H25222" t="str">
        <f t="shared" si="2366"/>
        <v>Thursday</v>
      </c>
      <c r="I25222">
        <f t="shared" si="2369"/>
        <v>2016</v>
      </c>
      <c r="J25222" t="str">
        <f t="shared" si="2370"/>
        <v>2016-02-5</v>
      </c>
      <c r="K25222" t="str">
        <f t="shared" si="2367"/>
        <v>February</v>
      </c>
    </row>
    <row r="25223" spans="1:11" x14ac:dyDescent="0.3">
      <c r="A25223" s="7">
        <v>42411</v>
      </c>
      <c r="B25223" s="8">
        <v>0</v>
      </c>
      <c r="C25223" s="8">
        <v>3</v>
      </c>
      <c r="D25223" s="3">
        <v>42411.738011886577</v>
      </c>
      <c r="E25223" s="3">
        <v>42411.970972222225</v>
      </c>
      <c r="F25223" s="9">
        <f t="shared" si="2365"/>
        <v>0.23296033564838581</v>
      </c>
      <c r="G25223" s="11">
        <f t="shared" si="2368"/>
        <v>335.46288333367556</v>
      </c>
      <c r="H25223" t="str">
        <f t="shared" si="2366"/>
        <v>Thursday</v>
      </c>
      <c r="I25223">
        <f t="shared" si="2369"/>
        <v>2016</v>
      </c>
      <c r="J25223" t="str">
        <f t="shared" si="2370"/>
        <v>2016-02-5</v>
      </c>
      <c r="K25223" t="str">
        <f t="shared" si="2367"/>
        <v>February</v>
      </c>
    </row>
    <row r="25224" spans="1:11" x14ac:dyDescent="0.3">
      <c r="A25224" s="7">
        <v>42411</v>
      </c>
      <c r="B25224" s="8">
        <v>0</v>
      </c>
      <c r="C25224" s="8">
        <v>2</v>
      </c>
      <c r="D25224" s="3">
        <v>42411.756962731481</v>
      </c>
      <c r="E25224" s="3">
        <v>42411.829305555555</v>
      </c>
      <c r="F25224" s="9">
        <f t="shared" si="2365"/>
        <v>7.2342824074439704E-2</v>
      </c>
      <c r="G25224" s="11">
        <f t="shared" si="2368"/>
        <v>104.17366666719317</v>
      </c>
      <c r="H25224" t="str">
        <f t="shared" si="2366"/>
        <v>Thursday</v>
      </c>
      <c r="I25224">
        <f t="shared" si="2369"/>
        <v>2016</v>
      </c>
      <c r="J25224" t="str">
        <f t="shared" si="2370"/>
        <v>2016-02-5</v>
      </c>
      <c r="K25224" t="str">
        <f t="shared" si="2367"/>
        <v>February</v>
      </c>
    </row>
    <row r="25225" spans="1:11" x14ac:dyDescent="0.3">
      <c r="A25225" s="7">
        <v>42411</v>
      </c>
      <c r="B25225" s="8">
        <v>0</v>
      </c>
      <c r="C25225" s="8">
        <v>3</v>
      </c>
      <c r="D25225" s="3">
        <v>42411.807894675927</v>
      </c>
      <c r="E25225" s="3">
        <v>42412.158182870371</v>
      </c>
      <c r="F25225" s="9">
        <f t="shared" si="2365"/>
        <v>0.35028819444414694</v>
      </c>
      <c r="G25225" s="11">
        <f t="shared" si="2368"/>
        <v>504.41499999957159</v>
      </c>
      <c r="H25225" t="str">
        <f t="shared" si="2366"/>
        <v>Thursday</v>
      </c>
      <c r="I25225">
        <f t="shared" si="2369"/>
        <v>2016</v>
      </c>
      <c r="J25225" t="str">
        <f t="shared" si="2370"/>
        <v>2016-02-5</v>
      </c>
      <c r="K25225" t="str">
        <f t="shared" si="2367"/>
        <v>February</v>
      </c>
    </row>
    <row r="25226" spans="1:11" x14ac:dyDescent="0.3">
      <c r="A25226" s="7">
        <v>42411</v>
      </c>
      <c r="B25226" s="8">
        <v>1</v>
      </c>
      <c r="C25226" s="8">
        <v>3</v>
      </c>
      <c r="D25226" s="3">
        <v>42411.811214895832</v>
      </c>
      <c r="E25226" s="3">
        <v>42411.961805555555</v>
      </c>
      <c r="F25226" s="9">
        <f t="shared" si="2365"/>
        <v>0.15059065972309327</v>
      </c>
      <c r="G25226" s="11">
        <f t="shared" si="2368"/>
        <v>216.85055000125431</v>
      </c>
      <c r="H25226" t="str">
        <f t="shared" si="2366"/>
        <v>Thursday</v>
      </c>
      <c r="I25226">
        <f t="shared" si="2369"/>
        <v>2016</v>
      </c>
      <c r="J25226" t="str">
        <f t="shared" si="2370"/>
        <v>2016-02-5</v>
      </c>
      <c r="K25226" t="str">
        <f t="shared" si="2367"/>
        <v>February</v>
      </c>
    </row>
    <row r="25227" spans="1:11" x14ac:dyDescent="0.3">
      <c r="A25227" s="7">
        <v>42411</v>
      </c>
      <c r="B25227" s="8">
        <v>0</v>
      </c>
      <c r="C25227" s="8">
        <v>3</v>
      </c>
      <c r="D25227" s="3">
        <v>42411.812180057874</v>
      </c>
      <c r="E25227" s="3">
        <v>42412.490115740744</v>
      </c>
      <c r="F25227" s="9">
        <f t="shared" si="2365"/>
        <v>0.6779356828701566</v>
      </c>
      <c r="G25227" s="11">
        <f t="shared" si="2368"/>
        <v>976.2273833330255</v>
      </c>
      <c r="H25227" t="str">
        <f t="shared" si="2366"/>
        <v>Thursday</v>
      </c>
      <c r="I25227">
        <f t="shared" si="2369"/>
        <v>2016</v>
      </c>
      <c r="J25227" t="str">
        <f t="shared" si="2370"/>
        <v>2016-02-5</v>
      </c>
      <c r="K25227" t="str">
        <f t="shared" si="2367"/>
        <v>February</v>
      </c>
    </row>
    <row r="25228" spans="1:11" x14ac:dyDescent="0.3">
      <c r="A25228" s="7">
        <v>42411</v>
      </c>
      <c r="B25228" s="8">
        <v>0</v>
      </c>
      <c r="C25228" s="8">
        <v>3</v>
      </c>
      <c r="D25228" s="3">
        <v>42411.820081944446</v>
      </c>
      <c r="E25228" s="3">
        <v>42412.109722222223</v>
      </c>
      <c r="F25228" s="9">
        <f t="shared" si="2365"/>
        <v>0.28964027777692536</v>
      </c>
      <c r="G25228" s="11">
        <f t="shared" si="2368"/>
        <v>417.08199999877252</v>
      </c>
      <c r="H25228" t="str">
        <f t="shared" si="2366"/>
        <v>Thursday</v>
      </c>
      <c r="I25228">
        <f t="shared" si="2369"/>
        <v>2016</v>
      </c>
      <c r="J25228" t="str">
        <f t="shared" si="2370"/>
        <v>2016-02-5</v>
      </c>
      <c r="K25228" t="str">
        <f t="shared" si="2367"/>
        <v>February</v>
      </c>
    </row>
    <row r="25229" spans="1:11" x14ac:dyDescent="0.3">
      <c r="A25229" s="7">
        <v>42411</v>
      </c>
      <c r="B25229" s="8">
        <v>0</v>
      </c>
      <c r="C25229" s="8">
        <v>3</v>
      </c>
      <c r="D25229" s="3">
        <v>42411.825062881944</v>
      </c>
      <c r="E25229" s="3">
        <v>42412.009259259263</v>
      </c>
      <c r="F25229" s="9">
        <f t="shared" si="2365"/>
        <v>0.18419637731858529</v>
      </c>
      <c r="G25229" s="11">
        <f t="shared" si="2368"/>
        <v>265.24278333876282</v>
      </c>
      <c r="H25229" t="str">
        <f t="shared" si="2366"/>
        <v>Thursday</v>
      </c>
      <c r="I25229">
        <f t="shared" si="2369"/>
        <v>2016</v>
      </c>
      <c r="J25229" t="str">
        <f t="shared" si="2370"/>
        <v>2016-02-5</v>
      </c>
      <c r="K25229" t="str">
        <f t="shared" si="2367"/>
        <v>February</v>
      </c>
    </row>
    <row r="25230" spans="1:11" x14ac:dyDescent="0.3">
      <c r="A25230" s="7">
        <v>42411</v>
      </c>
      <c r="B25230" s="8">
        <v>1</v>
      </c>
      <c r="C25230" s="8">
        <v>3</v>
      </c>
      <c r="D25230" s="3">
        <v>42411.825385682867</v>
      </c>
      <c r="E25230" s="3">
        <v>42411.981932870367</v>
      </c>
      <c r="F25230" s="9">
        <f t="shared" si="2365"/>
        <v>0.15654718750010943</v>
      </c>
      <c r="G25230" s="11">
        <f t="shared" si="2368"/>
        <v>225.42795000015758</v>
      </c>
      <c r="H25230" t="str">
        <f t="shared" si="2366"/>
        <v>Thursday</v>
      </c>
      <c r="I25230">
        <f t="shared" si="2369"/>
        <v>2016</v>
      </c>
      <c r="J25230" t="str">
        <f t="shared" si="2370"/>
        <v>2016-02-5</v>
      </c>
      <c r="K25230" t="str">
        <f t="shared" si="2367"/>
        <v>February</v>
      </c>
    </row>
    <row r="25231" spans="1:11" x14ac:dyDescent="0.3">
      <c r="A25231" s="7">
        <v>42411</v>
      </c>
      <c r="B25231" s="8">
        <v>1</v>
      </c>
      <c r="C25231" s="8">
        <v>4</v>
      </c>
      <c r="D25231" s="3">
        <v>42411.828768136576</v>
      </c>
      <c r="E25231" s="3">
        <v>42412.175694444442</v>
      </c>
      <c r="F25231" s="9">
        <f t="shared" si="2365"/>
        <v>0.34692630786594236</v>
      </c>
      <c r="G25231" s="11">
        <f t="shared" si="2368"/>
        <v>499.573883326957</v>
      </c>
      <c r="H25231" t="str">
        <f t="shared" si="2366"/>
        <v>Thursday</v>
      </c>
      <c r="I25231">
        <f t="shared" si="2369"/>
        <v>2016</v>
      </c>
      <c r="J25231" t="str">
        <f t="shared" si="2370"/>
        <v>2016-02-5</v>
      </c>
      <c r="K25231" t="str">
        <f t="shared" si="2367"/>
        <v>February</v>
      </c>
    </row>
    <row r="25232" spans="1:11" x14ac:dyDescent="0.3">
      <c r="A25232" s="7">
        <v>42411</v>
      </c>
      <c r="B25232" s="8">
        <v>1</v>
      </c>
      <c r="C25232" s="8">
        <v>3</v>
      </c>
      <c r="D25232" s="3">
        <v>42411.845428703702</v>
      </c>
      <c r="E25232" s="3">
        <v>42412.062314814815</v>
      </c>
      <c r="F25232" s="9">
        <f t="shared" si="2365"/>
        <v>0.21688611111312639</v>
      </c>
      <c r="G25232" s="11">
        <f t="shared" si="2368"/>
        <v>312.316000002902</v>
      </c>
      <c r="H25232" t="str">
        <f t="shared" si="2366"/>
        <v>Thursday</v>
      </c>
      <c r="I25232">
        <f t="shared" si="2369"/>
        <v>2016</v>
      </c>
      <c r="J25232" t="str">
        <f t="shared" si="2370"/>
        <v>2016-02-5</v>
      </c>
      <c r="K25232" t="str">
        <f t="shared" si="2367"/>
        <v>February</v>
      </c>
    </row>
    <row r="25233" spans="1:11" x14ac:dyDescent="0.3">
      <c r="A25233" s="7">
        <v>42411</v>
      </c>
      <c r="B25233" s="8">
        <v>0</v>
      </c>
      <c r="C25233" s="8">
        <v>3</v>
      </c>
      <c r="D25233" s="3">
        <v>42411.831571493058</v>
      </c>
      <c r="E25233" s="3">
        <v>42411.851446759261</v>
      </c>
      <c r="F25233" s="9">
        <f t="shared" si="2365"/>
        <v>1.9875266203598585E-2</v>
      </c>
      <c r="G25233" s="11">
        <f t="shared" si="2368"/>
        <v>28.620383333181962</v>
      </c>
      <c r="H25233" t="str">
        <f t="shared" si="2366"/>
        <v>Thursday</v>
      </c>
      <c r="I25233">
        <f t="shared" si="2369"/>
        <v>2016</v>
      </c>
      <c r="J25233" t="str">
        <f t="shared" si="2370"/>
        <v>2016-02-5</v>
      </c>
      <c r="K25233" t="str">
        <f t="shared" si="2367"/>
        <v>February</v>
      </c>
    </row>
    <row r="25234" spans="1:11" x14ac:dyDescent="0.3">
      <c r="A25234" s="7">
        <v>42411</v>
      </c>
      <c r="B25234" s="8">
        <v>0</v>
      </c>
      <c r="C25234" s="8">
        <v>3</v>
      </c>
      <c r="D25234" s="3">
        <v>42411.852579861108</v>
      </c>
      <c r="E25234" s="3">
        <v>42412.094097222223</v>
      </c>
      <c r="F25234" s="9">
        <f t="shared" si="2365"/>
        <v>0.24151736111525679</v>
      </c>
      <c r="G25234" s="11">
        <f t="shared" si="2368"/>
        <v>347.78500000596978</v>
      </c>
      <c r="H25234" t="str">
        <f t="shared" si="2366"/>
        <v>Thursday</v>
      </c>
      <c r="I25234">
        <f t="shared" si="2369"/>
        <v>2016</v>
      </c>
      <c r="J25234" t="str">
        <f t="shared" si="2370"/>
        <v>2016-02-5</v>
      </c>
      <c r="K25234" t="str">
        <f t="shared" si="2367"/>
        <v>February</v>
      </c>
    </row>
    <row r="25235" spans="1:11" x14ac:dyDescent="0.3">
      <c r="A25235" s="7">
        <v>42411</v>
      </c>
      <c r="B25235" s="8">
        <v>1</v>
      </c>
      <c r="C25235" s="8">
        <v>3</v>
      </c>
      <c r="D25235" s="3">
        <v>42411.857772222225</v>
      </c>
      <c r="E25235" s="3">
        <v>42412.095405092594</v>
      </c>
      <c r="F25235" s="9">
        <f t="shared" si="2365"/>
        <v>0.23763287036854308</v>
      </c>
      <c r="G25235" s="11">
        <f t="shared" si="2368"/>
        <v>342.19133333070204</v>
      </c>
      <c r="H25235" t="str">
        <f t="shared" si="2366"/>
        <v>Thursday</v>
      </c>
      <c r="I25235">
        <f t="shared" si="2369"/>
        <v>2016</v>
      </c>
      <c r="J25235" t="str">
        <f t="shared" si="2370"/>
        <v>2016-02-5</v>
      </c>
      <c r="K25235" t="str">
        <f t="shared" si="2367"/>
        <v>February</v>
      </c>
    </row>
    <row r="25236" spans="1:11" x14ac:dyDescent="0.3">
      <c r="A25236" s="7">
        <v>42411</v>
      </c>
      <c r="B25236" s="8">
        <v>0</v>
      </c>
      <c r="C25236" s="8">
        <v>3</v>
      </c>
      <c r="D25236" s="3">
        <v>42411.866532060187</v>
      </c>
      <c r="E25236" s="3">
        <v>42412.03833333333</v>
      </c>
      <c r="F25236" s="9">
        <f t="shared" si="2365"/>
        <v>0.17180127314350102</v>
      </c>
      <c r="G25236" s="11">
        <f t="shared" si="2368"/>
        <v>247.39383332664147</v>
      </c>
      <c r="H25236" t="str">
        <f t="shared" si="2366"/>
        <v>Thursday</v>
      </c>
      <c r="I25236">
        <f t="shared" si="2369"/>
        <v>2016</v>
      </c>
      <c r="J25236" t="str">
        <f t="shared" si="2370"/>
        <v>2016-02-5</v>
      </c>
      <c r="K25236" t="str">
        <f t="shared" si="2367"/>
        <v>February</v>
      </c>
    </row>
    <row r="25237" spans="1:11" x14ac:dyDescent="0.3">
      <c r="A25237" s="7">
        <v>42411</v>
      </c>
      <c r="B25237" s="8">
        <v>1</v>
      </c>
      <c r="C25237" s="8">
        <v>3</v>
      </c>
      <c r="D25237" s="3">
        <v>42411.871999687501</v>
      </c>
      <c r="E25237" s="3">
        <v>42412.017754629633</v>
      </c>
      <c r="F25237" s="9">
        <f t="shared" si="2365"/>
        <v>0.14575494213204365</v>
      </c>
      <c r="G25237" s="11">
        <f t="shared" si="2368"/>
        <v>209.88711667014286</v>
      </c>
      <c r="H25237" t="str">
        <f t="shared" si="2366"/>
        <v>Thursday</v>
      </c>
      <c r="I25237">
        <f t="shared" si="2369"/>
        <v>2016</v>
      </c>
      <c r="J25237" t="str">
        <f t="shared" si="2370"/>
        <v>2016-02-5</v>
      </c>
      <c r="K25237" t="str">
        <f t="shared" si="2367"/>
        <v>February</v>
      </c>
    </row>
    <row r="25238" spans="1:11" x14ac:dyDescent="0.3">
      <c r="A25238" s="7">
        <v>42411</v>
      </c>
      <c r="B25238" s="8">
        <v>0</v>
      </c>
      <c r="C25238" s="8">
        <v>3</v>
      </c>
      <c r="D25238" s="3">
        <v>42411.874003321762</v>
      </c>
      <c r="E25238" s="3">
        <v>42412.562511574077</v>
      </c>
      <c r="F25238" s="9">
        <f t="shared" si="2365"/>
        <v>0.68850825231493218</v>
      </c>
      <c r="G25238" s="11">
        <f t="shared" si="2368"/>
        <v>991.45188333350234</v>
      </c>
      <c r="H25238" t="str">
        <f t="shared" si="2366"/>
        <v>Thursday</v>
      </c>
      <c r="I25238">
        <f t="shared" si="2369"/>
        <v>2016</v>
      </c>
      <c r="J25238" t="str">
        <f t="shared" si="2370"/>
        <v>2016-02-5</v>
      </c>
      <c r="K25238" t="str">
        <f t="shared" si="2367"/>
        <v>February</v>
      </c>
    </row>
    <row r="25239" spans="1:11" x14ac:dyDescent="0.3">
      <c r="A25239" s="7">
        <v>42411</v>
      </c>
      <c r="B25239" s="8">
        <v>1</v>
      </c>
      <c r="C25239" s="8">
        <v>4</v>
      </c>
      <c r="D25239" s="3">
        <v>42411.880416238426</v>
      </c>
      <c r="E25239" s="3">
        <v>42411.972361111111</v>
      </c>
      <c r="F25239" s="9">
        <f t="shared" si="2365"/>
        <v>9.1944872685417067E-2</v>
      </c>
      <c r="G25239" s="11">
        <f t="shared" si="2368"/>
        <v>132.40061666700058</v>
      </c>
      <c r="H25239" t="str">
        <f t="shared" si="2366"/>
        <v>Thursday</v>
      </c>
      <c r="I25239">
        <f t="shared" si="2369"/>
        <v>2016</v>
      </c>
      <c r="J25239" t="str">
        <f t="shared" si="2370"/>
        <v>2016-02-5</v>
      </c>
      <c r="K25239" t="str">
        <f t="shared" si="2367"/>
        <v>February</v>
      </c>
    </row>
    <row r="25240" spans="1:11" x14ac:dyDescent="0.3">
      <c r="A25240" s="7">
        <v>42411</v>
      </c>
      <c r="B25240" s="8">
        <v>1</v>
      </c>
      <c r="C25240" s="8">
        <v>3</v>
      </c>
      <c r="D25240" s="3">
        <v>42411.883887268516</v>
      </c>
      <c r="E25240" s="3">
        <v>42411.983935185184</v>
      </c>
      <c r="F25240" s="9">
        <f t="shared" si="2365"/>
        <v>0.10004791666870005</v>
      </c>
      <c r="G25240" s="11">
        <f t="shared" si="2368"/>
        <v>144.06900000292808</v>
      </c>
      <c r="H25240" t="str">
        <f t="shared" si="2366"/>
        <v>Thursday</v>
      </c>
      <c r="I25240">
        <f t="shared" si="2369"/>
        <v>2016</v>
      </c>
      <c r="J25240" t="str">
        <f t="shared" si="2370"/>
        <v>2016-02-5</v>
      </c>
      <c r="K25240" t="str">
        <f t="shared" si="2367"/>
        <v>February</v>
      </c>
    </row>
    <row r="25241" spans="1:11" x14ac:dyDescent="0.3">
      <c r="A25241" s="7">
        <v>42411</v>
      </c>
      <c r="B25241" s="8">
        <v>0</v>
      </c>
      <c r="C25241" s="8">
        <v>3</v>
      </c>
      <c r="D25241" s="3">
        <v>42411.885248344908</v>
      </c>
      <c r="E25241" s="3">
        <v>42411.955949074072</v>
      </c>
      <c r="F25241" s="9">
        <f t="shared" si="2365"/>
        <v>7.0700729163945653E-2</v>
      </c>
      <c r="G25241" s="11">
        <f t="shared" si="2368"/>
        <v>101.80904999608174</v>
      </c>
      <c r="H25241" t="str">
        <f t="shared" si="2366"/>
        <v>Thursday</v>
      </c>
      <c r="I25241">
        <f t="shared" si="2369"/>
        <v>2016</v>
      </c>
      <c r="J25241" t="str">
        <f t="shared" si="2370"/>
        <v>2016-02-5</v>
      </c>
      <c r="K25241" t="str">
        <f t="shared" si="2367"/>
        <v>February</v>
      </c>
    </row>
    <row r="25242" spans="1:11" x14ac:dyDescent="0.3">
      <c r="A25242" s="7">
        <v>42411</v>
      </c>
      <c r="B25242" s="8">
        <v>0</v>
      </c>
      <c r="C25242" s="8">
        <v>3</v>
      </c>
      <c r="D25242" s="3">
        <v>42411.894935729164</v>
      </c>
      <c r="E25242" s="3">
        <v>42412.484652777777</v>
      </c>
      <c r="F25242" s="9">
        <f t="shared" si="2365"/>
        <v>0.58971704861323815</v>
      </c>
      <c r="G25242" s="11">
        <f t="shared" si="2368"/>
        <v>849.19255000306293</v>
      </c>
      <c r="H25242" t="str">
        <f t="shared" si="2366"/>
        <v>Thursday</v>
      </c>
      <c r="I25242">
        <f t="shared" si="2369"/>
        <v>2016</v>
      </c>
      <c r="J25242" t="str">
        <f t="shared" si="2370"/>
        <v>2016-02-5</v>
      </c>
      <c r="K25242" t="str">
        <f t="shared" si="2367"/>
        <v>February</v>
      </c>
    </row>
    <row r="25243" spans="1:11" x14ac:dyDescent="0.3">
      <c r="A25243" s="7">
        <v>42411</v>
      </c>
      <c r="B25243" s="8">
        <v>1</v>
      </c>
      <c r="C25243" s="8">
        <v>3</v>
      </c>
      <c r="D25243" s="3">
        <v>42411.900373344906</v>
      </c>
      <c r="E25243" s="3">
        <v>42412.124780092592</v>
      </c>
      <c r="F25243" s="9">
        <f t="shared" si="2365"/>
        <v>0.22440674768586177</v>
      </c>
      <c r="G25243" s="11">
        <f t="shared" si="2368"/>
        <v>323.14571666764095</v>
      </c>
      <c r="H25243" t="str">
        <f t="shared" si="2366"/>
        <v>Thursday</v>
      </c>
      <c r="I25243">
        <f t="shared" si="2369"/>
        <v>2016</v>
      </c>
      <c r="J25243" t="str">
        <f t="shared" si="2370"/>
        <v>2016-02-5</v>
      </c>
      <c r="K25243" t="str">
        <f t="shared" si="2367"/>
        <v>February</v>
      </c>
    </row>
    <row r="25244" spans="1:11" x14ac:dyDescent="0.3">
      <c r="A25244" s="7">
        <v>42411</v>
      </c>
      <c r="B25244" s="8">
        <v>0</v>
      </c>
      <c r="C25244" s="8">
        <v>3</v>
      </c>
      <c r="D25244" s="3">
        <v>42411.901630439817</v>
      </c>
      <c r="E25244" s="3">
        <v>42412.052465277775</v>
      </c>
      <c r="F25244" s="9">
        <f t="shared" si="2365"/>
        <v>0.15083483795751818</v>
      </c>
      <c r="G25244" s="11">
        <f t="shared" si="2368"/>
        <v>217.20216665882617</v>
      </c>
      <c r="H25244" t="str">
        <f t="shared" si="2366"/>
        <v>Thursday</v>
      </c>
      <c r="I25244">
        <f t="shared" si="2369"/>
        <v>2016</v>
      </c>
      <c r="J25244" t="str">
        <f t="shared" si="2370"/>
        <v>2016-02-5</v>
      </c>
      <c r="K25244" t="str">
        <f t="shared" si="2367"/>
        <v>February</v>
      </c>
    </row>
    <row r="25245" spans="1:11" x14ac:dyDescent="0.3">
      <c r="A25245" s="7">
        <v>42411</v>
      </c>
      <c r="B25245" s="8">
        <v>1</v>
      </c>
      <c r="C25245" s="8">
        <v>3</v>
      </c>
      <c r="D25245" s="3">
        <v>42411.905792476849</v>
      </c>
      <c r="E25245" s="3">
        <v>42412.001863425925</v>
      </c>
      <c r="F25245" s="9">
        <f t="shared" si="2365"/>
        <v>9.6070949075510725E-2</v>
      </c>
      <c r="G25245" s="11">
        <f t="shared" si="2368"/>
        <v>138.34216666873544</v>
      </c>
      <c r="H25245" t="str">
        <f t="shared" si="2366"/>
        <v>Thursday</v>
      </c>
      <c r="I25245">
        <f t="shared" si="2369"/>
        <v>2016</v>
      </c>
      <c r="J25245" t="str">
        <f t="shared" si="2370"/>
        <v>2016-02-5</v>
      </c>
      <c r="K25245" t="str">
        <f t="shared" si="2367"/>
        <v>February</v>
      </c>
    </row>
    <row r="25246" spans="1:11" x14ac:dyDescent="0.3">
      <c r="A25246" s="7">
        <v>42411</v>
      </c>
      <c r="B25246" s="8">
        <v>0</v>
      </c>
      <c r="C25246" s="8">
        <v>2</v>
      </c>
      <c r="D25246" s="3">
        <v>42411.917364155095</v>
      </c>
      <c r="E25246" s="3">
        <v>42412.073611111111</v>
      </c>
      <c r="F25246" s="9">
        <f t="shared" si="2365"/>
        <v>0.15624695601582061</v>
      </c>
      <c r="G25246" s="11">
        <f t="shared" si="2368"/>
        <v>224.99561666278169</v>
      </c>
      <c r="H25246" t="str">
        <f t="shared" si="2366"/>
        <v>Thursday</v>
      </c>
      <c r="I25246">
        <f t="shared" si="2369"/>
        <v>2016</v>
      </c>
      <c r="J25246" t="str">
        <f t="shared" si="2370"/>
        <v>2016-02-5</v>
      </c>
      <c r="K25246" t="str">
        <f t="shared" si="2367"/>
        <v>February</v>
      </c>
    </row>
    <row r="25247" spans="1:11" x14ac:dyDescent="0.3">
      <c r="A25247" s="7">
        <v>42411</v>
      </c>
      <c r="B25247" s="8">
        <v>0</v>
      </c>
      <c r="C25247" s="8">
        <v>3</v>
      </c>
      <c r="D25247" s="3">
        <v>42411.953149305555</v>
      </c>
      <c r="E25247" s="3">
        <v>42412.14340277778</v>
      </c>
      <c r="F25247" s="9">
        <f t="shared" si="2365"/>
        <v>0.19025347222486744</v>
      </c>
      <c r="G25247" s="11">
        <f t="shared" si="2368"/>
        <v>273.96500000380911</v>
      </c>
      <c r="H25247" t="str">
        <f t="shared" si="2366"/>
        <v>Thursday</v>
      </c>
      <c r="I25247">
        <f t="shared" si="2369"/>
        <v>2016</v>
      </c>
      <c r="J25247" t="str">
        <f t="shared" si="2370"/>
        <v>2016-02-5</v>
      </c>
      <c r="K25247" t="str">
        <f t="shared" si="2367"/>
        <v>February</v>
      </c>
    </row>
    <row r="25248" spans="1:11" x14ac:dyDescent="0.3">
      <c r="A25248" s="7">
        <v>42411</v>
      </c>
      <c r="B25248" s="8">
        <v>1</v>
      </c>
      <c r="C25248" s="8">
        <v>3</v>
      </c>
      <c r="D25248" s="3">
        <v>42411.95180451389</v>
      </c>
      <c r="E25248" s="3">
        <v>42412.456944444442</v>
      </c>
      <c r="F25248" s="9">
        <f t="shared" si="2365"/>
        <v>0.50513993055210449</v>
      </c>
      <c r="G25248" s="11">
        <f t="shared" si="2368"/>
        <v>727.40149999503046</v>
      </c>
      <c r="H25248" t="str">
        <f t="shared" si="2366"/>
        <v>Thursday</v>
      </c>
      <c r="I25248">
        <f t="shared" si="2369"/>
        <v>2016</v>
      </c>
      <c r="J25248" t="str">
        <f t="shared" si="2370"/>
        <v>2016-02-5</v>
      </c>
      <c r="K25248" t="str">
        <f t="shared" si="2367"/>
        <v>February</v>
      </c>
    </row>
    <row r="25249" spans="1:11" x14ac:dyDescent="0.3">
      <c r="A25249" s="7">
        <v>42411</v>
      </c>
      <c r="B25249" s="8">
        <v>0</v>
      </c>
      <c r="C25249" s="8">
        <v>3</v>
      </c>
      <c r="D25249" s="3">
        <v>42411.962425810183</v>
      </c>
      <c r="E25249" s="3">
        <v>42412.214305555557</v>
      </c>
      <c r="F25249" s="9">
        <f t="shared" si="2365"/>
        <v>0.25187974537402624</v>
      </c>
      <c r="G25249" s="11">
        <f t="shared" si="2368"/>
        <v>362.70683333859779</v>
      </c>
      <c r="H25249" t="str">
        <f t="shared" si="2366"/>
        <v>Thursday</v>
      </c>
      <c r="I25249">
        <f t="shared" si="2369"/>
        <v>2016</v>
      </c>
      <c r="J25249" t="str">
        <f t="shared" si="2370"/>
        <v>2016-02-5</v>
      </c>
      <c r="K25249" t="str">
        <f t="shared" si="2367"/>
        <v>February</v>
      </c>
    </row>
    <row r="25250" spans="1:11" x14ac:dyDescent="0.3">
      <c r="A25250" s="7">
        <v>42411</v>
      </c>
      <c r="B25250" s="8">
        <v>1</v>
      </c>
      <c r="C25250" s="8">
        <v>3</v>
      </c>
      <c r="D25250" s="3">
        <v>42411.980724687499</v>
      </c>
      <c r="E25250" s="3">
        <v>42412.43074074074</v>
      </c>
      <c r="F25250" s="9">
        <f t="shared" si="2365"/>
        <v>0.45001605324068805</v>
      </c>
      <c r="G25250" s="11">
        <f t="shared" si="2368"/>
        <v>648.02311666659079</v>
      </c>
      <c r="H25250" t="str">
        <f t="shared" si="2366"/>
        <v>Thursday</v>
      </c>
      <c r="I25250">
        <f t="shared" si="2369"/>
        <v>2016</v>
      </c>
      <c r="J25250" t="str">
        <f t="shared" si="2370"/>
        <v>2016-02-5</v>
      </c>
      <c r="K25250" t="str">
        <f t="shared" si="2367"/>
        <v>February</v>
      </c>
    </row>
    <row r="25251" spans="1:11" x14ac:dyDescent="0.3">
      <c r="A25251" s="7">
        <v>42411</v>
      </c>
      <c r="B25251" s="8">
        <v>0</v>
      </c>
      <c r="C25251" s="8">
        <v>3</v>
      </c>
      <c r="D25251" s="3">
        <v>42411.984038229166</v>
      </c>
      <c r="E25251" s="3">
        <v>42412.131168981483</v>
      </c>
      <c r="F25251" s="9">
        <f t="shared" si="2365"/>
        <v>0.14713075231702533</v>
      </c>
      <c r="G25251" s="11">
        <f t="shared" si="2368"/>
        <v>211.86828333651647</v>
      </c>
      <c r="H25251" t="str">
        <f t="shared" si="2366"/>
        <v>Thursday</v>
      </c>
      <c r="I25251">
        <f t="shared" si="2369"/>
        <v>2016</v>
      </c>
      <c r="J25251" t="str">
        <f t="shared" si="2370"/>
        <v>2016-02-5</v>
      </c>
      <c r="K25251" t="str">
        <f t="shared" si="2367"/>
        <v>February</v>
      </c>
    </row>
    <row r="25252" spans="1:11" x14ac:dyDescent="0.3">
      <c r="A25252" s="7">
        <v>42411</v>
      </c>
      <c r="B25252" s="8">
        <v>1</v>
      </c>
      <c r="C25252" s="8">
        <v>3</v>
      </c>
      <c r="D25252" s="3">
        <v>42411.985368171299</v>
      </c>
      <c r="E25252" s="3">
        <v>42412.197905092595</v>
      </c>
      <c r="F25252" s="9">
        <f t="shared" si="2365"/>
        <v>0.21253692129539559</v>
      </c>
      <c r="G25252" s="11">
        <f t="shared" si="2368"/>
        <v>306.05316666536964</v>
      </c>
      <c r="H25252" t="str">
        <f t="shared" si="2366"/>
        <v>Thursday</v>
      </c>
      <c r="I25252">
        <f t="shared" si="2369"/>
        <v>2016</v>
      </c>
      <c r="J25252" t="str">
        <f t="shared" si="2370"/>
        <v>2016-02-5</v>
      </c>
      <c r="K25252" t="str">
        <f t="shared" si="2367"/>
        <v>February</v>
      </c>
    </row>
    <row r="25253" spans="1:11" x14ac:dyDescent="0.3">
      <c r="A25253" s="7">
        <v>42411</v>
      </c>
      <c r="B25253" s="8">
        <v>1</v>
      </c>
      <c r="C25253" s="8">
        <v>3</v>
      </c>
      <c r="D25253" s="3">
        <v>42411.99051369213</v>
      </c>
      <c r="E25253" s="3">
        <v>42412.277789351851</v>
      </c>
      <c r="F25253" s="9">
        <f t="shared" si="2365"/>
        <v>0.28727565972076263</v>
      </c>
      <c r="G25253" s="11">
        <f t="shared" si="2368"/>
        <v>413.67694999789819</v>
      </c>
      <c r="H25253" t="str">
        <f t="shared" si="2366"/>
        <v>Thursday</v>
      </c>
      <c r="I25253">
        <f t="shared" si="2369"/>
        <v>2016</v>
      </c>
      <c r="J25253" t="str">
        <f t="shared" si="2370"/>
        <v>2016-02-5</v>
      </c>
      <c r="K25253" t="str">
        <f t="shared" si="2367"/>
        <v>February</v>
      </c>
    </row>
    <row r="25254" spans="1:11" x14ac:dyDescent="0.3">
      <c r="A25254" s="7">
        <v>42412</v>
      </c>
      <c r="B25254" s="8">
        <v>0</v>
      </c>
      <c r="C25254" s="8">
        <v>4</v>
      </c>
      <c r="D25254" s="3">
        <v>42412.003083831019</v>
      </c>
      <c r="E25254" s="3">
        <v>42412.133414351854</v>
      </c>
      <c r="F25254" s="9">
        <f t="shared" si="2365"/>
        <v>0.13033052083483199</v>
      </c>
      <c r="G25254" s="11">
        <f t="shared" si="2368"/>
        <v>187.67595000215806</v>
      </c>
      <c r="H25254" t="str">
        <f t="shared" si="2366"/>
        <v>Friday</v>
      </c>
      <c r="I25254">
        <f t="shared" si="2369"/>
        <v>2016</v>
      </c>
      <c r="J25254" t="str">
        <f t="shared" si="2370"/>
        <v>2016-02-6</v>
      </c>
      <c r="K25254" t="str">
        <f t="shared" si="2367"/>
        <v>February</v>
      </c>
    </row>
    <row r="25255" spans="1:11" x14ac:dyDescent="0.3">
      <c r="A25255" s="7">
        <v>42412</v>
      </c>
      <c r="B25255" s="8">
        <v>1</v>
      </c>
      <c r="C25255" s="8">
        <v>3</v>
      </c>
      <c r="D25255" s="3">
        <v>42412.001713194448</v>
      </c>
      <c r="E25255" s="3">
        <v>42412.372928240744</v>
      </c>
      <c r="F25255" s="9">
        <f t="shared" si="2365"/>
        <v>0.371215046296129</v>
      </c>
      <c r="G25255" s="11">
        <f t="shared" si="2368"/>
        <v>534.54966666642576</v>
      </c>
      <c r="H25255" t="str">
        <f t="shared" si="2366"/>
        <v>Friday</v>
      </c>
      <c r="I25255">
        <f t="shared" si="2369"/>
        <v>2016</v>
      </c>
      <c r="J25255" t="str">
        <f t="shared" si="2370"/>
        <v>2016-02-6</v>
      </c>
      <c r="K25255" t="str">
        <f t="shared" si="2367"/>
        <v>February</v>
      </c>
    </row>
    <row r="25256" spans="1:11" x14ac:dyDescent="0.3">
      <c r="A25256" s="7">
        <v>42412</v>
      </c>
      <c r="B25256" s="8">
        <v>0</v>
      </c>
      <c r="C25256" s="8">
        <v>3</v>
      </c>
      <c r="D25256" s="3">
        <v>42412.009745370371</v>
      </c>
      <c r="E25256" s="3">
        <v>42412.103136574071</v>
      </c>
      <c r="F25256" s="9">
        <f t="shared" si="2365"/>
        <v>9.339120369986631E-2</v>
      </c>
      <c r="G25256" s="11">
        <f t="shared" si="2368"/>
        <v>134.48333332780749</v>
      </c>
      <c r="H25256" t="str">
        <f t="shared" si="2366"/>
        <v>Friday</v>
      </c>
      <c r="I25256">
        <f t="shared" si="2369"/>
        <v>2016</v>
      </c>
      <c r="J25256" t="str">
        <f t="shared" si="2370"/>
        <v>2016-02-6</v>
      </c>
      <c r="K25256" t="str">
        <f t="shared" si="2367"/>
        <v>February</v>
      </c>
    </row>
    <row r="25257" spans="1:11" x14ac:dyDescent="0.3">
      <c r="A25257" s="7">
        <v>42412</v>
      </c>
      <c r="B25257" s="8">
        <v>1</v>
      </c>
      <c r="C25257" s="8">
        <v>3</v>
      </c>
      <c r="D25257" s="3">
        <v>42412.01087604167</v>
      </c>
      <c r="E25257" s="3">
        <v>42412.125277777777</v>
      </c>
      <c r="F25257" s="9">
        <f t="shared" si="2365"/>
        <v>0.11440173610753845</v>
      </c>
      <c r="G25257" s="11">
        <f t="shared" si="2368"/>
        <v>164.73849999485537</v>
      </c>
      <c r="H25257" t="str">
        <f t="shared" si="2366"/>
        <v>Friday</v>
      </c>
      <c r="I25257">
        <f t="shared" si="2369"/>
        <v>2016</v>
      </c>
      <c r="J25257" t="str">
        <f t="shared" si="2370"/>
        <v>2016-02-6</v>
      </c>
      <c r="K25257" t="str">
        <f t="shared" si="2367"/>
        <v>February</v>
      </c>
    </row>
    <row r="25258" spans="1:11" x14ac:dyDescent="0.3">
      <c r="A25258" s="7">
        <v>42412</v>
      </c>
      <c r="B25258" s="8">
        <v>1</v>
      </c>
      <c r="C25258" s="8">
        <v>3</v>
      </c>
      <c r="D25258" s="3">
        <v>42412.018046331017</v>
      </c>
      <c r="E25258" s="3">
        <v>42412.151087962964</v>
      </c>
      <c r="F25258" s="9">
        <f t="shared" si="2365"/>
        <v>0.13304163194698049</v>
      </c>
      <c r="G25258" s="11">
        <f t="shared" si="2368"/>
        <v>191.5799500036519</v>
      </c>
      <c r="H25258" t="str">
        <f t="shared" si="2366"/>
        <v>Friday</v>
      </c>
      <c r="I25258">
        <f t="shared" si="2369"/>
        <v>2016</v>
      </c>
      <c r="J25258" t="str">
        <f t="shared" si="2370"/>
        <v>2016-02-6</v>
      </c>
      <c r="K25258" t="str">
        <f t="shared" si="2367"/>
        <v>February</v>
      </c>
    </row>
    <row r="25259" spans="1:11" x14ac:dyDescent="0.3">
      <c r="A25259" s="7">
        <v>42412</v>
      </c>
      <c r="B25259" s="8">
        <v>1</v>
      </c>
      <c r="C25259" s="8">
        <v>3</v>
      </c>
      <c r="D25259" s="3">
        <v>42412.02220605324</v>
      </c>
      <c r="E25259" s="3">
        <v>42412.170844907407</v>
      </c>
      <c r="F25259" s="9">
        <f t="shared" si="2365"/>
        <v>0.1486388541670749</v>
      </c>
      <c r="G25259" s="11">
        <f t="shared" si="2368"/>
        <v>214.03995000058785</v>
      </c>
      <c r="H25259" t="str">
        <f t="shared" si="2366"/>
        <v>Friday</v>
      </c>
      <c r="I25259">
        <f t="shared" si="2369"/>
        <v>2016</v>
      </c>
      <c r="J25259" t="str">
        <f t="shared" si="2370"/>
        <v>2016-02-6</v>
      </c>
      <c r="K25259" t="str">
        <f t="shared" si="2367"/>
        <v>February</v>
      </c>
    </row>
    <row r="25260" spans="1:11" x14ac:dyDescent="0.3">
      <c r="A25260" s="7">
        <v>42412</v>
      </c>
      <c r="B25260" s="8">
        <v>1</v>
      </c>
      <c r="C25260" s="8">
        <v>3</v>
      </c>
      <c r="D25260" s="3">
        <v>42412.048829664353</v>
      </c>
      <c r="E25260" s="3">
        <v>42412.359502314815</v>
      </c>
      <c r="F25260" s="9">
        <f t="shared" si="2365"/>
        <v>0.31067265046294779</v>
      </c>
      <c r="G25260" s="11">
        <f t="shared" si="2368"/>
        <v>447.36861666664481</v>
      </c>
      <c r="H25260" t="str">
        <f t="shared" si="2366"/>
        <v>Friday</v>
      </c>
      <c r="I25260">
        <f t="shared" si="2369"/>
        <v>2016</v>
      </c>
      <c r="J25260" t="str">
        <f t="shared" si="2370"/>
        <v>2016-02-6</v>
      </c>
      <c r="K25260" t="str">
        <f t="shared" si="2367"/>
        <v>February</v>
      </c>
    </row>
    <row r="25261" spans="1:11" x14ac:dyDescent="0.3">
      <c r="A25261" s="7">
        <v>42412</v>
      </c>
      <c r="B25261" s="8">
        <v>1</v>
      </c>
      <c r="C25261" s="8">
        <v>3</v>
      </c>
      <c r="D25261" s="3">
        <v>42412.056126585645</v>
      </c>
      <c r="E25261" s="3">
        <v>42412.613171296296</v>
      </c>
      <c r="F25261" s="9">
        <f t="shared" si="2365"/>
        <v>0.55704471065109828</v>
      </c>
      <c r="G25261" s="11">
        <f t="shared" si="2368"/>
        <v>802.14438333758153</v>
      </c>
      <c r="H25261" t="str">
        <f t="shared" si="2366"/>
        <v>Friday</v>
      </c>
      <c r="I25261">
        <f t="shared" si="2369"/>
        <v>2016</v>
      </c>
      <c r="J25261" t="str">
        <f t="shared" si="2370"/>
        <v>2016-02-6</v>
      </c>
      <c r="K25261" t="str">
        <f t="shared" si="2367"/>
        <v>February</v>
      </c>
    </row>
    <row r="25262" spans="1:11" x14ac:dyDescent="0.3">
      <c r="A25262" s="7">
        <v>42412</v>
      </c>
      <c r="B25262" s="8">
        <v>1</v>
      </c>
      <c r="C25262" s="8">
        <v>3</v>
      </c>
      <c r="D25262" s="3">
        <v>42412.058575810188</v>
      </c>
      <c r="E25262" s="3">
        <v>42412.313796296294</v>
      </c>
      <c r="F25262" s="9">
        <f t="shared" si="2365"/>
        <v>0.25522048610582715</v>
      </c>
      <c r="G25262" s="11">
        <f t="shared" si="2368"/>
        <v>367.51749999239109</v>
      </c>
      <c r="H25262" t="str">
        <f t="shared" si="2366"/>
        <v>Friday</v>
      </c>
      <c r="I25262">
        <f t="shared" si="2369"/>
        <v>2016</v>
      </c>
      <c r="J25262" t="str">
        <f t="shared" si="2370"/>
        <v>2016-02-6</v>
      </c>
      <c r="K25262" t="str">
        <f t="shared" si="2367"/>
        <v>February</v>
      </c>
    </row>
    <row r="25263" spans="1:11" x14ac:dyDescent="0.3">
      <c r="A25263" s="7">
        <v>42412</v>
      </c>
      <c r="B25263" s="8">
        <v>0</v>
      </c>
      <c r="C25263" s="8">
        <v>3</v>
      </c>
      <c r="D25263" s="3">
        <v>42412.05024517361</v>
      </c>
      <c r="E25263" s="3">
        <v>42412.63559027778</v>
      </c>
      <c r="F25263" s="9">
        <f t="shared" si="2365"/>
        <v>0.58534510416939156</v>
      </c>
      <c r="G25263" s="11">
        <f t="shared" si="2368"/>
        <v>842.89695000392385</v>
      </c>
      <c r="H25263" t="str">
        <f t="shared" si="2366"/>
        <v>Friday</v>
      </c>
      <c r="I25263">
        <f t="shared" si="2369"/>
        <v>2016</v>
      </c>
      <c r="J25263" t="str">
        <f t="shared" si="2370"/>
        <v>2016-02-6</v>
      </c>
      <c r="K25263" t="str">
        <f t="shared" si="2367"/>
        <v>February</v>
      </c>
    </row>
    <row r="25264" spans="1:11" x14ac:dyDescent="0.3">
      <c r="A25264" s="7">
        <v>42412</v>
      </c>
      <c r="B25264" s="8">
        <v>0</v>
      </c>
      <c r="C25264" s="8">
        <v>3</v>
      </c>
      <c r="D25264" s="3">
        <v>42412.064425381941</v>
      </c>
      <c r="E25264" s="3">
        <v>42412.199270833335</v>
      </c>
      <c r="F25264" s="9">
        <f t="shared" si="2365"/>
        <v>0.13484545139363036</v>
      </c>
      <c r="G25264" s="11">
        <f t="shared" si="2368"/>
        <v>194.17745000682771</v>
      </c>
      <c r="H25264" t="str">
        <f t="shared" si="2366"/>
        <v>Friday</v>
      </c>
      <c r="I25264">
        <f t="shared" si="2369"/>
        <v>2016</v>
      </c>
      <c r="J25264" t="str">
        <f t="shared" si="2370"/>
        <v>2016-02-6</v>
      </c>
      <c r="K25264" t="str">
        <f t="shared" si="2367"/>
        <v>February</v>
      </c>
    </row>
    <row r="25265" spans="1:11" x14ac:dyDescent="0.3">
      <c r="A25265" s="7">
        <v>42412</v>
      </c>
      <c r="B25265" s="8">
        <v>1</v>
      </c>
      <c r="C25265" s="8">
        <v>3</v>
      </c>
      <c r="D25265" s="3">
        <v>42412.068340775462</v>
      </c>
      <c r="E25265" s="3">
        <v>42412.188379629632</v>
      </c>
      <c r="F25265" s="9">
        <f t="shared" si="2365"/>
        <v>0.12003885416925186</v>
      </c>
      <c r="G25265" s="11">
        <f t="shared" si="2368"/>
        <v>172.85595000372268</v>
      </c>
      <c r="H25265" t="str">
        <f t="shared" si="2366"/>
        <v>Friday</v>
      </c>
      <c r="I25265">
        <f t="shared" si="2369"/>
        <v>2016</v>
      </c>
      <c r="J25265" t="str">
        <f t="shared" si="2370"/>
        <v>2016-02-6</v>
      </c>
      <c r="K25265" t="str">
        <f t="shared" si="2367"/>
        <v>February</v>
      </c>
    </row>
    <row r="25266" spans="1:11" x14ac:dyDescent="0.3">
      <c r="A25266" s="7">
        <v>42412</v>
      </c>
      <c r="B25266" s="8">
        <v>1</v>
      </c>
      <c r="C25266" s="8">
        <v>3</v>
      </c>
      <c r="D25266" s="3">
        <v>42412.088477858793</v>
      </c>
      <c r="E25266" s="3">
        <v>42412.598819444444</v>
      </c>
      <c r="F25266" s="9">
        <f t="shared" si="2365"/>
        <v>0.51034158565016696</v>
      </c>
      <c r="G25266" s="11">
        <f t="shared" si="2368"/>
        <v>734.89188333624043</v>
      </c>
      <c r="H25266" t="str">
        <f t="shared" si="2366"/>
        <v>Friday</v>
      </c>
      <c r="I25266">
        <f t="shared" si="2369"/>
        <v>2016</v>
      </c>
      <c r="J25266" t="str">
        <f t="shared" si="2370"/>
        <v>2016-02-6</v>
      </c>
      <c r="K25266" t="str">
        <f t="shared" si="2367"/>
        <v>February</v>
      </c>
    </row>
    <row r="25267" spans="1:11" x14ac:dyDescent="0.3">
      <c r="A25267" s="7">
        <v>42412</v>
      </c>
      <c r="B25267" s="8">
        <v>0</v>
      </c>
      <c r="C25267" s="8">
        <v>2</v>
      </c>
      <c r="D25267" s="3">
        <v>42412.092681863425</v>
      </c>
      <c r="E25267" s="3">
        <v>42412.495833333334</v>
      </c>
      <c r="F25267" s="9">
        <f t="shared" si="2365"/>
        <v>0.40315146990906214</v>
      </c>
      <c r="G25267" s="11">
        <f t="shared" si="2368"/>
        <v>580.53811666904949</v>
      </c>
      <c r="H25267" t="str">
        <f t="shared" si="2366"/>
        <v>Friday</v>
      </c>
      <c r="I25267">
        <f t="shared" si="2369"/>
        <v>2016</v>
      </c>
      <c r="J25267" t="str">
        <f t="shared" si="2370"/>
        <v>2016-02-6</v>
      </c>
      <c r="K25267" t="str">
        <f t="shared" si="2367"/>
        <v>February</v>
      </c>
    </row>
    <row r="25268" spans="1:11" x14ac:dyDescent="0.3">
      <c r="A25268" s="7">
        <v>42412</v>
      </c>
      <c r="B25268" s="8">
        <v>0</v>
      </c>
      <c r="C25268" s="8">
        <v>4</v>
      </c>
      <c r="D25268" s="3">
        <v>42412.108158796298</v>
      </c>
      <c r="E25268" s="3">
        <v>42412.260416666664</v>
      </c>
      <c r="F25268" s="9">
        <f t="shared" si="2365"/>
        <v>0.15225787036615657</v>
      </c>
      <c r="G25268" s="11">
        <f t="shared" si="2368"/>
        <v>219.25133332726546</v>
      </c>
      <c r="H25268" t="str">
        <f t="shared" si="2366"/>
        <v>Friday</v>
      </c>
      <c r="I25268">
        <f t="shared" si="2369"/>
        <v>2016</v>
      </c>
      <c r="J25268" t="str">
        <f t="shared" si="2370"/>
        <v>2016-02-6</v>
      </c>
      <c r="K25268" t="str">
        <f t="shared" si="2367"/>
        <v>February</v>
      </c>
    </row>
    <row r="25269" spans="1:11" x14ac:dyDescent="0.3">
      <c r="A25269" s="7">
        <v>42412</v>
      </c>
      <c r="B25269" s="8">
        <v>0</v>
      </c>
      <c r="C25269" s="8">
        <v>4</v>
      </c>
      <c r="D25269" s="3">
        <v>42412.108896840276</v>
      </c>
      <c r="E25269" s="3">
        <v>42412.231203703705</v>
      </c>
      <c r="F25269" s="9">
        <f t="shared" si="2365"/>
        <v>0.12230686342809349</v>
      </c>
      <c r="G25269" s="11">
        <f t="shared" si="2368"/>
        <v>176.12188333645463</v>
      </c>
      <c r="H25269" t="str">
        <f t="shared" si="2366"/>
        <v>Friday</v>
      </c>
      <c r="I25269">
        <f t="shared" si="2369"/>
        <v>2016</v>
      </c>
      <c r="J25269" t="str">
        <f t="shared" si="2370"/>
        <v>2016-02-6</v>
      </c>
      <c r="K25269" t="str">
        <f t="shared" si="2367"/>
        <v>February</v>
      </c>
    </row>
    <row r="25270" spans="1:11" x14ac:dyDescent="0.3">
      <c r="A25270" s="7">
        <v>42412</v>
      </c>
      <c r="B25270" s="8">
        <v>1</v>
      </c>
      <c r="C25270" s="8">
        <v>3</v>
      </c>
      <c r="D25270" s="3">
        <v>42412.116357951389</v>
      </c>
      <c r="E25270" s="3">
        <v>42412.481666666667</v>
      </c>
      <c r="F25270" s="9">
        <f t="shared" si="2365"/>
        <v>0.36530871527793352</v>
      </c>
      <c r="G25270" s="11">
        <f t="shared" si="2368"/>
        <v>526.04455000022426</v>
      </c>
      <c r="H25270" t="str">
        <f t="shared" si="2366"/>
        <v>Friday</v>
      </c>
      <c r="I25270">
        <f t="shared" si="2369"/>
        <v>2016</v>
      </c>
      <c r="J25270" t="str">
        <f t="shared" si="2370"/>
        <v>2016-02-6</v>
      </c>
      <c r="K25270" t="str">
        <f t="shared" si="2367"/>
        <v>February</v>
      </c>
    </row>
    <row r="25271" spans="1:11" x14ac:dyDescent="0.3">
      <c r="A25271" s="7">
        <v>42412</v>
      </c>
      <c r="B25271" s="8">
        <v>0</v>
      </c>
      <c r="C25271" s="8">
        <v>3</v>
      </c>
      <c r="D25271" s="3">
        <v>42412.135184340281</v>
      </c>
      <c r="E25271" s="3">
        <v>42412.376354166663</v>
      </c>
      <c r="F25271" s="9">
        <f t="shared" si="2365"/>
        <v>0.24116982638224727</v>
      </c>
      <c r="G25271" s="11">
        <f t="shared" si="2368"/>
        <v>347.28454999043606</v>
      </c>
      <c r="H25271" t="str">
        <f t="shared" si="2366"/>
        <v>Friday</v>
      </c>
      <c r="I25271">
        <f t="shared" si="2369"/>
        <v>2016</v>
      </c>
      <c r="J25271" t="str">
        <f t="shared" si="2370"/>
        <v>2016-02-6</v>
      </c>
      <c r="K25271" t="str">
        <f t="shared" si="2367"/>
        <v>February</v>
      </c>
    </row>
    <row r="25272" spans="1:11" x14ac:dyDescent="0.3">
      <c r="A25272" s="7">
        <v>42412</v>
      </c>
      <c r="B25272" s="8">
        <v>1</v>
      </c>
      <c r="C25272" s="8">
        <v>3</v>
      </c>
      <c r="D25272" s="3">
        <v>42412.178336377314</v>
      </c>
      <c r="E25272" s="3">
        <v>42412.452777777777</v>
      </c>
      <c r="F25272" s="9">
        <f t="shared" ref="F25272:F25335" si="2371">E25272-D25272</f>
        <v>0.27444140046281973</v>
      </c>
      <c r="G25272" s="11">
        <f t="shared" si="2368"/>
        <v>395.19561666646041</v>
      </c>
      <c r="H25272" t="str">
        <f t="shared" ref="H25272:H25335" si="2372">TEXT(A25272,"dddd")</f>
        <v>Friday</v>
      </c>
      <c r="I25272">
        <f t="shared" si="2369"/>
        <v>2016</v>
      </c>
      <c r="J25272" t="str">
        <f t="shared" si="2370"/>
        <v>2016-02-6</v>
      </c>
      <c r="K25272" t="str">
        <f t="shared" ref="K25272:K25335" si="2373">TEXT(A25272,"mmmm")</f>
        <v>February</v>
      </c>
    </row>
    <row r="25273" spans="1:11" x14ac:dyDescent="0.3">
      <c r="A25273" s="7">
        <v>42412</v>
      </c>
      <c r="B25273" s="8">
        <v>1</v>
      </c>
      <c r="C25273" s="8">
        <v>4</v>
      </c>
      <c r="D25273" s="3">
        <v>42412.239236226851</v>
      </c>
      <c r="E25273" s="3">
        <v>42412.332372685189</v>
      </c>
      <c r="F25273" s="9">
        <f t="shared" si="2371"/>
        <v>9.3136458337539807E-2</v>
      </c>
      <c r="G25273" s="11">
        <f t="shared" si="2368"/>
        <v>134.11650000605732</v>
      </c>
      <c r="H25273" t="str">
        <f t="shared" si="2372"/>
        <v>Friday</v>
      </c>
      <c r="I25273">
        <f t="shared" si="2369"/>
        <v>2016</v>
      </c>
      <c r="J25273" t="str">
        <f t="shared" si="2370"/>
        <v>2016-02-6</v>
      </c>
      <c r="K25273" t="str">
        <f t="shared" si="2373"/>
        <v>February</v>
      </c>
    </row>
    <row r="25274" spans="1:11" x14ac:dyDescent="0.3">
      <c r="A25274" s="7">
        <v>42412</v>
      </c>
      <c r="B25274" s="8">
        <v>1</v>
      </c>
      <c r="C25274" s="8">
        <v>2</v>
      </c>
      <c r="D25274" s="3">
        <v>42412.244785451388</v>
      </c>
      <c r="E25274" s="3">
        <v>42412.493541666663</v>
      </c>
      <c r="F25274" s="9">
        <f t="shared" si="2371"/>
        <v>0.24875621527462499</v>
      </c>
      <c r="G25274" s="11">
        <f t="shared" si="2368"/>
        <v>358.20894999545999</v>
      </c>
      <c r="H25274" t="str">
        <f t="shared" si="2372"/>
        <v>Friday</v>
      </c>
      <c r="I25274">
        <f t="shared" si="2369"/>
        <v>2016</v>
      </c>
      <c r="J25274" t="str">
        <f t="shared" si="2370"/>
        <v>2016-02-6</v>
      </c>
      <c r="K25274" t="str">
        <f t="shared" si="2373"/>
        <v>February</v>
      </c>
    </row>
    <row r="25275" spans="1:11" x14ac:dyDescent="0.3">
      <c r="A25275" s="7">
        <v>42412</v>
      </c>
      <c r="B25275" s="8">
        <v>0</v>
      </c>
      <c r="C25275" s="8">
        <v>3</v>
      </c>
      <c r="D25275" s="3">
        <v>42412.253296099538</v>
      </c>
      <c r="E25275" s="3">
        <v>42412.680937500001</v>
      </c>
      <c r="F25275" s="9">
        <f t="shared" si="2371"/>
        <v>0.42764140046347165</v>
      </c>
      <c r="G25275" s="11">
        <f t="shared" si="2368"/>
        <v>615.80361666739918</v>
      </c>
      <c r="H25275" t="str">
        <f t="shared" si="2372"/>
        <v>Friday</v>
      </c>
      <c r="I25275">
        <f t="shared" si="2369"/>
        <v>2016</v>
      </c>
      <c r="J25275" t="str">
        <f t="shared" si="2370"/>
        <v>2016-02-6</v>
      </c>
      <c r="K25275" t="str">
        <f t="shared" si="2373"/>
        <v>February</v>
      </c>
    </row>
    <row r="25276" spans="1:11" x14ac:dyDescent="0.3">
      <c r="A25276" s="7">
        <v>42412</v>
      </c>
      <c r="B25276" s="8">
        <v>1</v>
      </c>
      <c r="C25276" s="8">
        <v>2</v>
      </c>
      <c r="D25276" s="3">
        <v>42412.294967789348</v>
      </c>
      <c r="E25276" s="3">
        <v>42412.760763888888</v>
      </c>
      <c r="F25276" s="9">
        <f t="shared" si="2371"/>
        <v>0.46579609953914769</v>
      </c>
      <c r="G25276" s="11">
        <f t="shared" si="2368"/>
        <v>670.74638333637267</v>
      </c>
      <c r="H25276" t="str">
        <f t="shared" si="2372"/>
        <v>Friday</v>
      </c>
      <c r="I25276">
        <f t="shared" si="2369"/>
        <v>2016</v>
      </c>
      <c r="J25276" t="str">
        <f t="shared" si="2370"/>
        <v>2016-02-6</v>
      </c>
      <c r="K25276" t="str">
        <f t="shared" si="2373"/>
        <v>February</v>
      </c>
    </row>
    <row r="25277" spans="1:11" x14ac:dyDescent="0.3">
      <c r="A25277" s="7">
        <v>42412</v>
      </c>
      <c r="B25277" s="8">
        <v>0</v>
      </c>
      <c r="C25277" s="8">
        <v>3</v>
      </c>
      <c r="D25277" s="3">
        <v>42412.299163344906</v>
      </c>
      <c r="E25277" s="3">
        <v>42412.555613425924</v>
      </c>
      <c r="F25277" s="9">
        <f t="shared" si="2371"/>
        <v>0.25645008101855638</v>
      </c>
      <c r="G25277" s="11">
        <f t="shared" si="2368"/>
        <v>369.28811666672118</v>
      </c>
      <c r="H25277" t="str">
        <f t="shared" si="2372"/>
        <v>Friday</v>
      </c>
      <c r="I25277">
        <f t="shared" si="2369"/>
        <v>2016</v>
      </c>
      <c r="J25277" t="str">
        <f t="shared" si="2370"/>
        <v>2016-02-6</v>
      </c>
      <c r="K25277" t="str">
        <f t="shared" si="2373"/>
        <v>February</v>
      </c>
    </row>
    <row r="25278" spans="1:11" x14ac:dyDescent="0.3">
      <c r="A25278" s="7">
        <v>42412</v>
      </c>
      <c r="B25278" s="8">
        <v>0</v>
      </c>
      <c r="C25278" s="8">
        <v>3</v>
      </c>
      <c r="D25278" s="3">
        <v>42412.300503784725</v>
      </c>
      <c r="E25278" s="3">
        <v>42412.538900462961</v>
      </c>
      <c r="F25278" s="9">
        <f t="shared" si="2371"/>
        <v>0.23839667823631316</v>
      </c>
      <c r="G25278" s="11">
        <f t="shared" si="2368"/>
        <v>343.29121666029096</v>
      </c>
      <c r="H25278" t="str">
        <f t="shared" si="2372"/>
        <v>Friday</v>
      </c>
      <c r="I25278">
        <f t="shared" si="2369"/>
        <v>2016</v>
      </c>
      <c r="J25278" t="str">
        <f t="shared" si="2370"/>
        <v>2016-02-6</v>
      </c>
      <c r="K25278" t="str">
        <f t="shared" si="2373"/>
        <v>February</v>
      </c>
    </row>
    <row r="25279" spans="1:11" x14ac:dyDescent="0.3">
      <c r="A25279" s="7">
        <v>42412</v>
      </c>
      <c r="B25279" s="8">
        <v>0</v>
      </c>
      <c r="C25279" s="8">
        <v>3</v>
      </c>
      <c r="D25279" s="3">
        <v>42412.308640625</v>
      </c>
      <c r="E25279" s="3">
        <v>42412.449259259258</v>
      </c>
      <c r="F25279" s="9">
        <f t="shared" si="2371"/>
        <v>0.14061863425740739</v>
      </c>
      <c r="G25279" s="11">
        <f t="shared" si="2368"/>
        <v>202.49083333066665</v>
      </c>
      <c r="H25279" t="str">
        <f t="shared" si="2372"/>
        <v>Friday</v>
      </c>
      <c r="I25279">
        <f t="shared" si="2369"/>
        <v>2016</v>
      </c>
      <c r="J25279" t="str">
        <f t="shared" si="2370"/>
        <v>2016-02-6</v>
      </c>
      <c r="K25279" t="str">
        <f t="shared" si="2373"/>
        <v>February</v>
      </c>
    </row>
    <row r="25280" spans="1:11" x14ac:dyDescent="0.3">
      <c r="A25280" s="7">
        <v>42412</v>
      </c>
      <c r="B25280" s="8">
        <v>0</v>
      </c>
      <c r="C25280" s="8">
        <v>2</v>
      </c>
      <c r="D25280" s="3">
        <v>42412.31219074074</v>
      </c>
      <c r="E25280" s="3">
        <v>42412.728368055556</v>
      </c>
      <c r="F25280" s="9">
        <f t="shared" si="2371"/>
        <v>0.41617731481528608</v>
      </c>
      <c r="G25280" s="11">
        <f t="shared" si="2368"/>
        <v>599.29533333401196</v>
      </c>
      <c r="H25280" t="str">
        <f t="shared" si="2372"/>
        <v>Friday</v>
      </c>
      <c r="I25280">
        <f t="shared" si="2369"/>
        <v>2016</v>
      </c>
      <c r="J25280" t="str">
        <f t="shared" si="2370"/>
        <v>2016-02-6</v>
      </c>
      <c r="K25280" t="str">
        <f t="shared" si="2373"/>
        <v>February</v>
      </c>
    </row>
    <row r="25281" spans="1:11" x14ac:dyDescent="0.3">
      <c r="A25281" s="7">
        <v>42412</v>
      </c>
      <c r="B25281" s="8">
        <v>0</v>
      </c>
      <c r="C25281" s="8">
        <v>3</v>
      </c>
      <c r="D25281" s="3">
        <v>42412.321968252312</v>
      </c>
      <c r="E25281" s="3">
        <v>42412.498761574076</v>
      </c>
      <c r="F25281" s="9">
        <f t="shared" si="2371"/>
        <v>0.17679332176339813</v>
      </c>
      <c r="G25281" s="11">
        <f t="shared" si="2368"/>
        <v>254.5823833392933</v>
      </c>
      <c r="H25281" t="str">
        <f t="shared" si="2372"/>
        <v>Friday</v>
      </c>
      <c r="I25281">
        <f t="shared" si="2369"/>
        <v>2016</v>
      </c>
      <c r="J25281" t="str">
        <f t="shared" si="2370"/>
        <v>2016-02-6</v>
      </c>
      <c r="K25281" t="str">
        <f t="shared" si="2373"/>
        <v>February</v>
      </c>
    </row>
    <row r="25282" spans="1:11" x14ac:dyDescent="0.3">
      <c r="A25282" s="7">
        <v>42412</v>
      </c>
      <c r="B25282" s="8">
        <v>0</v>
      </c>
      <c r="C25282" s="8">
        <v>3</v>
      </c>
      <c r="D25282" s="3">
        <v>42412.326368518516</v>
      </c>
      <c r="E25282" s="3">
        <v>42412.556331018517</v>
      </c>
      <c r="F25282" s="9">
        <f t="shared" si="2371"/>
        <v>0.22996250000142027</v>
      </c>
      <c r="G25282" s="11">
        <f t="shared" ref="G25282:G25345" si="2374">F25282*1440</f>
        <v>331.14600000204518</v>
      </c>
      <c r="H25282" t="str">
        <f t="shared" si="2372"/>
        <v>Friday</v>
      </c>
      <c r="I25282">
        <f t="shared" si="2369"/>
        <v>2016</v>
      </c>
      <c r="J25282" t="str">
        <f t="shared" si="2370"/>
        <v>2016-02-6</v>
      </c>
      <c r="K25282" t="str">
        <f t="shared" si="2373"/>
        <v>February</v>
      </c>
    </row>
    <row r="25283" spans="1:11" x14ac:dyDescent="0.3">
      <c r="A25283" s="7">
        <v>42412</v>
      </c>
      <c r="B25283" s="8">
        <v>1</v>
      </c>
      <c r="C25283" s="8">
        <v>3</v>
      </c>
      <c r="D25283" s="3">
        <v>42412.331126354169</v>
      </c>
      <c r="E25283" s="3">
        <v>42412.544039351851</v>
      </c>
      <c r="F25283" s="9">
        <f t="shared" si="2371"/>
        <v>0.21291299768199679</v>
      </c>
      <c r="G25283" s="11">
        <f t="shared" si="2374"/>
        <v>306.59471666207537</v>
      </c>
      <c r="H25283" t="str">
        <f t="shared" si="2372"/>
        <v>Friday</v>
      </c>
      <c r="I25283">
        <f t="shared" ref="I25283:I25346" si="2375">YEAR(A25283)</f>
        <v>2016</v>
      </c>
      <c r="J25283" t="str">
        <f t="shared" ref="J25283:J25346" si="2376">I25283&amp;"-"&amp;TEXT(A25283,"mm")&amp;"-"&amp;WEEKDAY(A25283)</f>
        <v>2016-02-6</v>
      </c>
      <c r="K25283" t="str">
        <f t="shared" si="2373"/>
        <v>February</v>
      </c>
    </row>
    <row r="25284" spans="1:11" x14ac:dyDescent="0.3">
      <c r="A25284" s="7">
        <v>42412</v>
      </c>
      <c r="B25284" s="8">
        <v>0</v>
      </c>
      <c r="C25284" s="8">
        <v>3</v>
      </c>
      <c r="D25284" s="3">
        <v>42412.332941354165</v>
      </c>
      <c r="E25284" s="3">
        <v>42412.592268518521</v>
      </c>
      <c r="F25284" s="9">
        <f t="shared" si="2371"/>
        <v>0.25932716435636394</v>
      </c>
      <c r="G25284" s="11">
        <f t="shared" si="2374"/>
        <v>373.43111667316407</v>
      </c>
      <c r="H25284" t="str">
        <f t="shared" si="2372"/>
        <v>Friday</v>
      </c>
      <c r="I25284">
        <f t="shared" si="2375"/>
        <v>2016</v>
      </c>
      <c r="J25284" t="str">
        <f t="shared" si="2376"/>
        <v>2016-02-6</v>
      </c>
      <c r="K25284" t="str">
        <f t="shared" si="2373"/>
        <v>February</v>
      </c>
    </row>
    <row r="25285" spans="1:11" x14ac:dyDescent="0.3">
      <c r="A25285" s="7">
        <v>42412</v>
      </c>
      <c r="B25285" s="8">
        <v>0</v>
      </c>
      <c r="C25285" s="8">
        <v>3</v>
      </c>
      <c r="D25285" s="3">
        <v>42412.334535567126</v>
      </c>
      <c r="E25285" s="3">
        <v>42412.620648148149</v>
      </c>
      <c r="F25285" s="9">
        <f t="shared" si="2371"/>
        <v>0.2861125810231897</v>
      </c>
      <c r="G25285" s="11">
        <f t="shared" si="2374"/>
        <v>412.00211667339318</v>
      </c>
      <c r="H25285" t="str">
        <f t="shared" si="2372"/>
        <v>Friday</v>
      </c>
      <c r="I25285">
        <f t="shared" si="2375"/>
        <v>2016</v>
      </c>
      <c r="J25285" t="str">
        <f t="shared" si="2376"/>
        <v>2016-02-6</v>
      </c>
      <c r="K25285" t="str">
        <f t="shared" si="2373"/>
        <v>February</v>
      </c>
    </row>
    <row r="25286" spans="1:11" x14ac:dyDescent="0.3">
      <c r="A25286" s="7">
        <v>42412</v>
      </c>
      <c r="B25286" s="8">
        <v>0</v>
      </c>
      <c r="C25286" s="8">
        <v>4</v>
      </c>
      <c r="D25286" s="3">
        <v>42412.341343946762</v>
      </c>
      <c r="E25286" s="3">
        <v>42412.481412037036</v>
      </c>
      <c r="F25286" s="9">
        <f t="shared" si="2371"/>
        <v>0.1400680902734166</v>
      </c>
      <c r="G25286" s="11">
        <f t="shared" si="2374"/>
        <v>201.69804999371991</v>
      </c>
      <c r="H25286" t="str">
        <f t="shared" si="2372"/>
        <v>Friday</v>
      </c>
      <c r="I25286">
        <f t="shared" si="2375"/>
        <v>2016</v>
      </c>
      <c r="J25286" t="str">
        <f t="shared" si="2376"/>
        <v>2016-02-6</v>
      </c>
      <c r="K25286" t="str">
        <f t="shared" si="2373"/>
        <v>February</v>
      </c>
    </row>
    <row r="25287" spans="1:11" x14ac:dyDescent="0.3">
      <c r="A25287" s="7">
        <v>42412</v>
      </c>
      <c r="B25287" s="8">
        <v>0</v>
      </c>
      <c r="C25287" s="8">
        <v>3</v>
      </c>
      <c r="D25287" s="3">
        <v>42412.352204166666</v>
      </c>
      <c r="E25287" s="3">
        <v>42413.44940972222</v>
      </c>
      <c r="F25287" s="9">
        <f t="shared" si="2371"/>
        <v>1.0972055555539555</v>
      </c>
      <c r="G25287" s="11">
        <f t="shared" si="2374"/>
        <v>1579.9759999976959</v>
      </c>
      <c r="H25287" t="str">
        <f t="shared" si="2372"/>
        <v>Friday</v>
      </c>
      <c r="I25287">
        <f t="shared" si="2375"/>
        <v>2016</v>
      </c>
      <c r="J25287" t="str">
        <f t="shared" si="2376"/>
        <v>2016-02-6</v>
      </c>
      <c r="K25287" t="str">
        <f t="shared" si="2373"/>
        <v>February</v>
      </c>
    </row>
    <row r="25288" spans="1:11" x14ac:dyDescent="0.3">
      <c r="A25288" s="7">
        <v>42412</v>
      </c>
      <c r="B25288" s="8">
        <v>1</v>
      </c>
      <c r="C25288" s="8">
        <v>4</v>
      </c>
      <c r="D25288" s="3">
        <v>42412.355254745373</v>
      </c>
      <c r="E25288" s="3">
        <v>42412.700844907406</v>
      </c>
      <c r="F25288" s="9">
        <f t="shared" si="2371"/>
        <v>0.3455901620327495</v>
      </c>
      <c r="G25288" s="11">
        <f t="shared" si="2374"/>
        <v>497.64983332715929</v>
      </c>
      <c r="H25288" t="str">
        <f t="shared" si="2372"/>
        <v>Friday</v>
      </c>
      <c r="I25288">
        <f t="shared" si="2375"/>
        <v>2016</v>
      </c>
      <c r="J25288" t="str">
        <f t="shared" si="2376"/>
        <v>2016-02-6</v>
      </c>
      <c r="K25288" t="str">
        <f t="shared" si="2373"/>
        <v>February</v>
      </c>
    </row>
    <row r="25289" spans="1:11" x14ac:dyDescent="0.3">
      <c r="A25289" s="7">
        <v>42412</v>
      </c>
      <c r="B25289" s="8">
        <v>0</v>
      </c>
      <c r="C25289" s="8">
        <v>3</v>
      </c>
      <c r="D25289" s="3">
        <v>42412.359964780095</v>
      </c>
      <c r="E25289" s="3">
        <v>42412.643113425926</v>
      </c>
      <c r="F25289" s="9">
        <f t="shared" si="2371"/>
        <v>0.28314864583080634</v>
      </c>
      <c r="G25289" s="11">
        <f t="shared" si="2374"/>
        <v>407.73404999636114</v>
      </c>
      <c r="H25289" t="str">
        <f t="shared" si="2372"/>
        <v>Friday</v>
      </c>
      <c r="I25289">
        <f t="shared" si="2375"/>
        <v>2016</v>
      </c>
      <c r="J25289" t="str">
        <f t="shared" si="2376"/>
        <v>2016-02-6</v>
      </c>
      <c r="K25289" t="str">
        <f t="shared" si="2373"/>
        <v>February</v>
      </c>
    </row>
    <row r="25290" spans="1:11" x14ac:dyDescent="0.3">
      <c r="A25290" s="7">
        <v>42412</v>
      </c>
      <c r="B25290" s="8">
        <v>0</v>
      </c>
      <c r="C25290" s="8">
        <v>2</v>
      </c>
      <c r="D25290" s="3">
        <v>42412.366169710651</v>
      </c>
      <c r="E25290" s="3">
        <v>42412.55972222222</v>
      </c>
      <c r="F25290" s="9">
        <f t="shared" si="2371"/>
        <v>0.1935525115695782</v>
      </c>
      <c r="G25290" s="11">
        <f t="shared" si="2374"/>
        <v>278.71561666019261</v>
      </c>
      <c r="H25290" t="str">
        <f t="shared" si="2372"/>
        <v>Friday</v>
      </c>
      <c r="I25290">
        <f t="shared" si="2375"/>
        <v>2016</v>
      </c>
      <c r="J25290" t="str">
        <f t="shared" si="2376"/>
        <v>2016-02-6</v>
      </c>
      <c r="K25290" t="str">
        <f t="shared" si="2373"/>
        <v>February</v>
      </c>
    </row>
    <row r="25291" spans="1:11" x14ac:dyDescent="0.3">
      <c r="A25291" s="7">
        <v>42412</v>
      </c>
      <c r="B25291" s="8">
        <v>1</v>
      </c>
      <c r="C25291" s="8">
        <v>3</v>
      </c>
      <c r="D25291" s="3">
        <v>42412.368478969911</v>
      </c>
      <c r="E25291" s="3">
        <v>42413.313472222224</v>
      </c>
      <c r="F25291" s="9">
        <f t="shared" si="2371"/>
        <v>0.94499325231299736</v>
      </c>
      <c r="G25291" s="11">
        <f t="shared" si="2374"/>
        <v>1360.7902833307162</v>
      </c>
      <c r="H25291" t="str">
        <f t="shared" si="2372"/>
        <v>Friday</v>
      </c>
      <c r="I25291">
        <f t="shared" si="2375"/>
        <v>2016</v>
      </c>
      <c r="J25291" t="str">
        <f t="shared" si="2376"/>
        <v>2016-02-6</v>
      </c>
      <c r="K25291" t="str">
        <f t="shared" si="2373"/>
        <v>February</v>
      </c>
    </row>
    <row r="25292" spans="1:11" x14ac:dyDescent="0.3">
      <c r="A25292" s="7">
        <v>42412</v>
      </c>
      <c r="B25292" s="8">
        <v>0</v>
      </c>
      <c r="C25292" s="8">
        <v>2</v>
      </c>
      <c r="D25292" s="3">
        <v>42412.378065821758</v>
      </c>
      <c r="E25292" s="3">
        <v>42412.767361111109</v>
      </c>
      <c r="F25292" s="9">
        <f t="shared" si="2371"/>
        <v>0.38929528935113922</v>
      </c>
      <c r="G25292" s="11">
        <f t="shared" si="2374"/>
        <v>560.58521666564047</v>
      </c>
      <c r="H25292" t="str">
        <f t="shared" si="2372"/>
        <v>Friday</v>
      </c>
      <c r="I25292">
        <f t="shared" si="2375"/>
        <v>2016</v>
      </c>
      <c r="J25292" t="str">
        <f t="shared" si="2376"/>
        <v>2016-02-6</v>
      </c>
      <c r="K25292" t="str">
        <f t="shared" si="2373"/>
        <v>February</v>
      </c>
    </row>
    <row r="25293" spans="1:11" x14ac:dyDescent="0.3">
      <c r="A25293" s="7">
        <v>42412</v>
      </c>
      <c r="B25293" s="8">
        <v>1</v>
      </c>
      <c r="C25293" s="8">
        <v>3</v>
      </c>
      <c r="D25293" s="3">
        <v>42412.381902546294</v>
      </c>
      <c r="E25293" s="3">
        <v>42412.604166666664</v>
      </c>
      <c r="F25293" s="9">
        <f t="shared" si="2371"/>
        <v>0.22226412036980037</v>
      </c>
      <c r="G25293" s="11">
        <f t="shared" si="2374"/>
        <v>320.06033333251253</v>
      </c>
      <c r="H25293" t="str">
        <f t="shared" si="2372"/>
        <v>Friday</v>
      </c>
      <c r="I25293">
        <f t="shared" si="2375"/>
        <v>2016</v>
      </c>
      <c r="J25293" t="str">
        <f t="shared" si="2376"/>
        <v>2016-02-6</v>
      </c>
      <c r="K25293" t="str">
        <f t="shared" si="2373"/>
        <v>February</v>
      </c>
    </row>
    <row r="25294" spans="1:11" x14ac:dyDescent="0.3">
      <c r="A25294" s="7">
        <v>42412</v>
      </c>
      <c r="B25294" s="8">
        <v>1</v>
      </c>
      <c r="C25294" s="8">
        <v>2</v>
      </c>
      <c r="D25294" s="3">
        <v>42412.384219942127</v>
      </c>
      <c r="E25294" s="3">
        <v>42412.53633101852</v>
      </c>
      <c r="F25294" s="9">
        <f t="shared" si="2371"/>
        <v>0.15211107639333932</v>
      </c>
      <c r="G25294" s="11">
        <f t="shared" si="2374"/>
        <v>219.03995000640862</v>
      </c>
      <c r="H25294" t="str">
        <f t="shared" si="2372"/>
        <v>Friday</v>
      </c>
      <c r="I25294">
        <f t="shared" si="2375"/>
        <v>2016</v>
      </c>
      <c r="J25294" t="str">
        <f t="shared" si="2376"/>
        <v>2016-02-6</v>
      </c>
      <c r="K25294" t="str">
        <f t="shared" si="2373"/>
        <v>February</v>
      </c>
    </row>
    <row r="25295" spans="1:11" x14ac:dyDescent="0.3">
      <c r="A25295" s="7">
        <v>42412</v>
      </c>
      <c r="B25295" s="8">
        <v>1</v>
      </c>
      <c r="C25295" s="8">
        <v>3</v>
      </c>
      <c r="D25295" s="3">
        <v>42412.387617210647</v>
      </c>
      <c r="E25295" s="3">
        <v>42413.129363425927</v>
      </c>
      <c r="F25295" s="9">
        <f t="shared" si="2371"/>
        <v>0.74174621528072748</v>
      </c>
      <c r="G25295" s="11">
        <f t="shared" si="2374"/>
        <v>1068.1145500042476</v>
      </c>
      <c r="H25295" t="str">
        <f t="shared" si="2372"/>
        <v>Friday</v>
      </c>
      <c r="I25295">
        <f t="shared" si="2375"/>
        <v>2016</v>
      </c>
      <c r="J25295" t="str">
        <f t="shared" si="2376"/>
        <v>2016-02-6</v>
      </c>
      <c r="K25295" t="str">
        <f t="shared" si="2373"/>
        <v>February</v>
      </c>
    </row>
    <row r="25296" spans="1:11" x14ac:dyDescent="0.3">
      <c r="A25296" s="7">
        <v>42412</v>
      </c>
      <c r="B25296" s="8">
        <v>1</v>
      </c>
      <c r="C25296" s="8">
        <v>3</v>
      </c>
      <c r="D25296" s="3">
        <v>42412.389880011571</v>
      </c>
      <c r="E25296" s="3">
        <v>42412.780613425923</v>
      </c>
      <c r="F25296" s="9">
        <f t="shared" si="2371"/>
        <v>0.39073341435141629</v>
      </c>
      <c r="G25296" s="11">
        <f t="shared" si="2374"/>
        <v>562.65611666603945</v>
      </c>
      <c r="H25296" t="str">
        <f t="shared" si="2372"/>
        <v>Friday</v>
      </c>
      <c r="I25296">
        <f t="shared" si="2375"/>
        <v>2016</v>
      </c>
      <c r="J25296" t="str">
        <f t="shared" si="2376"/>
        <v>2016-02-6</v>
      </c>
      <c r="K25296" t="str">
        <f t="shared" si="2373"/>
        <v>February</v>
      </c>
    </row>
    <row r="25297" spans="1:11" x14ac:dyDescent="0.3">
      <c r="A25297" s="7">
        <v>42412</v>
      </c>
      <c r="B25297" s="8">
        <v>1</v>
      </c>
      <c r="C25297" s="8">
        <v>2</v>
      </c>
      <c r="D25297" s="3">
        <v>42412.391412696757</v>
      </c>
      <c r="E25297" s="3">
        <v>42413.555011574077</v>
      </c>
      <c r="F25297" s="9">
        <f t="shared" si="2371"/>
        <v>1.1635988773196004</v>
      </c>
      <c r="G25297" s="11">
        <f t="shared" si="2374"/>
        <v>1675.5823833402246</v>
      </c>
      <c r="H25297" t="str">
        <f t="shared" si="2372"/>
        <v>Friday</v>
      </c>
      <c r="I25297">
        <f t="shared" si="2375"/>
        <v>2016</v>
      </c>
      <c r="J25297" t="str">
        <f t="shared" si="2376"/>
        <v>2016-02-6</v>
      </c>
      <c r="K25297" t="str">
        <f t="shared" si="2373"/>
        <v>February</v>
      </c>
    </row>
    <row r="25298" spans="1:11" x14ac:dyDescent="0.3">
      <c r="A25298" s="7">
        <v>42412</v>
      </c>
      <c r="B25298" s="8">
        <v>0</v>
      </c>
      <c r="C25298" s="8">
        <v>3</v>
      </c>
      <c r="D25298" s="3">
        <v>42412.401303553241</v>
      </c>
      <c r="E25298" s="3">
        <v>42412.548009259262</v>
      </c>
      <c r="F25298" s="9">
        <f t="shared" si="2371"/>
        <v>0.14670570602174848</v>
      </c>
      <c r="G25298" s="11">
        <f t="shared" si="2374"/>
        <v>211.25621667131782</v>
      </c>
      <c r="H25298" t="str">
        <f t="shared" si="2372"/>
        <v>Friday</v>
      </c>
      <c r="I25298">
        <f t="shared" si="2375"/>
        <v>2016</v>
      </c>
      <c r="J25298" t="str">
        <f t="shared" si="2376"/>
        <v>2016-02-6</v>
      </c>
      <c r="K25298" t="str">
        <f t="shared" si="2373"/>
        <v>February</v>
      </c>
    </row>
    <row r="25299" spans="1:11" x14ac:dyDescent="0.3">
      <c r="A25299" s="7">
        <v>42412</v>
      </c>
      <c r="B25299" s="8">
        <v>1</v>
      </c>
      <c r="C25299" s="8">
        <v>3</v>
      </c>
      <c r="D25299" s="3">
        <v>42412.411570173608</v>
      </c>
      <c r="E25299" s="3">
        <v>42412.70826388889</v>
      </c>
      <c r="F25299" s="9">
        <f t="shared" si="2371"/>
        <v>0.29669371528143529</v>
      </c>
      <c r="G25299" s="11">
        <f t="shared" si="2374"/>
        <v>427.23895000526682</v>
      </c>
      <c r="H25299" t="str">
        <f t="shared" si="2372"/>
        <v>Friday</v>
      </c>
      <c r="I25299">
        <f t="shared" si="2375"/>
        <v>2016</v>
      </c>
      <c r="J25299" t="str">
        <f t="shared" si="2376"/>
        <v>2016-02-6</v>
      </c>
      <c r="K25299" t="str">
        <f t="shared" si="2373"/>
        <v>February</v>
      </c>
    </row>
    <row r="25300" spans="1:11" x14ac:dyDescent="0.3">
      <c r="A25300" s="7">
        <v>42412</v>
      </c>
      <c r="B25300" s="8">
        <v>1</v>
      </c>
      <c r="C25300" s="8">
        <v>3</v>
      </c>
      <c r="D25300" s="3">
        <v>42412.414900543983</v>
      </c>
      <c r="E25300" s="3">
        <v>42413.507638888892</v>
      </c>
      <c r="F25300" s="9">
        <f t="shared" si="2371"/>
        <v>1.0927383449088666</v>
      </c>
      <c r="G25300" s="11">
        <f t="shared" si="2374"/>
        <v>1573.5432166687679</v>
      </c>
      <c r="H25300" t="str">
        <f t="shared" si="2372"/>
        <v>Friday</v>
      </c>
      <c r="I25300">
        <f t="shared" si="2375"/>
        <v>2016</v>
      </c>
      <c r="J25300" t="str">
        <f t="shared" si="2376"/>
        <v>2016-02-6</v>
      </c>
      <c r="K25300" t="str">
        <f t="shared" si="2373"/>
        <v>February</v>
      </c>
    </row>
    <row r="25301" spans="1:11" x14ac:dyDescent="0.3">
      <c r="A25301" s="7">
        <v>42412</v>
      </c>
      <c r="B25301" s="8">
        <v>1</v>
      </c>
      <c r="C25301" s="8">
        <v>3</v>
      </c>
      <c r="D25301" s="3">
        <v>42412.416813194446</v>
      </c>
      <c r="E25301" s="3">
        <v>42412.745428240742</v>
      </c>
      <c r="F25301" s="9">
        <f t="shared" si="2371"/>
        <v>0.32861504629545379</v>
      </c>
      <c r="G25301" s="11">
        <f t="shared" si="2374"/>
        <v>473.20566666545346</v>
      </c>
      <c r="H25301" t="str">
        <f t="shared" si="2372"/>
        <v>Friday</v>
      </c>
      <c r="I25301">
        <f t="shared" si="2375"/>
        <v>2016</v>
      </c>
      <c r="J25301" t="str">
        <f t="shared" si="2376"/>
        <v>2016-02-6</v>
      </c>
      <c r="K25301" t="str">
        <f t="shared" si="2373"/>
        <v>February</v>
      </c>
    </row>
    <row r="25302" spans="1:11" x14ac:dyDescent="0.3">
      <c r="A25302" s="7">
        <v>42412</v>
      </c>
      <c r="B25302" s="8">
        <v>1</v>
      </c>
      <c r="C25302" s="8">
        <v>2</v>
      </c>
      <c r="D25302" s="3">
        <v>42412.427140428241</v>
      </c>
      <c r="E25302" s="3">
        <v>42416.768692129626</v>
      </c>
      <c r="F25302" s="9">
        <f t="shared" si="2371"/>
        <v>4.3415517013854696</v>
      </c>
      <c r="G25302" s="11">
        <f t="shared" si="2374"/>
        <v>6251.8344499950763</v>
      </c>
      <c r="H25302" t="str">
        <f t="shared" si="2372"/>
        <v>Friday</v>
      </c>
      <c r="I25302">
        <f t="shared" si="2375"/>
        <v>2016</v>
      </c>
      <c r="J25302" t="str">
        <f t="shared" si="2376"/>
        <v>2016-02-6</v>
      </c>
      <c r="K25302" t="str">
        <f t="shared" si="2373"/>
        <v>February</v>
      </c>
    </row>
    <row r="25303" spans="1:11" x14ac:dyDescent="0.3">
      <c r="A25303" s="7">
        <v>42412</v>
      </c>
      <c r="B25303" s="8">
        <v>1</v>
      </c>
      <c r="C25303" s="8">
        <v>3</v>
      </c>
      <c r="D25303" s="3">
        <v>42412.42718619213</v>
      </c>
      <c r="E25303" s="3">
        <v>42412.884722222225</v>
      </c>
      <c r="F25303" s="9">
        <f t="shared" si="2371"/>
        <v>0.4575360300950706</v>
      </c>
      <c r="G25303" s="11">
        <f t="shared" si="2374"/>
        <v>658.85188333690166</v>
      </c>
      <c r="H25303" t="str">
        <f t="shared" si="2372"/>
        <v>Friday</v>
      </c>
      <c r="I25303">
        <f t="shared" si="2375"/>
        <v>2016</v>
      </c>
      <c r="J25303" t="str">
        <f t="shared" si="2376"/>
        <v>2016-02-6</v>
      </c>
      <c r="K25303" t="str">
        <f t="shared" si="2373"/>
        <v>February</v>
      </c>
    </row>
    <row r="25304" spans="1:11" x14ac:dyDescent="0.3">
      <c r="A25304" s="7">
        <v>42412</v>
      </c>
      <c r="B25304" s="8">
        <v>0</v>
      </c>
      <c r="C25304" s="8">
        <v>3</v>
      </c>
      <c r="D25304" s="3">
        <v>42412.478327349534</v>
      </c>
      <c r="E25304" s="3">
        <v>42412.596180555556</v>
      </c>
      <c r="F25304" s="9">
        <f t="shared" si="2371"/>
        <v>0.11785320602211868</v>
      </c>
      <c r="G25304" s="11">
        <f t="shared" si="2374"/>
        <v>169.7086166718509</v>
      </c>
      <c r="H25304" t="str">
        <f t="shared" si="2372"/>
        <v>Friday</v>
      </c>
      <c r="I25304">
        <f t="shared" si="2375"/>
        <v>2016</v>
      </c>
      <c r="J25304" t="str">
        <f t="shared" si="2376"/>
        <v>2016-02-6</v>
      </c>
      <c r="K25304" t="str">
        <f t="shared" si="2373"/>
        <v>February</v>
      </c>
    </row>
    <row r="25305" spans="1:11" x14ac:dyDescent="0.3">
      <c r="A25305" s="7">
        <v>42412</v>
      </c>
      <c r="B25305" s="8">
        <v>1</v>
      </c>
      <c r="C25305" s="8">
        <v>4</v>
      </c>
      <c r="D25305" s="3">
        <v>42412.484059918985</v>
      </c>
      <c r="E25305" s="3">
        <v>42412.660949074074</v>
      </c>
      <c r="F25305" s="9">
        <f t="shared" si="2371"/>
        <v>0.1768891550891567</v>
      </c>
      <c r="G25305" s="11">
        <f t="shared" si="2374"/>
        <v>254.72038332838565</v>
      </c>
      <c r="H25305" t="str">
        <f t="shared" si="2372"/>
        <v>Friday</v>
      </c>
      <c r="I25305">
        <f t="shared" si="2375"/>
        <v>2016</v>
      </c>
      <c r="J25305" t="str">
        <f t="shared" si="2376"/>
        <v>2016-02-6</v>
      </c>
      <c r="K25305" t="str">
        <f t="shared" si="2373"/>
        <v>February</v>
      </c>
    </row>
    <row r="25306" spans="1:11" x14ac:dyDescent="0.3">
      <c r="A25306" s="7">
        <v>42412</v>
      </c>
      <c r="B25306" s="8">
        <v>1</v>
      </c>
      <c r="C25306" s="8">
        <v>2</v>
      </c>
      <c r="D25306" s="3">
        <v>42412.499101655092</v>
      </c>
      <c r="E25306" s="3">
        <v>42412.911805555559</v>
      </c>
      <c r="F25306" s="9">
        <f t="shared" si="2371"/>
        <v>0.41270390046702232</v>
      </c>
      <c r="G25306" s="11">
        <f t="shared" si="2374"/>
        <v>594.29361667251214</v>
      </c>
      <c r="H25306" t="str">
        <f t="shared" si="2372"/>
        <v>Friday</v>
      </c>
      <c r="I25306">
        <f t="shared" si="2375"/>
        <v>2016</v>
      </c>
      <c r="J25306" t="str">
        <f t="shared" si="2376"/>
        <v>2016-02-6</v>
      </c>
      <c r="K25306" t="str">
        <f t="shared" si="2373"/>
        <v>February</v>
      </c>
    </row>
    <row r="25307" spans="1:11" x14ac:dyDescent="0.3">
      <c r="A25307" s="7">
        <v>42412</v>
      </c>
      <c r="B25307" s="8">
        <v>0</v>
      </c>
      <c r="C25307" s="8">
        <v>3</v>
      </c>
      <c r="D25307" s="3">
        <v>42412.525608564814</v>
      </c>
      <c r="E25307" s="3">
        <v>42412.782187500001</v>
      </c>
      <c r="F25307" s="9">
        <f t="shared" si="2371"/>
        <v>0.25657893518655328</v>
      </c>
      <c r="G25307" s="11">
        <f t="shared" si="2374"/>
        <v>369.47366666863672</v>
      </c>
      <c r="H25307" t="str">
        <f t="shared" si="2372"/>
        <v>Friday</v>
      </c>
      <c r="I25307">
        <f t="shared" si="2375"/>
        <v>2016</v>
      </c>
      <c r="J25307" t="str">
        <f t="shared" si="2376"/>
        <v>2016-02-6</v>
      </c>
      <c r="K25307" t="str">
        <f t="shared" si="2373"/>
        <v>February</v>
      </c>
    </row>
    <row r="25308" spans="1:11" x14ac:dyDescent="0.3">
      <c r="A25308" s="7">
        <v>42412</v>
      </c>
      <c r="B25308" s="8">
        <v>1</v>
      </c>
      <c r="C25308" s="8">
        <v>2</v>
      </c>
      <c r="D25308" s="3">
        <v>42412.529108368057</v>
      </c>
      <c r="E25308" s="3">
        <v>42412.754629629628</v>
      </c>
      <c r="F25308" s="9">
        <f t="shared" si="2371"/>
        <v>0.22552126157097518</v>
      </c>
      <c r="G25308" s="11">
        <f t="shared" si="2374"/>
        <v>324.75061666220427</v>
      </c>
      <c r="H25308" t="str">
        <f t="shared" si="2372"/>
        <v>Friday</v>
      </c>
      <c r="I25308">
        <f t="shared" si="2375"/>
        <v>2016</v>
      </c>
      <c r="J25308" t="str">
        <f t="shared" si="2376"/>
        <v>2016-02-6</v>
      </c>
      <c r="K25308" t="str">
        <f t="shared" si="2373"/>
        <v>February</v>
      </c>
    </row>
    <row r="25309" spans="1:11" x14ac:dyDescent="0.3">
      <c r="A25309" s="7">
        <v>42412</v>
      </c>
      <c r="B25309" s="8">
        <v>1</v>
      </c>
      <c r="C25309" s="8">
        <v>3</v>
      </c>
      <c r="D25309" s="3">
        <v>42412.540661956016</v>
      </c>
      <c r="E25309" s="3">
        <v>42412.691435185188</v>
      </c>
      <c r="F25309" s="9">
        <f t="shared" si="2371"/>
        <v>0.15077322917204583</v>
      </c>
      <c r="G25309" s="11">
        <f t="shared" si="2374"/>
        <v>217.113450007746</v>
      </c>
      <c r="H25309" t="str">
        <f t="shared" si="2372"/>
        <v>Friday</v>
      </c>
      <c r="I25309">
        <f t="shared" si="2375"/>
        <v>2016</v>
      </c>
      <c r="J25309" t="str">
        <f t="shared" si="2376"/>
        <v>2016-02-6</v>
      </c>
      <c r="K25309" t="str">
        <f t="shared" si="2373"/>
        <v>February</v>
      </c>
    </row>
    <row r="25310" spans="1:11" x14ac:dyDescent="0.3">
      <c r="A25310" s="7">
        <v>42412</v>
      </c>
      <c r="B25310" s="8">
        <v>1</v>
      </c>
      <c r="C25310" s="8">
        <v>3</v>
      </c>
      <c r="D25310" s="3">
        <v>42412.546113113429</v>
      </c>
      <c r="E25310" s="3">
        <v>42413.465798611112</v>
      </c>
      <c r="F25310" s="9">
        <f t="shared" si="2371"/>
        <v>0.91968549768353114</v>
      </c>
      <c r="G25310" s="11">
        <f t="shared" si="2374"/>
        <v>1324.3471166642848</v>
      </c>
      <c r="H25310" t="str">
        <f t="shared" si="2372"/>
        <v>Friday</v>
      </c>
      <c r="I25310">
        <f t="shared" si="2375"/>
        <v>2016</v>
      </c>
      <c r="J25310" t="str">
        <f t="shared" si="2376"/>
        <v>2016-02-6</v>
      </c>
      <c r="K25310" t="str">
        <f t="shared" si="2373"/>
        <v>February</v>
      </c>
    </row>
    <row r="25311" spans="1:11" x14ac:dyDescent="0.3">
      <c r="A25311" s="7">
        <v>42412</v>
      </c>
      <c r="B25311" s="8">
        <v>1</v>
      </c>
      <c r="C25311" s="8">
        <v>3</v>
      </c>
      <c r="D25311" s="3">
        <v>42412.562914386574</v>
      </c>
      <c r="E25311" s="3">
        <v>42412.681666666664</v>
      </c>
      <c r="F25311" s="9">
        <f t="shared" si="2371"/>
        <v>0.11875228009012062</v>
      </c>
      <c r="G25311" s="11">
        <f t="shared" si="2374"/>
        <v>171.00328332977369</v>
      </c>
      <c r="H25311" t="str">
        <f t="shared" si="2372"/>
        <v>Friday</v>
      </c>
      <c r="I25311">
        <f t="shared" si="2375"/>
        <v>2016</v>
      </c>
      <c r="J25311" t="str">
        <f t="shared" si="2376"/>
        <v>2016-02-6</v>
      </c>
      <c r="K25311" t="str">
        <f t="shared" si="2373"/>
        <v>February</v>
      </c>
    </row>
    <row r="25312" spans="1:11" x14ac:dyDescent="0.3">
      <c r="A25312" s="7">
        <v>42412</v>
      </c>
      <c r="B25312" s="8">
        <v>0</v>
      </c>
      <c r="C25312" s="8">
        <v>4</v>
      </c>
      <c r="D25312" s="3">
        <v>42412.572517858796</v>
      </c>
      <c r="E25312" s="3">
        <v>42412.790011574078</v>
      </c>
      <c r="F25312" s="9">
        <f t="shared" si="2371"/>
        <v>0.21749371528130723</v>
      </c>
      <c r="G25312" s="11">
        <f t="shared" si="2374"/>
        <v>313.19095000508241</v>
      </c>
      <c r="H25312" t="str">
        <f t="shared" si="2372"/>
        <v>Friday</v>
      </c>
      <c r="I25312">
        <f t="shared" si="2375"/>
        <v>2016</v>
      </c>
      <c r="J25312" t="str">
        <f t="shared" si="2376"/>
        <v>2016-02-6</v>
      </c>
      <c r="K25312" t="str">
        <f t="shared" si="2373"/>
        <v>February</v>
      </c>
    </row>
    <row r="25313" spans="1:11" x14ac:dyDescent="0.3">
      <c r="A25313" s="7">
        <v>42412</v>
      </c>
      <c r="B25313" s="8">
        <v>1</v>
      </c>
      <c r="C25313" s="8">
        <v>3</v>
      </c>
      <c r="D25313" s="3">
        <v>42412.575910219908</v>
      </c>
      <c r="E25313" s="3">
        <v>42415.624849537038</v>
      </c>
      <c r="F25313" s="9">
        <f t="shared" si="2371"/>
        <v>3.0489393171301344</v>
      </c>
      <c r="G25313" s="11">
        <f t="shared" si="2374"/>
        <v>4390.4726166673936</v>
      </c>
      <c r="H25313" t="str">
        <f t="shared" si="2372"/>
        <v>Friday</v>
      </c>
      <c r="I25313">
        <f t="shared" si="2375"/>
        <v>2016</v>
      </c>
      <c r="J25313" t="str">
        <f t="shared" si="2376"/>
        <v>2016-02-6</v>
      </c>
      <c r="K25313" t="str">
        <f t="shared" si="2373"/>
        <v>February</v>
      </c>
    </row>
    <row r="25314" spans="1:11" x14ac:dyDescent="0.3">
      <c r="A25314" s="7">
        <v>42412</v>
      </c>
      <c r="B25314" s="8">
        <v>1</v>
      </c>
      <c r="C25314" s="8">
        <v>3</v>
      </c>
      <c r="D25314" s="3">
        <v>42412.621059687503</v>
      </c>
      <c r="E25314" s="3">
        <v>42413.040810185186</v>
      </c>
      <c r="F25314" s="9">
        <f t="shared" si="2371"/>
        <v>0.41975049768370809</v>
      </c>
      <c r="G25314" s="11">
        <f t="shared" si="2374"/>
        <v>604.44071666453965</v>
      </c>
      <c r="H25314" t="str">
        <f t="shared" si="2372"/>
        <v>Friday</v>
      </c>
      <c r="I25314">
        <f t="shared" si="2375"/>
        <v>2016</v>
      </c>
      <c r="J25314" t="str">
        <f t="shared" si="2376"/>
        <v>2016-02-6</v>
      </c>
      <c r="K25314" t="str">
        <f t="shared" si="2373"/>
        <v>February</v>
      </c>
    </row>
    <row r="25315" spans="1:11" x14ac:dyDescent="0.3">
      <c r="A25315" s="7">
        <v>42412</v>
      </c>
      <c r="B25315" s="8">
        <v>0</v>
      </c>
      <c r="C25315" s="8">
        <v>3</v>
      </c>
      <c r="D25315" s="3">
        <v>42412.638025347223</v>
      </c>
      <c r="E25315" s="3">
        <v>42412.822916666664</v>
      </c>
      <c r="F25315" s="9">
        <f t="shared" si="2371"/>
        <v>0.18489131944079418</v>
      </c>
      <c r="G25315" s="11">
        <f t="shared" si="2374"/>
        <v>266.24349999474362</v>
      </c>
      <c r="H25315" t="str">
        <f t="shared" si="2372"/>
        <v>Friday</v>
      </c>
      <c r="I25315">
        <f t="shared" si="2375"/>
        <v>2016</v>
      </c>
      <c r="J25315" t="str">
        <f t="shared" si="2376"/>
        <v>2016-02-6</v>
      </c>
      <c r="K25315" t="str">
        <f t="shared" si="2373"/>
        <v>February</v>
      </c>
    </row>
    <row r="25316" spans="1:11" x14ac:dyDescent="0.3">
      <c r="A25316" s="7">
        <v>42412</v>
      </c>
      <c r="B25316" s="8">
        <v>0</v>
      </c>
      <c r="C25316" s="8">
        <v>2</v>
      </c>
      <c r="D25316" s="3">
        <v>42412.641949803241</v>
      </c>
      <c r="E25316" s="3">
        <v>42412.916296296295</v>
      </c>
      <c r="F25316" s="9">
        <f t="shared" si="2371"/>
        <v>0.27434649305359926</v>
      </c>
      <c r="G25316" s="11">
        <f t="shared" si="2374"/>
        <v>395.05894999718294</v>
      </c>
      <c r="H25316" t="str">
        <f t="shared" si="2372"/>
        <v>Friday</v>
      </c>
      <c r="I25316">
        <f t="shared" si="2375"/>
        <v>2016</v>
      </c>
      <c r="J25316" t="str">
        <f t="shared" si="2376"/>
        <v>2016-02-6</v>
      </c>
      <c r="K25316" t="str">
        <f t="shared" si="2373"/>
        <v>February</v>
      </c>
    </row>
    <row r="25317" spans="1:11" x14ac:dyDescent="0.3">
      <c r="A25317" s="7">
        <v>42412</v>
      </c>
      <c r="B25317" s="8">
        <v>0</v>
      </c>
      <c r="C25317" s="8">
        <v>3</v>
      </c>
      <c r="D25317" s="3">
        <v>42412.648352430559</v>
      </c>
      <c r="E25317" s="3">
        <v>42412.822523148148</v>
      </c>
      <c r="F25317" s="9">
        <f t="shared" si="2371"/>
        <v>0.17417071758973179</v>
      </c>
      <c r="G25317" s="11">
        <f t="shared" si="2374"/>
        <v>250.80583332921378</v>
      </c>
      <c r="H25317" t="str">
        <f t="shared" si="2372"/>
        <v>Friday</v>
      </c>
      <c r="I25317">
        <f t="shared" si="2375"/>
        <v>2016</v>
      </c>
      <c r="J25317" t="str">
        <f t="shared" si="2376"/>
        <v>2016-02-6</v>
      </c>
      <c r="K25317" t="str">
        <f t="shared" si="2373"/>
        <v>February</v>
      </c>
    </row>
    <row r="25318" spans="1:11" x14ac:dyDescent="0.3">
      <c r="A25318" s="7">
        <v>42412</v>
      </c>
      <c r="B25318" s="8">
        <v>0</v>
      </c>
      <c r="C25318" s="8">
        <v>2</v>
      </c>
      <c r="D25318" s="3">
        <v>42412.651825462963</v>
      </c>
      <c r="E25318" s="3">
        <v>42413.487222222226</v>
      </c>
      <c r="F25318" s="9">
        <f t="shared" si="2371"/>
        <v>0.83539675926294876</v>
      </c>
      <c r="G25318" s="11">
        <f t="shared" si="2374"/>
        <v>1202.9713333386462</v>
      </c>
      <c r="H25318" t="str">
        <f t="shared" si="2372"/>
        <v>Friday</v>
      </c>
      <c r="I25318">
        <f t="shared" si="2375"/>
        <v>2016</v>
      </c>
      <c r="J25318" t="str">
        <f t="shared" si="2376"/>
        <v>2016-02-6</v>
      </c>
      <c r="K25318" t="str">
        <f t="shared" si="2373"/>
        <v>February</v>
      </c>
    </row>
    <row r="25319" spans="1:11" x14ac:dyDescent="0.3">
      <c r="A25319" s="7">
        <v>42412</v>
      </c>
      <c r="B25319" s="8">
        <v>0</v>
      </c>
      <c r="C25319" s="8">
        <v>2</v>
      </c>
      <c r="D25319" s="3">
        <v>42412.656586689816</v>
      </c>
      <c r="E25319" s="3">
        <v>42412.88753472222</v>
      </c>
      <c r="F25319" s="9">
        <f t="shared" si="2371"/>
        <v>0.23094803240383044</v>
      </c>
      <c r="G25319" s="11">
        <f t="shared" si="2374"/>
        <v>332.56516666151583</v>
      </c>
      <c r="H25319" t="str">
        <f t="shared" si="2372"/>
        <v>Friday</v>
      </c>
      <c r="I25319">
        <f t="shared" si="2375"/>
        <v>2016</v>
      </c>
      <c r="J25319" t="str">
        <f t="shared" si="2376"/>
        <v>2016-02-6</v>
      </c>
      <c r="K25319" t="str">
        <f t="shared" si="2373"/>
        <v>February</v>
      </c>
    </row>
    <row r="25320" spans="1:11" x14ac:dyDescent="0.3">
      <c r="A25320" s="7">
        <v>42412</v>
      </c>
      <c r="B25320" s="8">
        <v>0</v>
      </c>
      <c r="C25320" s="8">
        <v>3</v>
      </c>
      <c r="D25320" s="3">
        <v>42412.670985567129</v>
      </c>
      <c r="E25320" s="3">
        <v>42412.951770833337</v>
      </c>
      <c r="F25320" s="9">
        <f t="shared" si="2371"/>
        <v>0.28078526620811317</v>
      </c>
      <c r="G25320" s="11">
        <f t="shared" si="2374"/>
        <v>404.33078333968297</v>
      </c>
      <c r="H25320" t="str">
        <f t="shared" si="2372"/>
        <v>Friday</v>
      </c>
      <c r="I25320">
        <f t="shared" si="2375"/>
        <v>2016</v>
      </c>
      <c r="J25320" t="str">
        <f t="shared" si="2376"/>
        <v>2016-02-6</v>
      </c>
      <c r="K25320" t="str">
        <f t="shared" si="2373"/>
        <v>February</v>
      </c>
    </row>
    <row r="25321" spans="1:11" x14ac:dyDescent="0.3">
      <c r="A25321" s="7">
        <v>42412</v>
      </c>
      <c r="B25321" s="8">
        <v>1</v>
      </c>
      <c r="C25321" s="8">
        <v>3</v>
      </c>
      <c r="D25321" s="3">
        <v>42412.673850775464</v>
      </c>
      <c r="E25321" s="3">
        <v>42412.96597222222</v>
      </c>
      <c r="F25321" s="9">
        <f t="shared" si="2371"/>
        <v>0.29212144675693708</v>
      </c>
      <c r="G25321" s="11">
        <f t="shared" si="2374"/>
        <v>420.65488332998939</v>
      </c>
      <c r="H25321" t="str">
        <f t="shared" si="2372"/>
        <v>Friday</v>
      </c>
      <c r="I25321">
        <f t="shared" si="2375"/>
        <v>2016</v>
      </c>
      <c r="J25321" t="str">
        <f t="shared" si="2376"/>
        <v>2016-02-6</v>
      </c>
      <c r="K25321" t="str">
        <f t="shared" si="2373"/>
        <v>February</v>
      </c>
    </row>
    <row r="25322" spans="1:11" x14ac:dyDescent="0.3">
      <c r="A25322" s="7">
        <v>42412</v>
      </c>
      <c r="B25322" s="8">
        <v>1</v>
      </c>
      <c r="C25322" s="8">
        <v>3</v>
      </c>
      <c r="D25322" s="3">
        <v>42412.680593055557</v>
      </c>
      <c r="E25322" s="3">
        <v>42413.473032407404</v>
      </c>
      <c r="F25322" s="9">
        <f t="shared" si="2371"/>
        <v>0.79243935184786096</v>
      </c>
      <c r="G25322" s="11">
        <f t="shared" si="2374"/>
        <v>1141.1126666609198</v>
      </c>
      <c r="H25322" t="str">
        <f t="shared" si="2372"/>
        <v>Friday</v>
      </c>
      <c r="I25322">
        <f t="shared" si="2375"/>
        <v>2016</v>
      </c>
      <c r="J25322" t="str">
        <f t="shared" si="2376"/>
        <v>2016-02-6</v>
      </c>
      <c r="K25322" t="str">
        <f t="shared" si="2373"/>
        <v>February</v>
      </c>
    </row>
    <row r="25323" spans="1:11" x14ac:dyDescent="0.3">
      <c r="A25323" s="7">
        <v>42412</v>
      </c>
      <c r="B25323" s="8">
        <v>1</v>
      </c>
      <c r="C25323" s="8">
        <v>2</v>
      </c>
      <c r="D25323" s="3">
        <v>42412.691104479163</v>
      </c>
      <c r="E25323" s="3">
        <v>42413.638831018521</v>
      </c>
      <c r="F25323" s="9">
        <f t="shared" si="2371"/>
        <v>0.9477265393579728</v>
      </c>
      <c r="G25323" s="11">
        <f t="shared" si="2374"/>
        <v>1364.7262166754808</v>
      </c>
      <c r="H25323" t="str">
        <f t="shared" si="2372"/>
        <v>Friday</v>
      </c>
      <c r="I25323">
        <f t="shared" si="2375"/>
        <v>2016</v>
      </c>
      <c r="J25323" t="str">
        <f t="shared" si="2376"/>
        <v>2016-02-6</v>
      </c>
      <c r="K25323" t="str">
        <f t="shared" si="2373"/>
        <v>February</v>
      </c>
    </row>
    <row r="25324" spans="1:11" x14ac:dyDescent="0.3">
      <c r="A25324" s="7">
        <v>42412</v>
      </c>
      <c r="B25324" s="8">
        <v>1</v>
      </c>
      <c r="C25324" s="8">
        <v>3</v>
      </c>
      <c r="D25324" s="3">
        <v>42412.692212731483</v>
      </c>
      <c r="E25324" s="3">
        <v>42413.099259259259</v>
      </c>
      <c r="F25324" s="9">
        <f t="shared" si="2371"/>
        <v>0.40704652777640149</v>
      </c>
      <c r="G25324" s="11">
        <f t="shared" si="2374"/>
        <v>586.14699999801815</v>
      </c>
      <c r="H25324" t="str">
        <f t="shared" si="2372"/>
        <v>Friday</v>
      </c>
      <c r="I25324">
        <f t="shared" si="2375"/>
        <v>2016</v>
      </c>
      <c r="J25324" t="str">
        <f t="shared" si="2376"/>
        <v>2016-02-6</v>
      </c>
      <c r="K25324" t="str">
        <f t="shared" si="2373"/>
        <v>February</v>
      </c>
    </row>
    <row r="25325" spans="1:11" x14ac:dyDescent="0.3">
      <c r="A25325" s="7">
        <v>42412</v>
      </c>
      <c r="B25325" s="8">
        <v>0</v>
      </c>
      <c r="C25325" s="8">
        <v>4</v>
      </c>
      <c r="D25325" s="3">
        <v>42412.695976770832</v>
      </c>
      <c r="E25325" s="3">
        <v>42413.042164351849</v>
      </c>
      <c r="F25325" s="9">
        <f t="shared" si="2371"/>
        <v>0.34618758101714775</v>
      </c>
      <c r="G25325" s="11">
        <f t="shared" si="2374"/>
        <v>498.51011666469276</v>
      </c>
      <c r="H25325" t="str">
        <f t="shared" si="2372"/>
        <v>Friday</v>
      </c>
      <c r="I25325">
        <f t="shared" si="2375"/>
        <v>2016</v>
      </c>
      <c r="J25325" t="str">
        <f t="shared" si="2376"/>
        <v>2016-02-6</v>
      </c>
      <c r="K25325" t="str">
        <f t="shared" si="2373"/>
        <v>February</v>
      </c>
    </row>
    <row r="25326" spans="1:11" x14ac:dyDescent="0.3">
      <c r="A25326" s="7">
        <v>42412</v>
      </c>
      <c r="B25326" s="8">
        <v>0</v>
      </c>
      <c r="C25326" s="8">
        <v>3</v>
      </c>
      <c r="D25326" s="3">
        <v>42412.705841979165</v>
      </c>
      <c r="E25326" s="3">
        <v>42413.212060185186</v>
      </c>
      <c r="F25326" s="9">
        <f t="shared" si="2371"/>
        <v>0.50621820602100343</v>
      </c>
      <c r="G25326" s="11">
        <f t="shared" si="2374"/>
        <v>728.95421667024493</v>
      </c>
      <c r="H25326" t="str">
        <f t="shared" si="2372"/>
        <v>Friday</v>
      </c>
      <c r="I25326">
        <f t="shared" si="2375"/>
        <v>2016</v>
      </c>
      <c r="J25326" t="str">
        <f t="shared" si="2376"/>
        <v>2016-02-6</v>
      </c>
      <c r="K25326" t="str">
        <f t="shared" si="2373"/>
        <v>February</v>
      </c>
    </row>
    <row r="25327" spans="1:11" x14ac:dyDescent="0.3">
      <c r="A25327" s="7">
        <v>42412</v>
      </c>
      <c r="B25327" s="8">
        <v>1</v>
      </c>
      <c r="C25327" s="8">
        <v>3</v>
      </c>
      <c r="D25327" s="3">
        <v>42412.719995567131</v>
      </c>
      <c r="E25327" s="3">
        <v>42412.831712962965</v>
      </c>
      <c r="F25327" s="9">
        <f t="shared" si="2371"/>
        <v>0.11171739583369344</v>
      </c>
      <c r="G25327" s="11">
        <f t="shared" si="2374"/>
        <v>160.87305000051856</v>
      </c>
      <c r="H25327" t="str">
        <f t="shared" si="2372"/>
        <v>Friday</v>
      </c>
      <c r="I25327">
        <f t="shared" si="2375"/>
        <v>2016</v>
      </c>
      <c r="J25327" t="str">
        <f t="shared" si="2376"/>
        <v>2016-02-6</v>
      </c>
      <c r="K25327" t="str">
        <f t="shared" si="2373"/>
        <v>February</v>
      </c>
    </row>
    <row r="25328" spans="1:11" x14ac:dyDescent="0.3">
      <c r="A25328" s="7">
        <v>42412</v>
      </c>
      <c r="B25328" s="8">
        <v>0</v>
      </c>
      <c r="C25328" s="8">
        <v>3</v>
      </c>
      <c r="D25328" s="3">
        <v>42412.729036805555</v>
      </c>
      <c r="E25328" s="3">
        <v>42412.972407407404</v>
      </c>
      <c r="F25328" s="9">
        <f t="shared" si="2371"/>
        <v>0.24337060184916481</v>
      </c>
      <c r="G25328" s="11">
        <f t="shared" si="2374"/>
        <v>350.45366666279733</v>
      </c>
      <c r="H25328" t="str">
        <f t="shared" si="2372"/>
        <v>Friday</v>
      </c>
      <c r="I25328">
        <f t="shared" si="2375"/>
        <v>2016</v>
      </c>
      <c r="J25328" t="str">
        <f t="shared" si="2376"/>
        <v>2016-02-6</v>
      </c>
      <c r="K25328" t="str">
        <f t="shared" si="2373"/>
        <v>February</v>
      </c>
    </row>
    <row r="25329" spans="1:11" x14ac:dyDescent="0.3">
      <c r="A25329" s="7">
        <v>42412</v>
      </c>
      <c r="B25329" s="8">
        <v>0</v>
      </c>
      <c r="C25329" s="8">
        <v>3</v>
      </c>
      <c r="D25329" s="3">
        <v>42412.733101273145</v>
      </c>
      <c r="E25329" s="3">
        <v>42413.372499999998</v>
      </c>
      <c r="F25329" s="9">
        <f t="shared" si="2371"/>
        <v>0.63939872685295995</v>
      </c>
      <c r="G25329" s="11">
        <f t="shared" si="2374"/>
        <v>920.73416666826233</v>
      </c>
      <c r="H25329" t="str">
        <f t="shared" si="2372"/>
        <v>Friday</v>
      </c>
      <c r="I25329">
        <f t="shared" si="2375"/>
        <v>2016</v>
      </c>
      <c r="J25329" t="str">
        <f t="shared" si="2376"/>
        <v>2016-02-6</v>
      </c>
      <c r="K25329" t="str">
        <f t="shared" si="2373"/>
        <v>February</v>
      </c>
    </row>
    <row r="25330" spans="1:11" x14ac:dyDescent="0.3">
      <c r="A25330" s="7">
        <v>42412</v>
      </c>
      <c r="B25330" s="8">
        <v>1</v>
      </c>
      <c r="C25330" s="8">
        <v>3</v>
      </c>
      <c r="D25330" s="3">
        <v>42412.744842974535</v>
      </c>
      <c r="E25330" s="3">
        <v>42413.211423611108</v>
      </c>
      <c r="F25330" s="9">
        <f t="shared" si="2371"/>
        <v>0.46658063657378079</v>
      </c>
      <c r="G25330" s="11">
        <f t="shared" si="2374"/>
        <v>671.87611666624434</v>
      </c>
      <c r="H25330" t="str">
        <f t="shared" si="2372"/>
        <v>Friday</v>
      </c>
      <c r="I25330">
        <f t="shared" si="2375"/>
        <v>2016</v>
      </c>
      <c r="J25330" t="str">
        <f t="shared" si="2376"/>
        <v>2016-02-6</v>
      </c>
      <c r="K25330" t="str">
        <f t="shared" si="2373"/>
        <v>February</v>
      </c>
    </row>
    <row r="25331" spans="1:11" x14ac:dyDescent="0.3">
      <c r="A25331" s="7">
        <v>42412</v>
      </c>
      <c r="B25331" s="8">
        <v>1</v>
      </c>
      <c r="C25331" s="8">
        <v>4</v>
      </c>
      <c r="D25331" s="3">
        <v>42412.752679247686</v>
      </c>
      <c r="E25331" s="3">
        <v>42413.155752314815</v>
      </c>
      <c r="F25331" s="9">
        <f t="shared" si="2371"/>
        <v>0.40307306712929858</v>
      </c>
      <c r="G25331" s="11">
        <f t="shared" si="2374"/>
        <v>580.42521666618995</v>
      </c>
      <c r="H25331" t="str">
        <f t="shared" si="2372"/>
        <v>Friday</v>
      </c>
      <c r="I25331">
        <f t="shared" si="2375"/>
        <v>2016</v>
      </c>
      <c r="J25331" t="str">
        <f t="shared" si="2376"/>
        <v>2016-02-6</v>
      </c>
      <c r="K25331" t="str">
        <f t="shared" si="2373"/>
        <v>February</v>
      </c>
    </row>
    <row r="25332" spans="1:11" x14ac:dyDescent="0.3">
      <c r="A25332" s="7">
        <v>42412</v>
      </c>
      <c r="B25332" s="8">
        <v>0</v>
      </c>
      <c r="C25332" s="8">
        <v>4</v>
      </c>
      <c r="D25332" s="3">
        <v>42412.787977511573</v>
      </c>
      <c r="E25332" s="3">
        <v>42413.133969907409</v>
      </c>
      <c r="F25332" s="9">
        <f t="shared" si="2371"/>
        <v>0.34599239583621966</v>
      </c>
      <c r="G25332" s="11">
        <f t="shared" si="2374"/>
        <v>498.22905000415631</v>
      </c>
      <c r="H25332" t="str">
        <f t="shared" si="2372"/>
        <v>Friday</v>
      </c>
      <c r="I25332">
        <f t="shared" si="2375"/>
        <v>2016</v>
      </c>
      <c r="J25332" t="str">
        <f t="shared" si="2376"/>
        <v>2016-02-6</v>
      </c>
      <c r="K25332" t="str">
        <f t="shared" si="2373"/>
        <v>February</v>
      </c>
    </row>
    <row r="25333" spans="1:11" x14ac:dyDescent="0.3">
      <c r="A25333" s="7">
        <v>42412</v>
      </c>
      <c r="B25333" s="8">
        <v>0</v>
      </c>
      <c r="C25333" s="8">
        <v>3</v>
      </c>
      <c r="D25333" s="3">
        <v>42412.786360879632</v>
      </c>
      <c r="E25333" s="3">
        <v>42412.964097222219</v>
      </c>
      <c r="F25333" s="9">
        <f t="shared" si="2371"/>
        <v>0.1777363425862859</v>
      </c>
      <c r="G25333" s="11">
        <f t="shared" si="2374"/>
        <v>255.9403333242517</v>
      </c>
      <c r="H25333" t="str">
        <f t="shared" si="2372"/>
        <v>Friday</v>
      </c>
      <c r="I25333">
        <f t="shared" si="2375"/>
        <v>2016</v>
      </c>
      <c r="J25333" t="str">
        <f t="shared" si="2376"/>
        <v>2016-02-6</v>
      </c>
      <c r="K25333" t="str">
        <f t="shared" si="2373"/>
        <v>February</v>
      </c>
    </row>
    <row r="25334" spans="1:11" x14ac:dyDescent="0.3">
      <c r="A25334" s="7">
        <v>42412</v>
      </c>
      <c r="B25334" s="8">
        <v>1</v>
      </c>
      <c r="C25334" s="8">
        <v>3</v>
      </c>
      <c r="D25334" s="3">
        <v>42412.80495578704</v>
      </c>
      <c r="E25334" s="3">
        <v>42412.987685185188</v>
      </c>
      <c r="F25334" s="9">
        <f t="shared" si="2371"/>
        <v>0.1827293981477851</v>
      </c>
      <c r="G25334" s="11">
        <f t="shared" si="2374"/>
        <v>263.13033333281055</v>
      </c>
      <c r="H25334" t="str">
        <f t="shared" si="2372"/>
        <v>Friday</v>
      </c>
      <c r="I25334">
        <f t="shared" si="2375"/>
        <v>2016</v>
      </c>
      <c r="J25334" t="str">
        <f t="shared" si="2376"/>
        <v>2016-02-6</v>
      </c>
      <c r="K25334" t="str">
        <f t="shared" si="2373"/>
        <v>February</v>
      </c>
    </row>
    <row r="25335" spans="1:11" x14ac:dyDescent="0.3">
      <c r="A25335" s="7">
        <v>42412</v>
      </c>
      <c r="B25335" s="8">
        <v>1</v>
      </c>
      <c r="C25335" s="8">
        <v>2</v>
      </c>
      <c r="D25335" s="3">
        <v>42412.808380358794</v>
      </c>
      <c r="E25335" s="3">
        <v>42413.042268518519</v>
      </c>
      <c r="F25335" s="9">
        <f t="shared" si="2371"/>
        <v>0.23388815972430166</v>
      </c>
      <c r="G25335" s="11">
        <f t="shared" si="2374"/>
        <v>336.79895000299439</v>
      </c>
      <c r="H25335" t="str">
        <f t="shared" si="2372"/>
        <v>Friday</v>
      </c>
      <c r="I25335">
        <f t="shared" si="2375"/>
        <v>2016</v>
      </c>
      <c r="J25335" t="str">
        <f t="shared" si="2376"/>
        <v>2016-02-6</v>
      </c>
      <c r="K25335" t="str">
        <f t="shared" si="2373"/>
        <v>February</v>
      </c>
    </row>
    <row r="25336" spans="1:11" x14ac:dyDescent="0.3">
      <c r="A25336" s="7">
        <v>42412</v>
      </c>
      <c r="B25336" s="8">
        <v>1</v>
      </c>
      <c r="C25336" s="8">
        <v>4</v>
      </c>
      <c r="D25336" s="3">
        <v>42412.81742994213</v>
      </c>
      <c r="E25336" s="3">
        <v>42412.98810185185</v>
      </c>
      <c r="F25336" s="9">
        <f t="shared" ref="F25336:F25399" si="2377">E25336-D25336</f>
        <v>0.17067190972011304</v>
      </c>
      <c r="G25336" s="11">
        <f t="shared" si="2374"/>
        <v>245.76754999696277</v>
      </c>
      <c r="H25336" t="str">
        <f t="shared" ref="H25336:H25399" si="2378">TEXT(A25336,"dddd")</f>
        <v>Friday</v>
      </c>
      <c r="I25336">
        <f t="shared" si="2375"/>
        <v>2016</v>
      </c>
      <c r="J25336" t="str">
        <f t="shared" si="2376"/>
        <v>2016-02-6</v>
      </c>
      <c r="K25336" t="str">
        <f t="shared" ref="K25336:K25399" si="2379">TEXT(A25336,"mmmm")</f>
        <v>February</v>
      </c>
    </row>
    <row r="25337" spans="1:11" x14ac:dyDescent="0.3">
      <c r="A25337" s="7">
        <v>42412</v>
      </c>
      <c r="B25337" s="8">
        <v>1</v>
      </c>
      <c r="C25337" s="8">
        <v>3</v>
      </c>
      <c r="D25337" s="3">
        <v>42412.822265162038</v>
      </c>
      <c r="E25337" s="3">
        <v>42413.059710648151</v>
      </c>
      <c r="F25337" s="9">
        <f t="shared" si="2377"/>
        <v>0.23744548611284699</v>
      </c>
      <c r="G25337" s="11">
        <f t="shared" si="2374"/>
        <v>341.92150000249967</v>
      </c>
      <c r="H25337" t="str">
        <f t="shared" si="2378"/>
        <v>Friday</v>
      </c>
      <c r="I25337">
        <f t="shared" si="2375"/>
        <v>2016</v>
      </c>
      <c r="J25337" t="str">
        <f t="shared" si="2376"/>
        <v>2016-02-6</v>
      </c>
      <c r="K25337" t="str">
        <f t="shared" si="2379"/>
        <v>February</v>
      </c>
    </row>
    <row r="25338" spans="1:11" x14ac:dyDescent="0.3">
      <c r="A25338" s="7">
        <v>42412</v>
      </c>
      <c r="B25338" s="8">
        <v>0</v>
      </c>
      <c r="C25338" s="8">
        <v>3</v>
      </c>
      <c r="D25338" s="3">
        <v>42412.824633414355</v>
      </c>
      <c r="E25338" s="3">
        <v>42413.128159722219</v>
      </c>
      <c r="F25338" s="9">
        <f t="shared" si="2377"/>
        <v>0.30352630786364898</v>
      </c>
      <c r="G25338" s="11">
        <f t="shared" si="2374"/>
        <v>437.07788332365453</v>
      </c>
      <c r="H25338" t="str">
        <f t="shared" si="2378"/>
        <v>Friday</v>
      </c>
      <c r="I25338">
        <f t="shared" si="2375"/>
        <v>2016</v>
      </c>
      <c r="J25338" t="str">
        <f t="shared" si="2376"/>
        <v>2016-02-6</v>
      </c>
      <c r="K25338" t="str">
        <f t="shared" si="2379"/>
        <v>February</v>
      </c>
    </row>
    <row r="25339" spans="1:11" x14ac:dyDescent="0.3">
      <c r="A25339" s="7">
        <v>42412</v>
      </c>
      <c r="B25339" s="8">
        <v>1</v>
      </c>
      <c r="C25339" s="8">
        <v>4</v>
      </c>
      <c r="D25339" s="3">
        <v>42412.832706400462</v>
      </c>
      <c r="E25339" s="3">
        <v>42412.975057870368</v>
      </c>
      <c r="F25339" s="9">
        <f t="shared" si="2377"/>
        <v>0.1423514699054067</v>
      </c>
      <c r="G25339" s="11">
        <f t="shared" si="2374"/>
        <v>204.98611666378565</v>
      </c>
      <c r="H25339" t="str">
        <f t="shared" si="2378"/>
        <v>Friday</v>
      </c>
      <c r="I25339">
        <f t="shared" si="2375"/>
        <v>2016</v>
      </c>
      <c r="J25339" t="str">
        <f t="shared" si="2376"/>
        <v>2016-02-6</v>
      </c>
      <c r="K25339" t="str">
        <f t="shared" si="2379"/>
        <v>February</v>
      </c>
    </row>
    <row r="25340" spans="1:11" x14ac:dyDescent="0.3">
      <c r="A25340" s="7">
        <v>42412</v>
      </c>
      <c r="B25340" s="8">
        <v>1</v>
      </c>
      <c r="C25340" s="8">
        <v>3</v>
      </c>
      <c r="D25340" s="3">
        <v>42412.834828703701</v>
      </c>
      <c r="E25340" s="3">
        <v>42412.985972222225</v>
      </c>
      <c r="F25340" s="9">
        <f t="shared" si="2377"/>
        <v>0.15114351852389518</v>
      </c>
      <c r="G25340" s="11">
        <f t="shared" si="2374"/>
        <v>217.64666667440906</v>
      </c>
      <c r="H25340" t="str">
        <f t="shared" si="2378"/>
        <v>Friday</v>
      </c>
      <c r="I25340">
        <f t="shared" si="2375"/>
        <v>2016</v>
      </c>
      <c r="J25340" t="str">
        <f t="shared" si="2376"/>
        <v>2016-02-6</v>
      </c>
      <c r="K25340" t="str">
        <f t="shared" si="2379"/>
        <v>February</v>
      </c>
    </row>
    <row r="25341" spans="1:11" x14ac:dyDescent="0.3">
      <c r="A25341" s="7">
        <v>42412</v>
      </c>
      <c r="B25341" s="8">
        <v>0</v>
      </c>
      <c r="C25341" s="8">
        <v>3</v>
      </c>
      <c r="D25341" s="3">
        <v>42412.852934571762</v>
      </c>
      <c r="E25341" s="3">
        <v>42413.562557870369</v>
      </c>
      <c r="F25341" s="9">
        <f t="shared" si="2377"/>
        <v>0.70962329860776663</v>
      </c>
      <c r="G25341" s="11">
        <f t="shared" si="2374"/>
        <v>1021.8575499951839</v>
      </c>
      <c r="H25341" t="str">
        <f t="shared" si="2378"/>
        <v>Friday</v>
      </c>
      <c r="I25341">
        <f t="shared" si="2375"/>
        <v>2016</v>
      </c>
      <c r="J25341" t="str">
        <f t="shared" si="2376"/>
        <v>2016-02-6</v>
      </c>
      <c r="K25341" t="str">
        <f t="shared" si="2379"/>
        <v>February</v>
      </c>
    </row>
    <row r="25342" spans="1:11" x14ac:dyDescent="0.3">
      <c r="A25342" s="7">
        <v>42412</v>
      </c>
      <c r="B25342" s="8">
        <v>0</v>
      </c>
      <c r="C25342" s="8">
        <v>4</v>
      </c>
      <c r="D25342" s="3">
        <v>42412.860699733799</v>
      </c>
      <c r="E25342" s="3">
        <v>42412.978761574072</v>
      </c>
      <c r="F25342" s="9">
        <f t="shared" si="2377"/>
        <v>0.11806184027227573</v>
      </c>
      <c r="G25342" s="11">
        <f t="shared" si="2374"/>
        <v>170.00904999207705</v>
      </c>
      <c r="H25342" t="str">
        <f t="shared" si="2378"/>
        <v>Friday</v>
      </c>
      <c r="I25342">
        <f t="shared" si="2375"/>
        <v>2016</v>
      </c>
      <c r="J25342" t="str">
        <f t="shared" si="2376"/>
        <v>2016-02-6</v>
      </c>
      <c r="K25342" t="str">
        <f t="shared" si="2379"/>
        <v>February</v>
      </c>
    </row>
    <row r="25343" spans="1:11" x14ac:dyDescent="0.3">
      <c r="A25343" s="7">
        <v>42412</v>
      </c>
      <c r="B25343" s="8">
        <v>1</v>
      </c>
      <c r="C25343" s="8">
        <v>3</v>
      </c>
      <c r="D25343" s="3">
        <v>42412.869666122686</v>
      </c>
      <c r="E25343" s="3">
        <v>42413.034375000003</v>
      </c>
      <c r="F25343" s="9">
        <f t="shared" si="2377"/>
        <v>0.16470887731702533</v>
      </c>
      <c r="G25343" s="11">
        <f t="shared" si="2374"/>
        <v>237.18078333651647</v>
      </c>
      <c r="H25343" t="str">
        <f t="shared" si="2378"/>
        <v>Friday</v>
      </c>
      <c r="I25343">
        <f t="shared" si="2375"/>
        <v>2016</v>
      </c>
      <c r="J25343" t="str">
        <f t="shared" si="2376"/>
        <v>2016-02-6</v>
      </c>
      <c r="K25343" t="str">
        <f t="shared" si="2379"/>
        <v>February</v>
      </c>
    </row>
    <row r="25344" spans="1:11" x14ac:dyDescent="0.3">
      <c r="A25344" s="7">
        <v>42412</v>
      </c>
      <c r="B25344" s="8">
        <v>0</v>
      </c>
      <c r="C25344" s="8">
        <v>3</v>
      </c>
      <c r="D25344" s="3">
        <v>42412.873156909722</v>
      </c>
      <c r="E25344" s="3">
        <v>42413.400856481479</v>
      </c>
      <c r="F25344" s="9">
        <f t="shared" si="2377"/>
        <v>0.52769957175769377</v>
      </c>
      <c r="G25344" s="11">
        <f t="shared" si="2374"/>
        <v>759.88738333107904</v>
      </c>
      <c r="H25344" t="str">
        <f t="shared" si="2378"/>
        <v>Friday</v>
      </c>
      <c r="I25344">
        <f t="shared" si="2375"/>
        <v>2016</v>
      </c>
      <c r="J25344" t="str">
        <f t="shared" si="2376"/>
        <v>2016-02-6</v>
      </c>
      <c r="K25344" t="str">
        <f t="shared" si="2379"/>
        <v>February</v>
      </c>
    </row>
    <row r="25345" spans="1:11" x14ac:dyDescent="0.3">
      <c r="A25345" s="7">
        <v>42412</v>
      </c>
      <c r="B25345" s="8">
        <v>1</v>
      </c>
      <c r="C25345" s="8">
        <v>2</v>
      </c>
      <c r="D25345" s="3">
        <v>42412.878448263888</v>
      </c>
      <c r="E25345" s="3">
        <v>42413.552048611113</v>
      </c>
      <c r="F25345" s="9">
        <f t="shared" si="2377"/>
        <v>0.67360034722514683</v>
      </c>
      <c r="G25345" s="11">
        <f t="shared" si="2374"/>
        <v>969.98450000421144</v>
      </c>
      <c r="H25345" t="str">
        <f t="shared" si="2378"/>
        <v>Friday</v>
      </c>
      <c r="I25345">
        <f t="shared" si="2375"/>
        <v>2016</v>
      </c>
      <c r="J25345" t="str">
        <f t="shared" si="2376"/>
        <v>2016-02-6</v>
      </c>
      <c r="K25345" t="str">
        <f t="shared" si="2379"/>
        <v>February</v>
      </c>
    </row>
    <row r="25346" spans="1:11" x14ac:dyDescent="0.3">
      <c r="A25346" s="7">
        <v>42412</v>
      </c>
      <c r="B25346" s="8">
        <v>1</v>
      </c>
      <c r="C25346" s="8">
        <v>3</v>
      </c>
      <c r="D25346" s="3">
        <v>42412.882218252314</v>
      </c>
      <c r="E25346" s="3">
        <v>42413.6247337963</v>
      </c>
      <c r="F25346" s="9">
        <f t="shared" si="2377"/>
        <v>0.74251554398506414</v>
      </c>
      <c r="G25346" s="11">
        <f t="shared" ref="G25346:G25409" si="2380">F25346*1440</f>
        <v>1069.2223833384924</v>
      </c>
      <c r="H25346" t="str">
        <f t="shared" si="2378"/>
        <v>Friday</v>
      </c>
      <c r="I25346">
        <f t="shared" si="2375"/>
        <v>2016</v>
      </c>
      <c r="J25346" t="str">
        <f t="shared" si="2376"/>
        <v>2016-02-6</v>
      </c>
      <c r="K25346" t="str">
        <f t="shared" si="2379"/>
        <v>February</v>
      </c>
    </row>
    <row r="25347" spans="1:11" x14ac:dyDescent="0.3">
      <c r="A25347" s="7">
        <v>42412</v>
      </c>
      <c r="B25347" s="8">
        <v>0</v>
      </c>
      <c r="C25347" s="8">
        <v>4</v>
      </c>
      <c r="D25347" s="3">
        <v>42412.886412534725</v>
      </c>
      <c r="E25347" s="3">
        <v>42413.605486111112</v>
      </c>
      <c r="F25347" s="9">
        <f t="shared" si="2377"/>
        <v>0.71907357638701797</v>
      </c>
      <c r="G25347" s="11">
        <f t="shared" si="2380"/>
        <v>1035.4659499973059</v>
      </c>
      <c r="H25347" t="str">
        <f t="shared" si="2378"/>
        <v>Friday</v>
      </c>
      <c r="I25347">
        <f t="shared" ref="I25347:I25410" si="2381">YEAR(A25347)</f>
        <v>2016</v>
      </c>
      <c r="J25347" t="str">
        <f t="shared" ref="J25347:J25410" si="2382">I25347&amp;"-"&amp;TEXT(A25347,"mm")&amp;"-"&amp;WEEKDAY(A25347)</f>
        <v>2016-02-6</v>
      </c>
      <c r="K25347" t="str">
        <f t="shared" si="2379"/>
        <v>February</v>
      </c>
    </row>
    <row r="25348" spans="1:11" x14ac:dyDescent="0.3">
      <c r="A25348" s="7">
        <v>42412</v>
      </c>
      <c r="B25348" s="8">
        <v>0</v>
      </c>
      <c r="C25348" s="8">
        <v>3</v>
      </c>
      <c r="D25348" s="3">
        <v>42412.88874008102</v>
      </c>
      <c r="E25348" s="3">
        <v>42413.016018518516</v>
      </c>
      <c r="F25348" s="9">
        <f t="shared" si="2377"/>
        <v>0.12727843749598833</v>
      </c>
      <c r="G25348" s="11">
        <f t="shared" si="2380"/>
        <v>183.28094999422319</v>
      </c>
      <c r="H25348" t="str">
        <f t="shared" si="2378"/>
        <v>Friday</v>
      </c>
      <c r="I25348">
        <f t="shared" si="2381"/>
        <v>2016</v>
      </c>
      <c r="J25348" t="str">
        <f t="shared" si="2382"/>
        <v>2016-02-6</v>
      </c>
      <c r="K25348" t="str">
        <f t="shared" si="2379"/>
        <v>February</v>
      </c>
    </row>
    <row r="25349" spans="1:11" x14ac:dyDescent="0.3">
      <c r="A25349" s="7">
        <v>42412</v>
      </c>
      <c r="B25349" s="8">
        <v>1</v>
      </c>
      <c r="C25349" s="8">
        <v>3</v>
      </c>
      <c r="D25349" s="3">
        <v>42412.890705405094</v>
      </c>
      <c r="E25349" s="3">
        <v>42413.43408564815</v>
      </c>
      <c r="F25349" s="9">
        <f t="shared" si="2377"/>
        <v>0.54338024305616273</v>
      </c>
      <c r="G25349" s="11">
        <f t="shared" si="2380"/>
        <v>782.46755000087433</v>
      </c>
      <c r="H25349" t="str">
        <f t="shared" si="2378"/>
        <v>Friday</v>
      </c>
      <c r="I25349">
        <f t="shared" si="2381"/>
        <v>2016</v>
      </c>
      <c r="J25349" t="str">
        <f t="shared" si="2382"/>
        <v>2016-02-6</v>
      </c>
      <c r="K25349" t="str">
        <f t="shared" si="2379"/>
        <v>February</v>
      </c>
    </row>
    <row r="25350" spans="1:11" x14ac:dyDescent="0.3">
      <c r="A25350" s="7">
        <v>42412</v>
      </c>
      <c r="B25350" s="8">
        <v>0</v>
      </c>
      <c r="C25350" s="8">
        <v>3</v>
      </c>
      <c r="D25350" s="3">
        <v>42412.892025081019</v>
      </c>
      <c r="E25350" s="3">
        <v>42413.0784375</v>
      </c>
      <c r="F25350" s="9">
        <f t="shared" si="2377"/>
        <v>0.18641241898149019</v>
      </c>
      <c r="G25350" s="11">
        <f t="shared" si="2380"/>
        <v>268.43388333334588</v>
      </c>
      <c r="H25350" t="str">
        <f t="shared" si="2378"/>
        <v>Friday</v>
      </c>
      <c r="I25350">
        <f t="shared" si="2381"/>
        <v>2016</v>
      </c>
      <c r="J25350" t="str">
        <f t="shared" si="2382"/>
        <v>2016-02-6</v>
      </c>
      <c r="K25350" t="str">
        <f t="shared" si="2379"/>
        <v>February</v>
      </c>
    </row>
    <row r="25351" spans="1:11" x14ac:dyDescent="0.3">
      <c r="A25351" s="7">
        <v>42412</v>
      </c>
      <c r="B25351" s="8">
        <v>0</v>
      </c>
      <c r="C25351" s="8">
        <v>3</v>
      </c>
      <c r="D25351" s="3">
        <v>42412.900544594908</v>
      </c>
      <c r="E25351" s="3">
        <v>42413.188576388886</v>
      </c>
      <c r="F25351" s="9">
        <f t="shared" si="2377"/>
        <v>0.28803179397800704</v>
      </c>
      <c r="G25351" s="11">
        <f t="shared" si="2380"/>
        <v>414.76578332833014</v>
      </c>
      <c r="H25351" t="str">
        <f t="shared" si="2378"/>
        <v>Friday</v>
      </c>
      <c r="I25351">
        <f t="shared" si="2381"/>
        <v>2016</v>
      </c>
      <c r="J25351" t="str">
        <f t="shared" si="2382"/>
        <v>2016-02-6</v>
      </c>
      <c r="K25351" t="str">
        <f t="shared" si="2379"/>
        <v>February</v>
      </c>
    </row>
    <row r="25352" spans="1:11" x14ac:dyDescent="0.3">
      <c r="A25352" s="7">
        <v>42412</v>
      </c>
      <c r="B25352" s="8">
        <v>0</v>
      </c>
      <c r="C25352" s="8">
        <v>3</v>
      </c>
      <c r="D25352" s="3">
        <v>42412.902782060184</v>
      </c>
      <c r="E25352" s="3">
        <v>42413.563252314816</v>
      </c>
      <c r="F25352" s="9">
        <f t="shared" si="2377"/>
        <v>0.66047025463194586</v>
      </c>
      <c r="G25352" s="11">
        <f t="shared" si="2380"/>
        <v>951.07716667000204</v>
      </c>
      <c r="H25352" t="str">
        <f t="shared" si="2378"/>
        <v>Friday</v>
      </c>
      <c r="I25352">
        <f t="shared" si="2381"/>
        <v>2016</v>
      </c>
      <c r="J25352" t="str">
        <f t="shared" si="2382"/>
        <v>2016-02-6</v>
      </c>
      <c r="K25352" t="str">
        <f t="shared" si="2379"/>
        <v>February</v>
      </c>
    </row>
    <row r="25353" spans="1:11" x14ac:dyDescent="0.3">
      <c r="A25353" s="7">
        <v>42412</v>
      </c>
      <c r="B25353" s="8">
        <v>1</v>
      </c>
      <c r="C25353" s="8">
        <v>2</v>
      </c>
      <c r="D25353" s="3">
        <v>42412.904411886571</v>
      </c>
      <c r="E25353" s="3">
        <v>42413.102442129632</v>
      </c>
      <c r="F25353" s="9">
        <f t="shared" si="2377"/>
        <v>0.19803024306020234</v>
      </c>
      <c r="G25353" s="11">
        <f t="shared" si="2380"/>
        <v>285.16355000669137</v>
      </c>
      <c r="H25353" t="str">
        <f t="shared" si="2378"/>
        <v>Friday</v>
      </c>
      <c r="I25353">
        <f t="shared" si="2381"/>
        <v>2016</v>
      </c>
      <c r="J25353" t="str">
        <f t="shared" si="2382"/>
        <v>2016-02-6</v>
      </c>
      <c r="K25353" t="str">
        <f t="shared" si="2379"/>
        <v>February</v>
      </c>
    </row>
    <row r="25354" spans="1:11" x14ac:dyDescent="0.3">
      <c r="A25354" s="7">
        <v>42412</v>
      </c>
      <c r="B25354" s="8">
        <v>1</v>
      </c>
      <c r="C25354" s="8">
        <v>3</v>
      </c>
      <c r="D25354" s="3">
        <v>42412.906252048611</v>
      </c>
      <c r="E25354" s="3">
        <v>42413.134664351855</v>
      </c>
      <c r="F25354" s="9">
        <f t="shared" si="2377"/>
        <v>0.22841230324411299</v>
      </c>
      <c r="G25354" s="11">
        <f t="shared" si="2380"/>
        <v>328.91371667152271</v>
      </c>
      <c r="H25354" t="str">
        <f t="shared" si="2378"/>
        <v>Friday</v>
      </c>
      <c r="I25354">
        <f t="shared" si="2381"/>
        <v>2016</v>
      </c>
      <c r="J25354" t="str">
        <f t="shared" si="2382"/>
        <v>2016-02-6</v>
      </c>
      <c r="K25354" t="str">
        <f t="shared" si="2379"/>
        <v>February</v>
      </c>
    </row>
    <row r="25355" spans="1:11" x14ac:dyDescent="0.3">
      <c r="A25355" s="7">
        <v>42412</v>
      </c>
      <c r="B25355" s="8">
        <v>1</v>
      </c>
      <c r="C25355" s="8">
        <v>2</v>
      </c>
      <c r="D25355" s="3">
        <v>42412.910202349536</v>
      </c>
      <c r="E25355" s="3">
        <v>42413.887013888889</v>
      </c>
      <c r="F25355" s="9">
        <f t="shared" si="2377"/>
        <v>0.97681153935263865</v>
      </c>
      <c r="G25355" s="11">
        <f t="shared" si="2380"/>
        <v>1406.6086166677997</v>
      </c>
      <c r="H25355" t="str">
        <f t="shared" si="2378"/>
        <v>Friday</v>
      </c>
      <c r="I25355">
        <f t="shared" si="2381"/>
        <v>2016</v>
      </c>
      <c r="J25355" t="str">
        <f t="shared" si="2382"/>
        <v>2016-02-6</v>
      </c>
      <c r="K25355" t="str">
        <f t="shared" si="2379"/>
        <v>February</v>
      </c>
    </row>
    <row r="25356" spans="1:11" x14ac:dyDescent="0.3">
      <c r="A25356" s="7">
        <v>42412</v>
      </c>
      <c r="B25356" s="8">
        <v>1</v>
      </c>
      <c r="C25356" s="8">
        <v>3</v>
      </c>
      <c r="D25356" s="3">
        <v>42412.930613888886</v>
      </c>
      <c r="E25356" s="3">
        <v>42413.133379629631</v>
      </c>
      <c r="F25356" s="9">
        <f t="shared" si="2377"/>
        <v>0.20276574074523523</v>
      </c>
      <c r="G25356" s="11">
        <f t="shared" si="2380"/>
        <v>291.98266667313874</v>
      </c>
      <c r="H25356" t="str">
        <f t="shared" si="2378"/>
        <v>Friday</v>
      </c>
      <c r="I25356">
        <f t="shared" si="2381"/>
        <v>2016</v>
      </c>
      <c r="J25356" t="str">
        <f t="shared" si="2382"/>
        <v>2016-02-6</v>
      </c>
      <c r="K25356" t="str">
        <f t="shared" si="2379"/>
        <v>February</v>
      </c>
    </row>
    <row r="25357" spans="1:11" x14ac:dyDescent="0.3">
      <c r="A25357" s="7">
        <v>42412</v>
      </c>
      <c r="B25357" s="8">
        <v>0</v>
      </c>
      <c r="C25357" s="8">
        <v>3</v>
      </c>
      <c r="D25357" s="3">
        <v>42412.933123923613</v>
      </c>
      <c r="E25357" s="3">
        <v>42413.4221875</v>
      </c>
      <c r="F25357" s="9">
        <f t="shared" si="2377"/>
        <v>0.48906357638770714</v>
      </c>
      <c r="G25357" s="11">
        <f t="shared" si="2380"/>
        <v>704.25154999829829</v>
      </c>
      <c r="H25357" t="str">
        <f t="shared" si="2378"/>
        <v>Friday</v>
      </c>
      <c r="I25357">
        <f t="shared" si="2381"/>
        <v>2016</v>
      </c>
      <c r="J25357" t="str">
        <f t="shared" si="2382"/>
        <v>2016-02-6</v>
      </c>
      <c r="K25357" t="str">
        <f t="shared" si="2379"/>
        <v>February</v>
      </c>
    </row>
    <row r="25358" spans="1:11" x14ac:dyDescent="0.3">
      <c r="A25358" s="7">
        <v>42412</v>
      </c>
      <c r="B25358" s="8">
        <v>1</v>
      </c>
      <c r="C25358" s="8">
        <v>3</v>
      </c>
      <c r="D25358" s="3">
        <v>42412.944129780095</v>
      </c>
      <c r="E25358" s="3">
        <v>42413.317488425928</v>
      </c>
      <c r="F25358" s="9">
        <f t="shared" si="2377"/>
        <v>0.37335864583292278</v>
      </c>
      <c r="G25358" s="11">
        <f t="shared" si="2380"/>
        <v>537.6364499994088</v>
      </c>
      <c r="H25358" t="str">
        <f t="shared" si="2378"/>
        <v>Friday</v>
      </c>
      <c r="I25358">
        <f t="shared" si="2381"/>
        <v>2016</v>
      </c>
      <c r="J25358" t="str">
        <f t="shared" si="2382"/>
        <v>2016-02-6</v>
      </c>
      <c r="K25358" t="str">
        <f t="shared" si="2379"/>
        <v>February</v>
      </c>
    </row>
    <row r="25359" spans="1:11" x14ac:dyDescent="0.3">
      <c r="A25359" s="7">
        <v>42412</v>
      </c>
      <c r="B25359" s="8">
        <v>0</v>
      </c>
      <c r="C25359" s="8">
        <v>3</v>
      </c>
      <c r="D25359" s="3">
        <v>42412.954029548608</v>
      </c>
      <c r="E25359" s="3">
        <v>42413.565694444442</v>
      </c>
      <c r="F25359" s="9">
        <f t="shared" si="2377"/>
        <v>0.61166489583411021</v>
      </c>
      <c r="G25359" s="11">
        <f t="shared" si="2380"/>
        <v>880.7974500011187</v>
      </c>
      <c r="H25359" t="str">
        <f t="shared" si="2378"/>
        <v>Friday</v>
      </c>
      <c r="I25359">
        <f t="shared" si="2381"/>
        <v>2016</v>
      </c>
      <c r="J25359" t="str">
        <f t="shared" si="2382"/>
        <v>2016-02-6</v>
      </c>
      <c r="K25359" t="str">
        <f t="shared" si="2379"/>
        <v>February</v>
      </c>
    </row>
    <row r="25360" spans="1:11" x14ac:dyDescent="0.3">
      <c r="A25360" s="7">
        <v>42412</v>
      </c>
      <c r="B25360" s="8">
        <v>0</v>
      </c>
      <c r="C25360" s="8">
        <v>3</v>
      </c>
      <c r="D25360" s="3">
        <v>42412.954344942133</v>
      </c>
      <c r="E25360" s="3">
        <v>42413.631249999999</v>
      </c>
      <c r="F25360" s="9">
        <f t="shared" si="2377"/>
        <v>0.67690505786595168</v>
      </c>
      <c r="G25360" s="11">
        <f t="shared" si="2380"/>
        <v>974.74328332697041</v>
      </c>
      <c r="H25360" t="str">
        <f t="shared" si="2378"/>
        <v>Friday</v>
      </c>
      <c r="I25360">
        <f t="shared" si="2381"/>
        <v>2016</v>
      </c>
      <c r="J25360" t="str">
        <f t="shared" si="2382"/>
        <v>2016-02-6</v>
      </c>
      <c r="K25360" t="str">
        <f t="shared" si="2379"/>
        <v>February</v>
      </c>
    </row>
    <row r="25361" spans="1:11" x14ac:dyDescent="0.3">
      <c r="A25361" s="7">
        <v>42412</v>
      </c>
      <c r="B25361" s="8">
        <v>0</v>
      </c>
      <c r="C25361" s="8">
        <v>3</v>
      </c>
      <c r="D25361" s="3">
        <v>42412.963994247686</v>
      </c>
      <c r="E25361" s="3">
        <v>42413.455000000002</v>
      </c>
      <c r="F25361" s="9">
        <f t="shared" si="2377"/>
        <v>0.49100575231568655</v>
      </c>
      <c r="G25361" s="11">
        <f t="shared" si="2380"/>
        <v>707.04828333458863</v>
      </c>
      <c r="H25361" t="str">
        <f t="shared" si="2378"/>
        <v>Friday</v>
      </c>
      <c r="I25361">
        <f t="shared" si="2381"/>
        <v>2016</v>
      </c>
      <c r="J25361" t="str">
        <f t="shared" si="2382"/>
        <v>2016-02-6</v>
      </c>
      <c r="K25361" t="str">
        <f t="shared" si="2379"/>
        <v>February</v>
      </c>
    </row>
    <row r="25362" spans="1:11" x14ac:dyDescent="0.3">
      <c r="A25362" s="7">
        <v>42412</v>
      </c>
      <c r="B25362" s="8">
        <v>0</v>
      </c>
      <c r="C25362" s="8">
        <v>4</v>
      </c>
      <c r="D25362" s="3">
        <v>42412.982193599535</v>
      </c>
      <c r="E25362" s="3">
        <v>42413.059247685182</v>
      </c>
      <c r="F25362" s="9">
        <f t="shared" si="2377"/>
        <v>7.7054085646523163E-2</v>
      </c>
      <c r="G25362" s="11">
        <f t="shared" si="2380"/>
        <v>110.95788333099335</v>
      </c>
      <c r="H25362" t="str">
        <f t="shared" si="2378"/>
        <v>Friday</v>
      </c>
      <c r="I25362">
        <f t="shared" si="2381"/>
        <v>2016</v>
      </c>
      <c r="J25362" t="str">
        <f t="shared" si="2382"/>
        <v>2016-02-6</v>
      </c>
      <c r="K25362" t="str">
        <f t="shared" si="2379"/>
        <v>February</v>
      </c>
    </row>
    <row r="25363" spans="1:11" x14ac:dyDescent="0.3">
      <c r="A25363" s="7">
        <v>42412</v>
      </c>
      <c r="B25363" s="8">
        <v>0</v>
      </c>
      <c r="C25363" s="8">
        <v>3</v>
      </c>
      <c r="D25363" s="3">
        <v>42412.992732673614</v>
      </c>
      <c r="E25363" s="3">
        <v>42413.156354166669</v>
      </c>
      <c r="F25363" s="9">
        <f t="shared" si="2377"/>
        <v>0.16362149305496132</v>
      </c>
      <c r="G25363" s="11">
        <f t="shared" si="2380"/>
        <v>235.6149499991443</v>
      </c>
      <c r="H25363" t="str">
        <f t="shared" si="2378"/>
        <v>Friday</v>
      </c>
      <c r="I25363">
        <f t="shared" si="2381"/>
        <v>2016</v>
      </c>
      <c r="J25363" t="str">
        <f t="shared" si="2382"/>
        <v>2016-02-6</v>
      </c>
      <c r="K25363" t="str">
        <f t="shared" si="2379"/>
        <v>February</v>
      </c>
    </row>
    <row r="25364" spans="1:11" x14ac:dyDescent="0.3">
      <c r="A25364" s="7">
        <v>42413</v>
      </c>
      <c r="B25364" s="8">
        <v>0</v>
      </c>
      <c r="C25364" s="8">
        <v>3</v>
      </c>
      <c r="D25364" s="3">
        <v>42413.007314120368</v>
      </c>
      <c r="E25364" s="3">
        <v>42413.388819444444</v>
      </c>
      <c r="F25364" s="9">
        <f t="shared" si="2377"/>
        <v>0.38150532407598803</v>
      </c>
      <c r="G25364" s="11">
        <f t="shared" si="2380"/>
        <v>549.36766666942276</v>
      </c>
      <c r="H25364" t="str">
        <f t="shared" si="2378"/>
        <v>Saturday</v>
      </c>
      <c r="I25364">
        <f t="shared" si="2381"/>
        <v>2016</v>
      </c>
      <c r="J25364" t="str">
        <f t="shared" si="2382"/>
        <v>2016-02-7</v>
      </c>
      <c r="K25364" t="str">
        <f t="shared" si="2379"/>
        <v>February</v>
      </c>
    </row>
    <row r="25365" spans="1:11" x14ac:dyDescent="0.3">
      <c r="A25365" s="7">
        <v>42413</v>
      </c>
      <c r="B25365" s="8">
        <v>0</v>
      </c>
      <c r="C25365" s="8">
        <v>3</v>
      </c>
      <c r="D25365" s="3">
        <v>42413.008606099538</v>
      </c>
      <c r="E25365" s="3">
        <v>42413.188900462963</v>
      </c>
      <c r="F25365" s="9">
        <f t="shared" si="2377"/>
        <v>0.18029436342476401</v>
      </c>
      <c r="G25365" s="11">
        <f t="shared" si="2380"/>
        <v>259.62388333166018</v>
      </c>
      <c r="H25365" t="str">
        <f t="shared" si="2378"/>
        <v>Saturday</v>
      </c>
      <c r="I25365">
        <f t="shared" si="2381"/>
        <v>2016</v>
      </c>
      <c r="J25365" t="str">
        <f t="shared" si="2382"/>
        <v>2016-02-7</v>
      </c>
      <c r="K25365" t="str">
        <f t="shared" si="2379"/>
        <v>February</v>
      </c>
    </row>
    <row r="25366" spans="1:11" x14ac:dyDescent="0.3">
      <c r="A25366" s="7">
        <v>42413</v>
      </c>
      <c r="B25366" s="8">
        <v>0</v>
      </c>
      <c r="C25366" s="8">
        <v>3</v>
      </c>
      <c r="D25366" s="3">
        <v>42413.013049189816</v>
      </c>
      <c r="E25366" s="3">
        <v>42413.228773148148</v>
      </c>
      <c r="F25366" s="9">
        <f t="shared" si="2377"/>
        <v>0.21572395833209157</v>
      </c>
      <c r="G25366" s="11">
        <f t="shared" si="2380"/>
        <v>310.64249999821186</v>
      </c>
      <c r="H25366" t="str">
        <f t="shared" si="2378"/>
        <v>Saturday</v>
      </c>
      <c r="I25366">
        <f t="shared" si="2381"/>
        <v>2016</v>
      </c>
      <c r="J25366" t="str">
        <f t="shared" si="2382"/>
        <v>2016-02-7</v>
      </c>
      <c r="K25366" t="str">
        <f t="shared" si="2379"/>
        <v>February</v>
      </c>
    </row>
    <row r="25367" spans="1:11" x14ac:dyDescent="0.3">
      <c r="A25367" s="7">
        <v>42413</v>
      </c>
      <c r="B25367" s="8">
        <v>0</v>
      </c>
      <c r="C25367" s="8">
        <v>4</v>
      </c>
      <c r="D25367" s="3">
        <v>42413.011980011572</v>
      </c>
      <c r="E25367" s="3">
        <v>42413.144513888888</v>
      </c>
      <c r="F25367" s="9">
        <f t="shared" si="2377"/>
        <v>0.13253387731674593</v>
      </c>
      <c r="G25367" s="11">
        <f t="shared" si="2380"/>
        <v>190.84878333611414</v>
      </c>
      <c r="H25367" t="str">
        <f t="shared" si="2378"/>
        <v>Saturday</v>
      </c>
      <c r="I25367">
        <f t="shared" si="2381"/>
        <v>2016</v>
      </c>
      <c r="J25367" t="str">
        <f t="shared" si="2382"/>
        <v>2016-02-7</v>
      </c>
      <c r="K25367" t="str">
        <f t="shared" si="2379"/>
        <v>February</v>
      </c>
    </row>
    <row r="25368" spans="1:11" x14ac:dyDescent="0.3">
      <c r="A25368" s="7">
        <v>42413</v>
      </c>
      <c r="B25368" s="8">
        <v>0</v>
      </c>
      <c r="C25368" s="8">
        <v>3</v>
      </c>
      <c r="D25368" s="3">
        <v>42413.020083101852</v>
      </c>
      <c r="E25368" s="3">
        <v>42413.851099537038</v>
      </c>
      <c r="F25368" s="9">
        <f t="shared" si="2377"/>
        <v>0.83101643518602941</v>
      </c>
      <c r="G25368" s="11">
        <f t="shared" si="2380"/>
        <v>1196.6636666678824</v>
      </c>
      <c r="H25368" t="str">
        <f t="shared" si="2378"/>
        <v>Saturday</v>
      </c>
      <c r="I25368">
        <f t="shared" si="2381"/>
        <v>2016</v>
      </c>
      <c r="J25368" t="str">
        <f t="shared" si="2382"/>
        <v>2016-02-7</v>
      </c>
      <c r="K25368" t="str">
        <f t="shared" si="2379"/>
        <v>February</v>
      </c>
    </row>
    <row r="25369" spans="1:11" x14ac:dyDescent="0.3">
      <c r="A25369" s="7">
        <v>42413</v>
      </c>
      <c r="B25369" s="8">
        <v>1</v>
      </c>
      <c r="C25369" s="8">
        <v>3</v>
      </c>
      <c r="D25369" s="3">
        <v>42413.024607754633</v>
      </c>
      <c r="E25369" s="3">
        <v>42413.595138888886</v>
      </c>
      <c r="F25369" s="9">
        <f t="shared" si="2377"/>
        <v>0.5705311342535424</v>
      </c>
      <c r="G25369" s="11">
        <f t="shared" si="2380"/>
        <v>821.56483332510106</v>
      </c>
      <c r="H25369" t="str">
        <f t="shared" si="2378"/>
        <v>Saturday</v>
      </c>
      <c r="I25369">
        <f t="shared" si="2381"/>
        <v>2016</v>
      </c>
      <c r="J25369" t="str">
        <f t="shared" si="2382"/>
        <v>2016-02-7</v>
      </c>
      <c r="K25369" t="str">
        <f t="shared" si="2379"/>
        <v>February</v>
      </c>
    </row>
    <row r="25370" spans="1:11" x14ac:dyDescent="0.3">
      <c r="A25370" s="7">
        <v>42413</v>
      </c>
      <c r="B25370" s="8">
        <v>0</v>
      </c>
      <c r="C25370" s="8">
        <v>3</v>
      </c>
      <c r="D25370" s="3">
        <v>42413.044351504628</v>
      </c>
      <c r="E25370" s="3">
        <v>42413.305752314816</v>
      </c>
      <c r="F25370" s="9">
        <f t="shared" si="2377"/>
        <v>0.26140081018820638</v>
      </c>
      <c r="G25370" s="11">
        <f t="shared" si="2380"/>
        <v>376.41716667101718</v>
      </c>
      <c r="H25370" t="str">
        <f t="shared" si="2378"/>
        <v>Saturday</v>
      </c>
      <c r="I25370">
        <f t="shared" si="2381"/>
        <v>2016</v>
      </c>
      <c r="J25370" t="str">
        <f t="shared" si="2382"/>
        <v>2016-02-7</v>
      </c>
      <c r="K25370" t="str">
        <f t="shared" si="2379"/>
        <v>February</v>
      </c>
    </row>
    <row r="25371" spans="1:11" x14ac:dyDescent="0.3">
      <c r="A25371" s="7">
        <v>42413</v>
      </c>
      <c r="B25371" s="8">
        <v>1</v>
      </c>
      <c r="C25371" s="8">
        <v>3</v>
      </c>
      <c r="D25371" s="3">
        <v>42413.052099340275</v>
      </c>
      <c r="E25371" s="3">
        <v>42413.234907407408</v>
      </c>
      <c r="F25371" s="9">
        <f t="shared" si="2377"/>
        <v>0.1828080671330099</v>
      </c>
      <c r="G25371" s="11">
        <f t="shared" si="2380"/>
        <v>263.24361667153426</v>
      </c>
      <c r="H25371" t="str">
        <f t="shared" si="2378"/>
        <v>Saturday</v>
      </c>
      <c r="I25371">
        <f t="shared" si="2381"/>
        <v>2016</v>
      </c>
      <c r="J25371" t="str">
        <f t="shared" si="2382"/>
        <v>2016-02-7</v>
      </c>
      <c r="K25371" t="str">
        <f t="shared" si="2379"/>
        <v>February</v>
      </c>
    </row>
    <row r="25372" spans="1:11" x14ac:dyDescent="0.3">
      <c r="A25372" s="7">
        <v>42413</v>
      </c>
      <c r="B25372" s="8">
        <v>0</v>
      </c>
      <c r="C25372" s="8">
        <v>3</v>
      </c>
      <c r="D25372" s="3">
        <v>42413.057197337963</v>
      </c>
      <c r="E25372" s="3">
        <v>42413.214791666665</v>
      </c>
      <c r="F25372" s="9">
        <f t="shared" si="2377"/>
        <v>0.15759432870254386</v>
      </c>
      <c r="G25372" s="11">
        <f t="shared" si="2380"/>
        <v>226.93583333166316</v>
      </c>
      <c r="H25372" t="str">
        <f t="shared" si="2378"/>
        <v>Saturday</v>
      </c>
      <c r="I25372">
        <f t="shared" si="2381"/>
        <v>2016</v>
      </c>
      <c r="J25372" t="str">
        <f t="shared" si="2382"/>
        <v>2016-02-7</v>
      </c>
      <c r="K25372" t="str">
        <f t="shared" si="2379"/>
        <v>February</v>
      </c>
    </row>
    <row r="25373" spans="1:11" x14ac:dyDescent="0.3">
      <c r="A25373" s="7">
        <v>42413</v>
      </c>
      <c r="B25373" s="8">
        <v>1</v>
      </c>
      <c r="C25373" s="8">
        <v>3</v>
      </c>
      <c r="D25373" s="3">
        <v>42413.061869328703</v>
      </c>
      <c r="E25373" s="3">
        <v>42413.399594907409</v>
      </c>
      <c r="F25373" s="9">
        <f t="shared" si="2377"/>
        <v>0.33772557870543096</v>
      </c>
      <c r="G25373" s="11">
        <f t="shared" si="2380"/>
        <v>486.32483333582059</v>
      </c>
      <c r="H25373" t="str">
        <f t="shared" si="2378"/>
        <v>Saturday</v>
      </c>
      <c r="I25373">
        <f t="shared" si="2381"/>
        <v>2016</v>
      </c>
      <c r="J25373" t="str">
        <f t="shared" si="2382"/>
        <v>2016-02-7</v>
      </c>
      <c r="K25373" t="str">
        <f t="shared" si="2379"/>
        <v>February</v>
      </c>
    </row>
    <row r="25374" spans="1:11" x14ac:dyDescent="0.3">
      <c r="A25374" s="7">
        <v>42413</v>
      </c>
      <c r="B25374" s="8">
        <v>0</v>
      </c>
      <c r="C25374" s="8">
        <v>4</v>
      </c>
      <c r="D25374" s="3">
        <v>42413.078246956022</v>
      </c>
      <c r="E25374" s="3">
        <v>42413.338784722226</v>
      </c>
      <c r="F25374" s="9">
        <f t="shared" si="2377"/>
        <v>0.26053776620392455</v>
      </c>
      <c r="G25374" s="11">
        <f t="shared" si="2380"/>
        <v>375.17438333365135</v>
      </c>
      <c r="H25374" t="str">
        <f t="shared" si="2378"/>
        <v>Saturday</v>
      </c>
      <c r="I25374">
        <f t="shared" si="2381"/>
        <v>2016</v>
      </c>
      <c r="J25374" t="str">
        <f t="shared" si="2382"/>
        <v>2016-02-7</v>
      </c>
      <c r="K25374" t="str">
        <f t="shared" si="2379"/>
        <v>February</v>
      </c>
    </row>
    <row r="25375" spans="1:11" x14ac:dyDescent="0.3">
      <c r="A25375" s="7">
        <v>42413</v>
      </c>
      <c r="B25375" s="8">
        <v>0</v>
      </c>
      <c r="C25375" s="8">
        <v>3</v>
      </c>
      <c r="D25375" s="3">
        <v>42413.089079745369</v>
      </c>
      <c r="E25375" s="3">
        <v>42413.88622685185</v>
      </c>
      <c r="F25375" s="9">
        <f t="shared" si="2377"/>
        <v>0.79714710648113396</v>
      </c>
      <c r="G25375" s="11">
        <f t="shared" si="2380"/>
        <v>1147.8918333328329</v>
      </c>
      <c r="H25375" t="str">
        <f t="shared" si="2378"/>
        <v>Saturday</v>
      </c>
      <c r="I25375">
        <f t="shared" si="2381"/>
        <v>2016</v>
      </c>
      <c r="J25375" t="str">
        <f t="shared" si="2382"/>
        <v>2016-02-7</v>
      </c>
      <c r="K25375" t="str">
        <f t="shared" si="2379"/>
        <v>February</v>
      </c>
    </row>
    <row r="25376" spans="1:11" x14ac:dyDescent="0.3">
      <c r="A25376" s="7">
        <v>42413</v>
      </c>
      <c r="B25376" s="8">
        <v>0</v>
      </c>
      <c r="C25376" s="8">
        <v>3</v>
      </c>
      <c r="D25376" s="3">
        <v>42413.13946327546</v>
      </c>
      <c r="E25376" s="3">
        <v>42413.491550925923</v>
      </c>
      <c r="F25376" s="9">
        <f t="shared" si="2377"/>
        <v>0.35208765046263579</v>
      </c>
      <c r="G25376" s="11">
        <f t="shared" si="2380"/>
        <v>507.00621666619554</v>
      </c>
      <c r="H25376" t="str">
        <f t="shared" si="2378"/>
        <v>Saturday</v>
      </c>
      <c r="I25376">
        <f t="shared" si="2381"/>
        <v>2016</v>
      </c>
      <c r="J25376" t="str">
        <f t="shared" si="2382"/>
        <v>2016-02-7</v>
      </c>
      <c r="K25376" t="str">
        <f t="shared" si="2379"/>
        <v>February</v>
      </c>
    </row>
    <row r="25377" spans="1:11" x14ac:dyDescent="0.3">
      <c r="A25377" s="7">
        <v>42413</v>
      </c>
      <c r="B25377" s="8">
        <v>1</v>
      </c>
      <c r="C25377" s="8">
        <v>4</v>
      </c>
      <c r="D25377" s="3">
        <v>42413.140767557874</v>
      </c>
      <c r="E25377" s="3">
        <v>42413.295081018521</v>
      </c>
      <c r="F25377" s="9">
        <f t="shared" si="2377"/>
        <v>0.15431346064724494</v>
      </c>
      <c r="G25377" s="11">
        <f t="shared" si="2380"/>
        <v>222.21138333203271</v>
      </c>
      <c r="H25377" t="str">
        <f t="shared" si="2378"/>
        <v>Saturday</v>
      </c>
      <c r="I25377">
        <f t="shared" si="2381"/>
        <v>2016</v>
      </c>
      <c r="J25377" t="str">
        <f t="shared" si="2382"/>
        <v>2016-02-7</v>
      </c>
      <c r="K25377" t="str">
        <f t="shared" si="2379"/>
        <v>February</v>
      </c>
    </row>
    <row r="25378" spans="1:11" x14ac:dyDescent="0.3">
      <c r="A25378" s="7">
        <v>42413</v>
      </c>
      <c r="B25378" s="8">
        <v>1</v>
      </c>
      <c r="C25378" s="8">
        <v>3</v>
      </c>
      <c r="D25378" s="3">
        <v>42413.192589583334</v>
      </c>
      <c r="E25378" s="3">
        <v>42413.490891203706</v>
      </c>
      <c r="F25378" s="9">
        <f t="shared" si="2377"/>
        <v>0.29830162037251284</v>
      </c>
      <c r="G25378" s="11">
        <f t="shared" si="2380"/>
        <v>429.55433333641849</v>
      </c>
      <c r="H25378" t="str">
        <f t="shared" si="2378"/>
        <v>Saturday</v>
      </c>
      <c r="I25378">
        <f t="shared" si="2381"/>
        <v>2016</v>
      </c>
      <c r="J25378" t="str">
        <f t="shared" si="2382"/>
        <v>2016-02-7</v>
      </c>
      <c r="K25378" t="str">
        <f t="shared" si="2379"/>
        <v>February</v>
      </c>
    </row>
    <row r="25379" spans="1:11" x14ac:dyDescent="0.3">
      <c r="A25379" s="7">
        <v>42413</v>
      </c>
      <c r="B25379" s="8">
        <v>1</v>
      </c>
      <c r="C25379" s="8">
        <v>3</v>
      </c>
      <c r="D25379" s="3">
        <v>42413.211365625</v>
      </c>
      <c r="E25379" s="3">
        <v>42413.636782407404</v>
      </c>
      <c r="F25379" s="9">
        <f t="shared" si="2377"/>
        <v>0.42541678240377223</v>
      </c>
      <c r="G25379" s="11">
        <f t="shared" si="2380"/>
        <v>612.60016666143201</v>
      </c>
      <c r="H25379" t="str">
        <f t="shared" si="2378"/>
        <v>Saturday</v>
      </c>
      <c r="I25379">
        <f t="shared" si="2381"/>
        <v>2016</v>
      </c>
      <c r="J25379" t="str">
        <f t="shared" si="2382"/>
        <v>2016-02-7</v>
      </c>
      <c r="K25379" t="str">
        <f t="shared" si="2379"/>
        <v>February</v>
      </c>
    </row>
    <row r="25380" spans="1:11" x14ac:dyDescent="0.3">
      <c r="A25380" s="7">
        <v>42413</v>
      </c>
      <c r="B25380" s="8">
        <v>1</v>
      </c>
      <c r="C25380" s="8">
        <v>3</v>
      </c>
      <c r="D25380" s="3">
        <v>42413.217179016203</v>
      </c>
      <c r="E25380" s="3">
        <v>42413.488275462965</v>
      </c>
      <c r="F25380" s="9">
        <f t="shared" si="2377"/>
        <v>0.27109644676238531</v>
      </c>
      <c r="G25380" s="11">
        <f t="shared" si="2380"/>
        <v>390.37888333783485</v>
      </c>
      <c r="H25380" t="str">
        <f t="shared" si="2378"/>
        <v>Saturday</v>
      </c>
      <c r="I25380">
        <f t="shared" si="2381"/>
        <v>2016</v>
      </c>
      <c r="J25380" t="str">
        <f t="shared" si="2382"/>
        <v>2016-02-7</v>
      </c>
      <c r="K25380" t="str">
        <f t="shared" si="2379"/>
        <v>February</v>
      </c>
    </row>
    <row r="25381" spans="1:11" x14ac:dyDescent="0.3">
      <c r="A25381" s="7">
        <v>42413</v>
      </c>
      <c r="B25381" s="8">
        <v>1</v>
      </c>
      <c r="C25381" s="8">
        <v>3</v>
      </c>
      <c r="D25381" s="3">
        <v>42413.240099421295</v>
      </c>
      <c r="E25381" s="3">
        <v>42413.518171296295</v>
      </c>
      <c r="F25381" s="9">
        <f t="shared" si="2377"/>
        <v>0.27807187500002328</v>
      </c>
      <c r="G25381" s="11">
        <f t="shared" si="2380"/>
        <v>400.42350000003353</v>
      </c>
      <c r="H25381" t="str">
        <f t="shared" si="2378"/>
        <v>Saturday</v>
      </c>
      <c r="I25381">
        <f t="shared" si="2381"/>
        <v>2016</v>
      </c>
      <c r="J25381" t="str">
        <f t="shared" si="2382"/>
        <v>2016-02-7</v>
      </c>
      <c r="K25381" t="str">
        <f t="shared" si="2379"/>
        <v>February</v>
      </c>
    </row>
    <row r="25382" spans="1:11" x14ac:dyDescent="0.3">
      <c r="A25382" s="7">
        <v>42413</v>
      </c>
      <c r="B25382" s="8">
        <v>0</v>
      </c>
      <c r="C25382" s="8">
        <v>3</v>
      </c>
      <c r="D25382" s="3">
        <v>42413.253268321758</v>
      </c>
      <c r="E25382" s="3">
        <v>42413.739236111112</v>
      </c>
      <c r="F25382" s="9">
        <f t="shared" si="2377"/>
        <v>0.48596778935461771</v>
      </c>
      <c r="G25382" s="11">
        <f t="shared" si="2380"/>
        <v>699.7936166706495</v>
      </c>
      <c r="H25382" t="str">
        <f t="shared" si="2378"/>
        <v>Saturday</v>
      </c>
      <c r="I25382">
        <f t="shared" si="2381"/>
        <v>2016</v>
      </c>
      <c r="J25382" t="str">
        <f t="shared" si="2382"/>
        <v>2016-02-7</v>
      </c>
      <c r="K25382" t="str">
        <f t="shared" si="2379"/>
        <v>February</v>
      </c>
    </row>
    <row r="25383" spans="1:11" x14ac:dyDescent="0.3">
      <c r="A25383" s="7">
        <v>42413</v>
      </c>
      <c r="B25383" s="8">
        <v>1</v>
      </c>
      <c r="C25383" s="8">
        <v>3</v>
      </c>
      <c r="D25383" s="3">
        <v>42413.277141550927</v>
      </c>
      <c r="E25383" s="3">
        <v>42413.468113425923</v>
      </c>
      <c r="F25383" s="9">
        <f t="shared" si="2377"/>
        <v>0.1909718749957392</v>
      </c>
      <c r="G25383" s="11">
        <f t="shared" si="2380"/>
        <v>274.99949999386445</v>
      </c>
      <c r="H25383" t="str">
        <f t="shared" si="2378"/>
        <v>Saturday</v>
      </c>
      <c r="I25383">
        <f t="shared" si="2381"/>
        <v>2016</v>
      </c>
      <c r="J25383" t="str">
        <f t="shared" si="2382"/>
        <v>2016-02-7</v>
      </c>
      <c r="K25383" t="str">
        <f t="shared" si="2379"/>
        <v>February</v>
      </c>
    </row>
    <row r="25384" spans="1:11" x14ac:dyDescent="0.3">
      <c r="A25384" s="7">
        <v>42413</v>
      </c>
      <c r="B25384" s="8">
        <v>0</v>
      </c>
      <c r="C25384" s="8">
        <v>3</v>
      </c>
      <c r="D25384" s="3">
        <v>42413.306669212965</v>
      </c>
      <c r="E25384" s="3">
        <v>42413.445196759261</v>
      </c>
      <c r="F25384" s="9">
        <f t="shared" si="2377"/>
        <v>0.13852754629624542</v>
      </c>
      <c r="G25384" s="11">
        <f t="shared" si="2380"/>
        <v>199.4796666665934</v>
      </c>
      <c r="H25384" t="str">
        <f t="shared" si="2378"/>
        <v>Saturday</v>
      </c>
      <c r="I25384">
        <f t="shared" si="2381"/>
        <v>2016</v>
      </c>
      <c r="J25384" t="str">
        <f t="shared" si="2382"/>
        <v>2016-02-7</v>
      </c>
      <c r="K25384" t="str">
        <f t="shared" si="2379"/>
        <v>February</v>
      </c>
    </row>
    <row r="25385" spans="1:11" x14ac:dyDescent="0.3">
      <c r="A25385" s="7">
        <v>42413</v>
      </c>
      <c r="B25385" s="8">
        <v>0</v>
      </c>
      <c r="C25385" s="8">
        <v>3</v>
      </c>
      <c r="D25385" s="3">
        <v>42413.312577777775</v>
      </c>
      <c r="E25385" s="3">
        <v>42413.591435185182</v>
      </c>
      <c r="F25385" s="9">
        <f t="shared" si="2377"/>
        <v>0.27885740740748588</v>
      </c>
      <c r="G25385" s="11">
        <f t="shared" si="2380"/>
        <v>401.55466666677967</v>
      </c>
      <c r="H25385" t="str">
        <f t="shared" si="2378"/>
        <v>Saturday</v>
      </c>
      <c r="I25385">
        <f t="shared" si="2381"/>
        <v>2016</v>
      </c>
      <c r="J25385" t="str">
        <f t="shared" si="2382"/>
        <v>2016-02-7</v>
      </c>
      <c r="K25385" t="str">
        <f t="shared" si="2379"/>
        <v>February</v>
      </c>
    </row>
    <row r="25386" spans="1:11" x14ac:dyDescent="0.3">
      <c r="A25386" s="7">
        <v>42413</v>
      </c>
      <c r="B25386" s="8">
        <v>1</v>
      </c>
      <c r="C25386" s="8">
        <v>3</v>
      </c>
      <c r="D25386" s="3">
        <v>42413.3132315162</v>
      </c>
      <c r="E25386" s="3">
        <v>42413.434166666666</v>
      </c>
      <c r="F25386" s="9">
        <f t="shared" si="2377"/>
        <v>0.1209351504658116</v>
      </c>
      <c r="G25386" s="11">
        <f t="shared" si="2380"/>
        <v>174.14661667076871</v>
      </c>
      <c r="H25386" t="str">
        <f t="shared" si="2378"/>
        <v>Saturday</v>
      </c>
      <c r="I25386">
        <f t="shared" si="2381"/>
        <v>2016</v>
      </c>
      <c r="J25386" t="str">
        <f t="shared" si="2382"/>
        <v>2016-02-7</v>
      </c>
      <c r="K25386" t="str">
        <f t="shared" si="2379"/>
        <v>February</v>
      </c>
    </row>
    <row r="25387" spans="1:11" x14ac:dyDescent="0.3">
      <c r="A25387" s="7">
        <v>42413</v>
      </c>
      <c r="B25387" s="8">
        <v>1</v>
      </c>
      <c r="C25387" s="8">
        <v>3</v>
      </c>
      <c r="D25387" s="3">
        <v>42413.325472337965</v>
      </c>
      <c r="E25387" s="3">
        <v>42413.624305555553</v>
      </c>
      <c r="F25387" s="9">
        <f t="shared" si="2377"/>
        <v>0.29883321758825332</v>
      </c>
      <c r="G25387" s="11">
        <f t="shared" si="2380"/>
        <v>430.31983332708478</v>
      </c>
      <c r="H25387" t="str">
        <f t="shared" si="2378"/>
        <v>Saturday</v>
      </c>
      <c r="I25387">
        <f t="shared" si="2381"/>
        <v>2016</v>
      </c>
      <c r="J25387" t="str">
        <f t="shared" si="2382"/>
        <v>2016-02-7</v>
      </c>
      <c r="K25387" t="str">
        <f t="shared" si="2379"/>
        <v>February</v>
      </c>
    </row>
    <row r="25388" spans="1:11" x14ac:dyDescent="0.3">
      <c r="A25388" s="7">
        <v>42413</v>
      </c>
      <c r="B25388" s="8">
        <v>1</v>
      </c>
      <c r="C25388" s="8">
        <v>3</v>
      </c>
      <c r="D25388" s="3">
        <v>42413.334264895835</v>
      </c>
      <c r="E25388" s="3">
        <v>42413.541817129626</v>
      </c>
      <c r="F25388" s="9">
        <f t="shared" si="2377"/>
        <v>0.20755223379092058</v>
      </c>
      <c r="G25388" s="11">
        <f t="shared" si="2380"/>
        <v>298.87521665892564</v>
      </c>
      <c r="H25388" t="str">
        <f t="shared" si="2378"/>
        <v>Saturday</v>
      </c>
      <c r="I25388">
        <f t="shared" si="2381"/>
        <v>2016</v>
      </c>
      <c r="J25388" t="str">
        <f t="shared" si="2382"/>
        <v>2016-02-7</v>
      </c>
      <c r="K25388" t="str">
        <f t="shared" si="2379"/>
        <v>February</v>
      </c>
    </row>
    <row r="25389" spans="1:11" x14ac:dyDescent="0.3">
      <c r="A25389" s="7">
        <v>42413</v>
      </c>
      <c r="B25389" s="8">
        <v>1</v>
      </c>
      <c r="C25389" s="8">
        <v>3</v>
      </c>
      <c r="D25389" s="3">
        <v>42413.350113460649</v>
      </c>
      <c r="E25389" s="3">
        <v>42413.579618055555</v>
      </c>
      <c r="F25389" s="9">
        <f t="shared" si="2377"/>
        <v>0.22950459490675712</v>
      </c>
      <c r="G25389" s="11">
        <f t="shared" si="2380"/>
        <v>330.48661666573025</v>
      </c>
      <c r="H25389" t="str">
        <f t="shared" si="2378"/>
        <v>Saturday</v>
      </c>
      <c r="I25389">
        <f t="shared" si="2381"/>
        <v>2016</v>
      </c>
      <c r="J25389" t="str">
        <f t="shared" si="2382"/>
        <v>2016-02-7</v>
      </c>
      <c r="K25389" t="str">
        <f t="shared" si="2379"/>
        <v>February</v>
      </c>
    </row>
    <row r="25390" spans="1:11" x14ac:dyDescent="0.3">
      <c r="A25390" s="7">
        <v>42413</v>
      </c>
      <c r="B25390" s="8">
        <v>1</v>
      </c>
      <c r="C25390" s="8">
        <v>3</v>
      </c>
      <c r="D25390" s="3">
        <v>42413.35744039352</v>
      </c>
      <c r="E25390" s="3">
        <v>42413.547835648147</v>
      </c>
      <c r="F25390" s="9">
        <f t="shared" si="2377"/>
        <v>0.1903952546272194</v>
      </c>
      <c r="G25390" s="11">
        <f t="shared" si="2380"/>
        <v>274.16916666319594</v>
      </c>
      <c r="H25390" t="str">
        <f t="shared" si="2378"/>
        <v>Saturday</v>
      </c>
      <c r="I25390">
        <f t="shared" si="2381"/>
        <v>2016</v>
      </c>
      <c r="J25390" t="str">
        <f t="shared" si="2382"/>
        <v>2016-02-7</v>
      </c>
      <c r="K25390" t="str">
        <f t="shared" si="2379"/>
        <v>February</v>
      </c>
    </row>
    <row r="25391" spans="1:11" x14ac:dyDescent="0.3">
      <c r="A25391" s="7">
        <v>42413</v>
      </c>
      <c r="B25391" s="8">
        <v>1</v>
      </c>
      <c r="C25391" s="8">
        <v>2</v>
      </c>
      <c r="D25391" s="3">
        <v>42413.361994907405</v>
      </c>
      <c r="E25391" s="3">
        <v>42413.61041666667</v>
      </c>
      <c r="F25391" s="9">
        <f t="shared" si="2377"/>
        <v>0.24842175926460186</v>
      </c>
      <c r="G25391" s="11">
        <f t="shared" si="2380"/>
        <v>357.72733334102668</v>
      </c>
      <c r="H25391" t="str">
        <f t="shared" si="2378"/>
        <v>Saturday</v>
      </c>
      <c r="I25391">
        <f t="shared" si="2381"/>
        <v>2016</v>
      </c>
      <c r="J25391" t="str">
        <f t="shared" si="2382"/>
        <v>2016-02-7</v>
      </c>
      <c r="K25391" t="str">
        <f t="shared" si="2379"/>
        <v>February</v>
      </c>
    </row>
    <row r="25392" spans="1:11" x14ac:dyDescent="0.3">
      <c r="A25392" s="7">
        <v>42413</v>
      </c>
      <c r="B25392" s="8">
        <v>1</v>
      </c>
      <c r="C25392" s="8">
        <v>3</v>
      </c>
      <c r="D25392" s="3">
        <v>42413.363773923615</v>
      </c>
      <c r="E25392" s="3">
        <v>42413.639398148145</v>
      </c>
      <c r="F25392" s="9">
        <f t="shared" si="2377"/>
        <v>0.27562422453047475</v>
      </c>
      <c r="G25392" s="11">
        <f t="shared" si="2380"/>
        <v>396.89888332388364</v>
      </c>
      <c r="H25392" t="str">
        <f t="shared" si="2378"/>
        <v>Saturday</v>
      </c>
      <c r="I25392">
        <f t="shared" si="2381"/>
        <v>2016</v>
      </c>
      <c r="J25392" t="str">
        <f t="shared" si="2382"/>
        <v>2016-02-7</v>
      </c>
      <c r="K25392" t="str">
        <f t="shared" si="2379"/>
        <v>February</v>
      </c>
    </row>
    <row r="25393" spans="1:11" x14ac:dyDescent="0.3">
      <c r="A25393" s="7">
        <v>42413</v>
      </c>
      <c r="B25393" s="8">
        <v>1</v>
      </c>
      <c r="C25393" s="8">
        <v>3</v>
      </c>
      <c r="D25393" s="3">
        <v>42413.376293946756</v>
      </c>
      <c r="E25393" s="3">
        <v>42413.642199074071</v>
      </c>
      <c r="F25393" s="9">
        <f t="shared" si="2377"/>
        <v>0.2659051273149089</v>
      </c>
      <c r="G25393" s="11">
        <f t="shared" si="2380"/>
        <v>382.90338333346881</v>
      </c>
      <c r="H25393" t="str">
        <f t="shared" si="2378"/>
        <v>Saturday</v>
      </c>
      <c r="I25393">
        <f t="shared" si="2381"/>
        <v>2016</v>
      </c>
      <c r="J25393" t="str">
        <f t="shared" si="2382"/>
        <v>2016-02-7</v>
      </c>
      <c r="K25393" t="str">
        <f t="shared" si="2379"/>
        <v>February</v>
      </c>
    </row>
    <row r="25394" spans="1:11" x14ac:dyDescent="0.3">
      <c r="A25394" s="7">
        <v>42413</v>
      </c>
      <c r="B25394" s="8">
        <v>0</v>
      </c>
      <c r="C25394" s="8">
        <v>3</v>
      </c>
      <c r="D25394" s="3">
        <v>42413.39783927083</v>
      </c>
      <c r="E25394" s="3">
        <v>42413.499293981484</v>
      </c>
      <c r="F25394" s="9">
        <f t="shared" si="2377"/>
        <v>0.10145471065334277</v>
      </c>
      <c r="G25394" s="11">
        <f t="shared" si="2380"/>
        <v>146.09478334081359</v>
      </c>
      <c r="H25394" t="str">
        <f t="shared" si="2378"/>
        <v>Saturday</v>
      </c>
      <c r="I25394">
        <f t="shared" si="2381"/>
        <v>2016</v>
      </c>
      <c r="J25394" t="str">
        <f t="shared" si="2382"/>
        <v>2016-02-7</v>
      </c>
      <c r="K25394" t="str">
        <f t="shared" si="2379"/>
        <v>February</v>
      </c>
    </row>
    <row r="25395" spans="1:11" x14ac:dyDescent="0.3">
      <c r="A25395" s="7">
        <v>42413</v>
      </c>
      <c r="B25395" s="8">
        <v>1</v>
      </c>
      <c r="C25395" s="8">
        <v>3</v>
      </c>
      <c r="D25395" s="3">
        <v>42413.407335682874</v>
      </c>
      <c r="E25395" s="3">
        <v>42413.585844907408</v>
      </c>
      <c r="F25395" s="9">
        <f t="shared" si="2377"/>
        <v>0.17850922453362728</v>
      </c>
      <c r="G25395" s="11">
        <f t="shared" si="2380"/>
        <v>257.05328332842328</v>
      </c>
      <c r="H25395" t="str">
        <f t="shared" si="2378"/>
        <v>Saturday</v>
      </c>
      <c r="I25395">
        <f t="shared" si="2381"/>
        <v>2016</v>
      </c>
      <c r="J25395" t="str">
        <f t="shared" si="2382"/>
        <v>2016-02-7</v>
      </c>
      <c r="K25395" t="str">
        <f t="shared" si="2379"/>
        <v>February</v>
      </c>
    </row>
    <row r="25396" spans="1:11" x14ac:dyDescent="0.3">
      <c r="A25396" s="7">
        <v>42413</v>
      </c>
      <c r="B25396" s="8">
        <v>0</v>
      </c>
      <c r="C25396" s="8">
        <v>3</v>
      </c>
      <c r="D25396" s="3">
        <v>42413.444149571762</v>
      </c>
      <c r="E25396" s="3">
        <v>42413.876747685186</v>
      </c>
      <c r="F25396" s="9">
        <f t="shared" si="2377"/>
        <v>0.43259811342431931</v>
      </c>
      <c r="G25396" s="11">
        <f t="shared" si="2380"/>
        <v>622.9412833310198</v>
      </c>
      <c r="H25396" t="str">
        <f t="shared" si="2378"/>
        <v>Saturday</v>
      </c>
      <c r="I25396">
        <f t="shared" si="2381"/>
        <v>2016</v>
      </c>
      <c r="J25396" t="str">
        <f t="shared" si="2382"/>
        <v>2016-02-7</v>
      </c>
      <c r="K25396" t="str">
        <f t="shared" si="2379"/>
        <v>February</v>
      </c>
    </row>
    <row r="25397" spans="1:11" x14ac:dyDescent="0.3">
      <c r="A25397" s="7">
        <v>42413</v>
      </c>
      <c r="B25397" s="8">
        <v>0</v>
      </c>
      <c r="C25397" s="8">
        <v>3</v>
      </c>
      <c r="D25397" s="3">
        <v>42413.460915937503</v>
      </c>
      <c r="E25397" s="3">
        <v>42413.616041666668</v>
      </c>
      <c r="F25397" s="9">
        <f t="shared" si="2377"/>
        <v>0.15512572916486533</v>
      </c>
      <c r="G25397" s="11">
        <f t="shared" si="2380"/>
        <v>223.38104999740608</v>
      </c>
      <c r="H25397" t="str">
        <f t="shared" si="2378"/>
        <v>Saturday</v>
      </c>
      <c r="I25397">
        <f t="shared" si="2381"/>
        <v>2016</v>
      </c>
      <c r="J25397" t="str">
        <f t="shared" si="2382"/>
        <v>2016-02-7</v>
      </c>
      <c r="K25397" t="str">
        <f t="shared" si="2379"/>
        <v>February</v>
      </c>
    </row>
    <row r="25398" spans="1:11" x14ac:dyDescent="0.3">
      <c r="A25398" s="7">
        <v>42413</v>
      </c>
      <c r="B25398" s="8">
        <v>0</v>
      </c>
      <c r="C25398" s="8">
        <v>4</v>
      </c>
      <c r="D25398" s="3">
        <v>42413.494125347221</v>
      </c>
      <c r="E25398" s="3">
        <v>42413.621018518519</v>
      </c>
      <c r="F25398" s="9">
        <f t="shared" si="2377"/>
        <v>0.12689317129843403</v>
      </c>
      <c r="G25398" s="11">
        <f t="shared" si="2380"/>
        <v>182.726166669745</v>
      </c>
      <c r="H25398" t="str">
        <f t="shared" si="2378"/>
        <v>Saturday</v>
      </c>
      <c r="I25398">
        <f t="shared" si="2381"/>
        <v>2016</v>
      </c>
      <c r="J25398" t="str">
        <f t="shared" si="2382"/>
        <v>2016-02-7</v>
      </c>
      <c r="K25398" t="str">
        <f t="shared" si="2379"/>
        <v>February</v>
      </c>
    </row>
    <row r="25399" spans="1:11" x14ac:dyDescent="0.3">
      <c r="A25399" s="7">
        <v>42413</v>
      </c>
      <c r="B25399" s="8">
        <v>1</v>
      </c>
      <c r="C25399" s="8">
        <v>2</v>
      </c>
      <c r="D25399" s="3">
        <v>42413.524566631946</v>
      </c>
      <c r="E25399" s="3">
        <v>42413.632048611114</v>
      </c>
      <c r="F25399" s="9">
        <f t="shared" si="2377"/>
        <v>0.10748197916836943</v>
      </c>
      <c r="G25399" s="11">
        <f t="shared" si="2380"/>
        <v>154.77405000245199</v>
      </c>
      <c r="H25399" t="str">
        <f t="shared" si="2378"/>
        <v>Saturday</v>
      </c>
      <c r="I25399">
        <f t="shared" si="2381"/>
        <v>2016</v>
      </c>
      <c r="J25399" t="str">
        <f t="shared" si="2382"/>
        <v>2016-02-7</v>
      </c>
      <c r="K25399" t="str">
        <f t="shared" si="2379"/>
        <v>February</v>
      </c>
    </row>
    <row r="25400" spans="1:11" x14ac:dyDescent="0.3">
      <c r="A25400" s="7">
        <v>42413</v>
      </c>
      <c r="B25400" s="8">
        <v>1</v>
      </c>
      <c r="C25400" s="8">
        <v>4</v>
      </c>
      <c r="D25400" s="3">
        <v>42413.604246064817</v>
      </c>
      <c r="E25400" s="3">
        <v>42413.874606481484</v>
      </c>
      <c r="F25400" s="9">
        <f t="shared" ref="F25400:F25463" si="2383">E25400-D25400</f>
        <v>0.27036041666724486</v>
      </c>
      <c r="G25400" s="11">
        <f t="shared" si="2380"/>
        <v>389.3190000008326</v>
      </c>
      <c r="H25400" t="str">
        <f t="shared" ref="H25400:H25463" si="2384">TEXT(A25400,"dddd")</f>
        <v>Saturday</v>
      </c>
      <c r="I25400">
        <f t="shared" si="2381"/>
        <v>2016</v>
      </c>
      <c r="J25400" t="str">
        <f t="shared" si="2382"/>
        <v>2016-02-7</v>
      </c>
      <c r="K25400" t="str">
        <f t="shared" ref="K25400:K25463" si="2385">TEXT(A25400,"mmmm")</f>
        <v>February</v>
      </c>
    </row>
    <row r="25401" spans="1:11" x14ac:dyDescent="0.3">
      <c r="A25401" s="7">
        <v>42413</v>
      </c>
      <c r="B25401" s="8">
        <v>0</v>
      </c>
      <c r="C25401" s="8">
        <v>3</v>
      </c>
      <c r="D25401" s="3">
        <v>42413.64178302083</v>
      </c>
      <c r="E25401" s="3">
        <v>42414.056030092594</v>
      </c>
      <c r="F25401" s="9">
        <f t="shared" si="2383"/>
        <v>0.41424707176338416</v>
      </c>
      <c r="G25401" s="11">
        <f t="shared" si="2380"/>
        <v>596.51578333927318</v>
      </c>
      <c r="H25401" t="str">
        <f t="shared" si="2384"/>
        <v>Saturday</v>
      </c>
      <c r="I25401">
        <f t="shared" si="2381"/>
        <v>2016</v>
      </c>
      <c r="J25401" t="str">
        <f t="shared" si="2382"/>
        <v>2016-02-7</v>
      </c>
      <c r="K25401" t="str">
        <f t="shared" si="2385"/>
        <v>February</v>
      </c>
    </row>
    <row r="25402" spans="1:11" x14ac:dyDescent="0.3">
      <c r="A25402" s="7">
        <v>42413</v>
      </c>
      <c r="B25402" s="8">
        <v>1</v>
      </c>
      <c r="C25402" s="8">
        <v>4</v>
      </c>
      <c r="D25402" s="3">
        <v>42413.661882256943</v>
      </c>
      <c r="E25402" s="3">
        <v>42413.91611111111</v>
      </c>
      <c r="F25402" s="9">
        <f t="shared" si="2383"/>
        <v>0.2542288541662856</v>
      </c>
      <c r="G25402" s="11">
        <f t="shared" si="2380"/>
        <v>366.08954999945126</v>
      </c>
      <c r="H25402" t="str">
        <f t="shared" si="2384"/>
        <v>Saturday</v>
      </c>
      <c r="I25402">
        <f t="shared" si="2381"/>
        <v>2016</v>
      </c>
      <c r="J25402" t="str">
        <f t="shared" si="2382"/>
        <v>2016-02-7</v>
      </c>
      <c r="K25402" t="str">
        <f t="shared" si="2385"/>
        <v>February</v>
      </c>
    </row>
    <row r="25403" spans="1:11" x14ac:dyDescent="0.3">
      <c r="A25403" s="7">
        <v>42413</v>
      </c>
      <c r="B25403" s="8">
        <v>1</v>
      </c>
      <c r="C25403" s="8">
        <v>3</v>
      </c>
      <c r="D25403" s="3">
        <v>42413.666039814816</v>
      </c>
      <c r="E25403" s="3">
        <v>42413.894814814812</v>
      </c>
      <c r="F25403" s="9">
        <f t="shared" si="2383"/>
        <v>0.22877499999594875</v>
      </c>
      <c r="G25403" s="11">
        <f t="shared" si="2380"/>
        <v>329.4359999941662</v>
      </c>
      <c r="H25403" t="str">
        <f t="shared" si="2384"/>
        <v>Saturday</v>
      </c>
      <c r="I25403">
        <f t="shared" si="2381"/>
        <v>2016</v>
      </c>
      <c r="J25403" t="str">
        <f t="shared" si="2382"/>
        <v>2016-02-7</v>
      </c>
      <c r="K25403" t="str">
        <f t="shared" si="2385"/>
        <v>February</v>
      </c>
    </row>
    <row r="25404" spans="1:11" x14ac:dyDescent="0.3">
      <c r="A25404" s="7">
        <v>42413</v>
      </c>
      <c r="B25404" s="8">
        <v>0</v>
      </c>
      <c r="C25404" s="8">
        <v>4</v>
      </c>
      <c r="D25404" s="3">
        <v>42413.697351932868</v>
      </c>
      <c r="E25404" s="3">
        <v>42413.836747685185</v>
      </c>
      <c r="F25404" s="9">
        <f t="shared" si="2383"/>
        <v>0.139395752317796</v>
      </c>
      <c r="G25404" s="11">
        <f t="shared" si="2380"/>
        <v>200.72988333762623</v>
      </c>
      <c r="H25404" t="str">
        <f t="shared" si="2384"/>
        <v>Saturday</v>
      </c>
      <c r="I25404">
        <f t="shared" si="2381"/>
        <v>2016</v>
      </c>
      <c r="J25404" t="str">
        <f t="shared" si="2382"/>
        <v>2016-02-7</v>
      </c>
      <c r="K25404" t="str">
        <f t="shared" si="2385"/>
        <v>February</v>
      </c>
    </row>
    <row r="25405" spans="1:11" x14ac:dyDescent="0.3">
      <c r="A25405" s="7">
        <v>42413</v>
      </c>
      <c r="B25405" s="8">
        <v>0</v>
      </c>
      <c r="C25405" s="8">
        <v>3</v>
      </c>
      <c r="D25405" s="3">
        <v>42413.702909953703</v>
      </c>
      <c r="E25405" s="3">
        <v>42413.803773148145</v>
      </c>
      <c r="F25405" s="9">
        <f t="shared" si="2383"/>
        <v>0.10086319444235414</v>
      </c>
      <c r="G25405" s="11">
        <f t="shared" si="2380"/>
        <v>145.24299999698997</v>
      </c>
      <c r="H25405" t="str">
        <f t="shared" si="2384"/>
        <v>Saturday</v>
      </c>
      <c r="I25405">
        <f t="shared" si="2381"/>
        <v>2016</v>
      </c>
      <c r="J25405" t="str">
        <f t="shared" si="2382"/>
        <v>2016-02-7</v>
      </c>
      <c r="K25405" t="str">
        <f t="shared" si="2385"/>
        <v>February</v>
      </c>
    </row>
    <row r="25406" spans="1:11" x14ac:dyDescent="0.3">
      <c r="A25406" s="7">
        <v>42413</v>
      </c>
      <c r="B25406" s="8">
        <v>0</v>
      </c>
      <c r="C25406" s="8">
        <v>2</v>
      </c>
      <c r="D25406" s="3">
        <v>42413.704894062503</v>
      </c>
      <c r="E25406" s="3">
        <v>42413.856134259258</v>
      </c>
      <c r="F25406" s="9">
        <f t="shared" si="2383"/>
        <v>0.15124019675567979</v>
      </c>
      <c r="G25406" s="11">
        <f t="shared" si="2380"/>
        <v>217.7858833281789</v>
      </c>
      <c r="H25406" t="str">
        <f t="shared" si="2384"/>
        <v>Saturday</v>
      </c>
      <c r="I25406">
        <f t="shared" si="2381"/>
        <v>2016</v>
      </c>
      <c r="J25406" t="str">
        <f t="shared" si="2382"/>
        <v>2016-02-7</v>
      </c>
      <c r="K25406" t="str">
        <f t="shared" si="2385"/>
        <v>February</v>
      </c>
    </row>
    <row r="25407" spans="1:11" x14ac:dyDescent="0.3">
      <c r="A25407" s="7">
        <v>42413</v>
      </c>
      <c r="B25407" s="8">
        <v>0</v>
      </c>
      <c r="C25407" s="8">
        <v>3</v>
      </c>
      <c r="D25407" s="3">
        <v>42413.708063275466</v>
      </c>
      <c r="E25407" s="3">
        <v>42413.860625000001</v>
      </c>
      <c r="F25407" s="9">
        <f t="shared" si="2383"/>
        <v>0.15256172453518957</v>
      </c>
      <c r="G25407" s="11">
        <f t="shared" si="2380"/>
        <v>219.68888333067298</v>
      </c>
      <c r="H25407" t="str">
        <f t="shared" si="2384"/>
        <v>Saturday</v>
      </c>
      <c r="I25407">
        <f t="shared" si="2381"/>
        <v>2016</v>
      </c>
      <c r="J25407" t="str">
        <f t="shared" si="2382"/>
        <v>2016-02-7</v>
      </c>
      <c r="K25407" t="str">
        <f t="shared" si="2385"/>
        <v>February</v>
      </c>
    </row>
    <row r="25408" spans="1:11" x14ac:dyDescent="0.3">
      <c r="A25408" s="7">
        <v>42413</v>
      </c>
      <c r="B25408" s="8">
        <v>0</v>
      </c>
      <c r="C25408" s="8">
        <v>3</v>
      </c>
      <c r="D25408" s="3">
        <v>42413.717976701388</v>
      </c>
      <c r="E25408" s="3">
        <v>42413.921076388891</v>
      </c>
      <c r="F25408" s="9">
        <f t="shared" si="2383"/>
        <v>0.20309968750370899</v>
      </c>
      <c r="G25408" s="11">
        <f t="shared" si="2380"/>
        <v>292.46355000534095</v>
      </c>
      <c r="H25408" t="str">
        <f t="shared" si="2384"/>
        <v>Saturday</v>
      </c>
      <c r="I25408">
        <f t="shared" si="2381"/>
        <v>2016</v>
      </c>
      <c r="J25408" t="str">
        <f t="shared" si="2382"/>
        <v>2016-02-7</v>
      </c>
      <c r="K25408" t="str">
        <f t="shared" si="2385"/>
        <v>February</v>
      </c>
    </row>
    <row r="25409" spans="1:11" x14ac:dyDescent="0.3">
      <c r="A25409" s="7">
        <v>42413</v>
      </c>
      <c r="B25409" s="8">
        <v>0</v>
      </c>
      <c r="C25409" s="8">
        <v>3</v>
      </c>
      <c r="D25409" s="3">
        <v>42413.723535300924</v>
      </c>
      <c r="E25409" s="3">
        <v>42414.042685185188</v>
      </c>
      <c r="F25409" s="9">
        <f t="shared" si="2383"/>
        <v>0.3191498842643341</v>
      </c>
      <c r="G25409" s="11">
        <f t="shared" si="2380"/>
        <v>459.57583334064111</v>
      </c>
      <c r="H25409" t="str">
        <f t="shared" si="2384"/>
        <v>Saturday</v>
      </c>
      <c r="I25409">
        <f t="shared" si="2381"/>
        <v>2016</v>
      </c>
      <c r="J25409" t="str">
        <f t="shared" si="2382"/>
        <v>2016-02-7</v>
      </c>
      <c r="K25409" t="str">
        <f t="shared" si="2385"/>
        <v>February</v>
      </c>
    </row>
    <row r="25410" spans="1:11" x14ac:dyDescent="0.3">
      <c r="A25410" s="7">
        <v>42413</v>
      </c>
      <c r="B25410" s="8">
        <v>1</v>
      </c>
      <c r="C25410" s="8">
        <v>3</v>
      </c>
      <c r="D25410" s="3">
        <v>42413.731849687501</v>
      </c>
      <c r="E25410" s="3">
        <v>42413.904687499999</v>
      </c>
      <c r="F25410" s="9">
        <f t="shared" si="2383"/>
        <v>0.17283781249716412</v>
      </c>
      <c r="G25410" s="11">
        <f t="shared" ref="G25410:G25473" si="2386">F25410*1440</f>
        <v>248.88644999591634</v>
      </c>
      <c r="H25410" t="str">
        <f t="shared" si="2384"/>
        <v>Saturday</v>
      </c>
      <c r="I25410">
        <f t="shared" si="2381"/>
        <v>2016</v>
      </c>
      <c r="J25410" t="str">
        <f t="shared" si="2382"/>
        <v>2016-02-7</v>
      </c>
      <c r="K25410" t="str">
        <f t="shared" si="2385"/>
        <v>February</v>
      </c>
    </row>
    <row r="25411" spans="1:11" x14ac:dyDescent="0.3">
      <c r="A25411" s="7">
        <v>42413</v>
      </c>
      <c r="B25411" s="8">
        <v>1</v>
      </c>
      <c r="C25411" s="8">
        <v>3</v>
      </c>
      <c r="D25411" s="3">
        <v>42413.738257372686</v>
      </c>
      <c r="E25411" s="3">
        <v>42413.932893518519</v>
      </c>
      <c r="F25411" s="9">
        <f t="shared" si="2383"/>
        <v>0.19463614583219169</v>
      </c>
      <c r="G25411" s="11">
        <f t="shared" si="2386"/>
        <v>280.27604999835603</v>
      </c>
      <c r="H25411" t="str">
        <f t="shared" si="2384"/>
        <v>Saturday</v>
      </c>
      <c r="I25411">
        <f t="shared" ref="I25411:I25474" si="2387">YEAR(A25411)</f>
        <v>2016</v>
      </c>
      <c r="J25411" t="str">
        <f t="shared" ref="J25411:J25474" si="2388">I25411&amp;"-"&amp;TEXT(A25411,"mm")&amp;"-"&amp;WEEKDAY(A25411)</f>
        <v>2016-02-7</v>
      </c>
      <c r="K25411" t="str">
        <f t="shared" si="2385"/>
        <v>February</v>
      </c>
    </row>
    <row r="25412" spans="1:11" x14ac:dyDescent="0.3">
      <c r="A25412" s="7">
        <v>42413</v>
      </c>
      <c r="B25412" s="8">
        <v>0</v>
      </c>
      <c r="C25412" s="8">
        <v>3</v>
      </c>
      <c r="D25412" s="3">
        <v>42413.739578275461</v>
      </c>
      <c r="E25412" s="3">
        <v>42414.618368055555</v>
      </c>
      <c r="F25412" s="9">
        <f t="shared" si="2383"/>
        <v>0.87878978009393904</v>
      </c>
      <c r="G25412" s="11">
        <f t="shared" si="2386"/>
        <v>1265.4572833352722</v>
      </c>
      <c r="H25412" t="str">
        <f t="shared" si="2384"/>
        <v>Saturday</v>
      </c>
      <c r="I25412">
        <f t="shared" si="2387"/>
        <v>2016</v>
      </c>
      <c r="J25412" t="str">
        <f t="shared" si="2388"/>
        <v>2016-02-7</v>
      </c>
      <c r="K25412" t="str">
        <f t="shared" si="2385"/>
        <v>February</v>
      </c>
    </row>
    <row r="25413" spans="1:11" x14ac:dyDescent="0.3">
      <c r="A25413" s="7">
        <v>42413</v>
      </c>
      <c r="B25413" s="8">
        <v>0</v>
      </c>
      <c r="C25413" s="8">
        <v>3</v>
      </c>
      <c r="D25413" s="3">
        <v>42413.755914004629</v>
      </c>
      <c r="E25413" s="3">
        <v>42413.885046296295</v>
      </c>
      <c r="F25413" s="9">
        <f t="shared" si="2383"/>
        <v>0.1291322916658828</v>
      </c>
      <c r="G25413" s="11">
        <f t="shared" si="2386"/>
        <v>185.95049999887124</v>
      </c>
      <c r="H25413" t="str">
        <f t="shared" si="2384"/>
        <v>Saturday</v>
      </c>
      <c r="I25413">
        <f t="shared" si="2387"/>
        <v>2016</v>
      </c>
      <c r="J25413" t="str">
        <f t="shared" si="2388"/>
        <v>2016-02-7</v>
      </c>
      <c r="K25413" t="str">
        <f t="shared" si="2385"/>
        <v>February</v>
      </c>
    </row>
    <row r="25414" spans="1:11" x14ac:dyDescent="0.3">
      <c r="A25414" s="7">
        <v>42413</v>
      </c>
      <c r="B25414" s="8">
        <v>1</v>
      </c>
      <c r="C25414" s="8">
        <v>4</v>
      </c>
      <c r="D25414" s="3">
        <v>42413.759491979166</v>
      </c>
      <c r="E25414" s="3">
        <v>42413.884259259263</v>
      </c>
      <c r="F25414" s="9">
        <f t="shared" si="2383"/>
        <v>0.12476728009642102</v>
      </c>
      <c r="G25414" s="11">
        <f t="shared" si="2386"/>
        <v>179.66488333884627</v>
      </c>
      <c r="H25414" t="str">
        <f t="shared" si="2384"/>
        <v>Saturday</v>
      </c>
      <c r="I25414">
        <f t="shared" si="2387"/>
        <v>2016</v>
      </c>
      <c r="J25414" t="str">
        <f t="shared" si="2388"/>
        <v>2016-02-7</v>
      </c>
      <c r="K25414" t="str">
        <f t="shared" si="2385"/>
        <v>February</v>
      </c>
    </row>
    <row r="25415" spans="1:11" x14ac:dyDescent="0.3">
      <c r="A25415" s="7">
        <v>42413</v>
      </c>
      <c r="B25415" s="8">
        <v>1</v>
      </c>
      <c r="C25415" s="8">
        <v>3</v>
      </c>
      <c r="D25415" s="3">
        <v>42413.770214965276</v>
      </c>
      <c r="E25415" s="3">
        <v>42413.877488425926</v>
      </c>
      <c r="F25415" s="9">
        <f t="shared" si="2383"/>
        <v>0.1072734606495942</v>
      </c>
      <c r="G25415" s="11">
        <f t="shared" si="2386"/>
        <v>154.47378333541565</v>
      </c>
      <c r="H25415" t="str">
        <f t="shared" si="2384"/>
        <v>Saturday</v>
      </c>
      <c r="I25415">
        <f t="shared" si="2387"/>
        <v>2016</v>
      </c>
      <c r="J25415" t="str">
        <f t="shared" si="2388"/>
        <v>2016-02-7</v>
      </c>
      <c r="K25415" t="str">
        <f t="shared" si="2385"/>
        <v>February</v>
      </c>
    </row>
    <row r="25416" spans="1:11" x14ac:dyDescent="0.3">
      <c r="A25416" s="7">
        <v>42413</v>
      </c>
      <c r="B25416" s="8">
        <v>1</v>
      </c>
      <c r="C25416" s="8">
        <v>2</v>
      </c>
      <c r="D25416" s="3">
        <v>42413.771328622686</v>
      </c>
      <c r="E25416" s="3">
        <v>42414.21875</v>
      </c>
      <c r="F25416" s="9">
        <f t="shared" si="2383"/>
        <v>0.44742137731373077</v>
      </c>
      <c r="G25416" s="11">
        <f t="shared" si="2386"/>
        <v>644.28678333177231</v>
      </c>
      <c r="H25416" t="str">
        <f t="shared" si="2384"/>
        <v>Saturday</v>
      </c>
      <c r="I25416">
        <f t="shared" si="2387"/>
        <v>2016</v>
      </c>
      <c r="J25416" t="str">
        <f t="shared" si="2388"/>
        <v>2016-02-7</v>
      </c>
      <c r="K25416" t="str">
        <f t="shared" si="2385"/>
        <v>February</v>
      </c>
    </row>
    <row r="25417" spans="1:11" x14ac:dyDescent="0.3">
      <c r="A25417" s="7">
        <v>42413</v>
      </c>
      <c r="B25417" s="8">
        <v>0</v>
      </c>
      <c r="C25417" s="8">
        <v>3</v>
      </c>
      <c r="D25417" s="3">
        <v>42413.798495254632</v>
      </c>
      <c r="E25417" s="3">
        <v>42413.960717592592</v>
      </c>
      <c r="F25417" s="9">
        <f t="shared" si="2383"/>
        <v>0.16222233795997454</v>
      </c>
      <c r="G25417" s="11">
        <f t="shared" si="2386"/>
        <v>233.60016666236334</v>
      </c>
      <c r="H25417" t="str">
        <f t="shared" si="2384"/>
        <v>Saturday</v>
      </c>
      <c r="I25417">
        <f t="shared" si="2387"/>
        <v>2016</v>
      </c>
      <c r="J25417" t="str">
        <f t="shared" si="2388"/>
        <v>2016-02-7</v>
      </c>
      <c r="K25417" t="str">
        <f t="shared" si="2385"/>
        <v>February</v>
      </c>
    </row>
    <row r="25418" spans="1:11" x14ac:dyDescent="0.3">
      <c r="A25418" s="7">
        <v>42413</v>
      </c>
      <c r="B25418" s="8">
        <v>0</v>
      </c>
      <c r="C25418" s="8">
        <v>4</v>
      </c>
      <c r="D25418" s="3">
        <v>42413.800585879631</v>
      </c>
      <c r="E25418" s="3">
        <v>42413.926203703704</v>
      </c>
      <c r="F25418" s="9">
        <f t="shared" si="2383"/>
        <v>0.12561782407283317</v>
      </c>
      <c r="G25418" s="11">
        <f t="shared" si="2386"/>
        <v>180.88966666487977</v>
      </c>
      <c r="H25418" t="str">
        <f t="shared" si="2384"/>
        <v>Saturday</v>
      </c>
      <c r="I25418">
        <f t="shared" si="2387"/>
        <v>2016</v>
      </c>
      <c r="J25418" t="str">
        <f t="shared" si="2388"/>
        <v>2016-02-7</v>
      </c>
      <c r="K25418" t="str">
        <f t="shared" si="2385"/>
        <v>February</v>
      </c>
    </row>
    <row r="25419" spans="1:11" x14ac:dyDescent="0.3">
      <c r="A25419" s="7">
        <v>42413</v>
      </c>
      <c r="B25419" s="8">
        <v>1</v>
      </c>
      <c r="C25419" s="8">
        <v>3</v>
      </c>
      <c r="D25419" s="3">
        <v>42413.806061111114</v>
      </c>
      <c r="E25419" s="3">
        <v>42414.043553240743</v>
      </c>
      <c r="F25419" s="9">
        <f t="shared" si="2383"/>
        <v>0.23749212962866295</v>
      </c>
      <c r="G25419" s="11">
        <f t="shared" si="2386"/>
        <v>341.98866666527465</v>
      </c>
      <c r="H25419" t="str">
        <f t="shared" si="2384"/>
        <v>Saturday</v>
      </c>
      <c r="I25419">
        <f t="shared" si="2387"/>
        <v>2016</v>
      </c>
      <c r="J25419" t="str">
        <f t="shared" si="2388"/>
        <v>2016-02-7</v>
      </c>
      <c r="K25419" t="str">
        <f t="shared" si="2385"/>
        <v>February</v>
      </c>
    </row>
    <row r="25420" spans="1:11" x14ac:dyDescent="0.3">
      <c r="A25420" s="7">
        <v>42413</v>
      </c>
      <c r="B25420" s="8">
        <v>0</v>
      </c>
      <c r="C25420" s="8">
        <v>4</v>
      </c>
      <c r="D25420" s="3">
        <v>42413.814295023149</v>
      </c>
      <c r="E25420" s="3">
        <v>42413.921099537038</v>
      </c>
      <c r="F25420" s="9">
        <f t="shared" si="2383"/>
        <v>0.10680451388907386</v>
      </c>
      <c r="G25420" s="11">
        <f t="shared" si="2386"/>
        <v>153.79850000026636</v>
      </c>
      <c r="H25420" t="str">
        <f t="shared" si="2384"/>
        <v>Saturday</v>
      </c>
      <c r="I25420">
        <f t="shared" si="2387"/>
        <v>2016</v>
      </c>
      <c r="J25420" t="str">
        <f t="shared" si="2388"/>
        <v>2016-02-7</v>
      </c>
      <c r="K25420" t="str">
        <f t="shared" si="2385"/>
        <v>February</v>
      </c>
    </row>
    <row r="25421" spans="1:11" x14ac:dyDescent="0.3">
      <c r="A25421" s="7">
        <v>42413</v>
      </c>
      <c r="B25421" s="8">
        <v>0</v>
      </c>
      <c r="C25421" s="8">
        <v>3</v>
      </c>
      <c r="D25421" s="3">
        <v>42413.816341516205</v>
      </c>
      <c r="E25421" s="3">
        <v>42414.739618055559</v>
      </c>
      <c r="F25421" s="9">
        <f t="shared" si="2383"/>
        <v>0.92327653935353737</v>
      </c>
      <c r="G25421" s="11">
        <f t="shared" si="2386"/>
        <v>1329.5182166690938</v>
      </c>
      <c r="H25421" t="str">
        <f t="shared" si="2384"/>
        <v>Saturday</v>
      </c>
      <c r="I25421">
        <f t="shared" si="2387"/>
        <v>2016</v>
      </c>
      <c r="J25421" t="str">
        <f t="shared" si="2388"/>
        <v>2016-02-7</v>
      </c>
      <c r="K25421" t="str">
        <f t="shared" si="2385"/>
        <v>February</v>
      </c>
    </row>
    <row r="25422" spans="1:11" x14ac:dyDescent="0.3">
      <c r="A25422" s="7">
        <v>42413</v>
      </c>
      <c r="B25422" s="8">
        <v>1</v>
      </c>
      <c r="C25422" s="8">
        <v>3</v>
      </c>
      <c r="D25422" s="3">
        <v>42413.823309988424</v>
      </c>
      <c r="E25422" s="3">
        <v>42414.038993055554</v>
      </c>
      <c r="F25422" s="9">
        <f t="shared" si="2383"/>
        <v>0.21568306713015772</v>
      </c>
      <c r="G25422" s="11">
        <f t="shared" si="2386"/>
        <v>310.58361666742712</v>
      </c>
      <c r="H25422" t="str">
        <f t="shared" si="2384"/>
        <v>Saturday</v>
      </c>
      <c r="I25422">
        <f t="shared" si="2387"/>
        <v>2016</v>
      </c>
      <c r="J25422" t="str">
        <f t="shared" si="2388"/>
        <v>2016-02-7</v>
      </c>
      <c r="K25422" t="str">
        <f t="shared" si="2385"/>
        <v>February</v>
      </c>
    </row>
    <row r="25423" spans="1:11" x14ac:dyDescent="0.3">
      <c r="A25423" s="7">
        <v>42413</v>
      </c>
      <c r="B25423" s="8">
        <v>0</v>
      </c>
      <c r="C25423" s="8">
        <v>3</v>
      </c>
      <c r="D25423" s="3">
        <v>42413.825851655092</v>
      </c>
      <c r="E25423" s="3">
        <v>42414.042013888888</v>
      </c>
      <c r="F25423" s="9">
        <f t="shared" si="2383"/>
        <v>0.21616223379533039</v>
      </c>
      <c r="G25423" s="11">
        <f t="shared" si="2386"/>
        <v>311.27361666527577</v>
      </c>
      <c r="H25423" t="str">
        <f t="shared" si="2384"/>
        <v>Saturday</v>
      </c>
      <c r="I25423">
        <f t="shared" si="2387"/>
        <v>2016</v>
      </c>
      <c r="J25423" t="str">
        <f t="shared" si="2388"/>
        <v>2016-02-7</v>
      </c>
      <c r="K25423" t="str">
        <f t="shared" si="2385"/>
        <v>February</v>
      </c>
    </row>
    <row r="25424" spans="1:11" x14ac:dyDescent="0.3">
      <c r="A25424" s="7">
        <v>42413</v>
      </c>
      <c r="B25424" s="8">
        <v>0</v>
      </c>
      <c r="C25424" s="8">
        <v>3</v>
      </c>
      <c r="D25424" s="3">
        <v>42413.831831631942</v>
      </c>
      <c r="E25424" s="3">
        <v>42414.758634259262</v>
      </c>
      <c r="F25424" s="9">
        <f t="shared" si="2383"/>
        <v>0.92680262732028496</v>
      </c>
      <c r="G25424" s="11">
        <f t="shared" si="2386"/>
        <v>1334.5957833412103</v>
      </c>
      <c r="H25424" t="str">
        <f t="shared" si="2384"/>
        <v>Saturday</v>
      </c>
      <c r="I25424">
        <f t="shared" si="2387"/>
        <v>2016</v>
      </c>
      <c r="J25424" t="str">
        <f t="shared" si="2388"/>
        <v>2016-02-7</v>
      </c>
      <c r="K25424" t="str">
        <f t="shared" si="2385"/>
        <v>February</v>
      </c>
    </row>
    <row r="25425" spans="1:11" x14ac:dyDescent="0.3">
      <c r="A25425" s="7">
        <v>42413</v>
      </c>
      <c r="B25425" s="8">
        <v>1</v>
      </c>
      <c r="C25425" s="8">
        <v>4</v>
      </c>
      <c r="D25425" s="3">
        <v>42413.841519988426</v>
      </c>
      <c r="E25425" s="3">
        <v>42414.102916666663</v>
      </c>
      <c r="F25425" s="9">
        <f t="shared" si="2383"/>
        <v>0.2613966782373609</v>
      </c>
      <c r="G25425" s="11">
        <f t="shared" si="2386"/>
        <v>376.4112166617997</v>
      </c>
      <c r="H25425" t="str">
        <f t="shared" si="2384"/>
        <v>Saturday</v>
      </c>
      <c r="I25425">
        <f t="shared" si="2387"/>
        <v>2016</v>
      </c>
      <c r="J25425" t="str">
        <f t="shared" si="2388"/>
        <v>2016-02-7</v>
      </c>
      <c r="K25425" t="str">
        <f t="shared" si="2385"/>
        <v>February</v>
      </c>
    </row>
    <row r="25426" spans="1:11" x14ac:dyDescent="0.3">
      <c r="A25426" s="7">
        <v>42413</v>
      </c>
      <c r="B25426" s="8">
        <v>1</v>
      </c>
      <c r="C25426" s="8">
        <v>3</v>
      </c>
      <c r="D25426" s="3">
        <v>42413.848066053244</v>
      </c>
      <c r="E25426" s="3">
        <v>42414.138159722221</v>
      </c>
      <c r="F25426" s="9">
        <f t="shared" si="2383"/>
        <v>0.29009366897662403</v>
      </c>
      <c r="G25426" s="11">
        <f t="shared" si="2386"/>
        <v>417.7348833263386</v>
      </c>
      <c r="H25426" t="str">
        <f t="shared" si="2384"/>
        <v>Saturday</v>
      </c>
      <c r="I25426">
        <f t="shared" si="2387"/>
        <v>2016</v>
      </c>
      <c r="J25426" t="str">
        <f t="shared" si="2388"/>
        <v>2016-02-7</v>
      </c>
      <c r="K25426" t="str">
        <f t="shared" si="2385"/>
        <v>February</v>
      </c>
    </row>
    <row r="25427" spans="1:11" x14ac:dyDescent="0.3">
      <c r="A25427" s="7">
        <v>42413</v>
      </c>
      <c r="B25427" s="8">
        <v>0</v>
      </c>
      <c r="C25427" s="8">
        <v>3</v>
      </c>
      <c r="D25427" s="3">
        <v>42413.850738425928</v>
      </c>
      <c r="E25427" s="3">
        <v>42414.321770833332</v>
      </c>
      <c r="F25427" s="9">
        <f t="shared" si="2383"/>
        <v>0.47103240740398178</v>
      </c>
      <c r="G25427" s="11">
        <f t="shared" si="2386"/>
        <v>678.28666666173376</v>
      </c>
      <c r="H25427" t="str">
        <f t="shared" si="2384"/>
        <v>Saturday</v>
      </c>
      <c r="I25427">
        <f t="shared" si="2387"/>
        <v>2016</v>
      </c>
      <c r="J25427" t="str">
        <f t="shared" si="2388"/>
        <v>2016-02-7</v>
      </c>
      <c r="K25427" t="str">
        <f t="shared" si="2385"/>
        <v>February</v>
      </c>
    </row>
    <row r="25428" spans="1:11" x14ac:dyDescent="0.3">
      <c r="A25428" s="7">
        <v>42413</v>
      </c>
      <c r="B25428" s="8">
        <v>0</v>
      </c>
      <c r="C25428" s="8">
        <v>3</v>
      </c>
      <c r="D25428" s="3">
        <v>42413.851665821756</v>
      </c>
      <c r="E25428" s="3">
        <v>42414.042766203704</v>
      </c>
      <c r="F25428" s="9">
        <f t="shared" si="2383"/>
        <v>0.1911003819477628</v>
      </c>
      <c r="G25428" s="11">
        <f t="shared" si="2386"/>
        <v>275.18455000477843</v>
      </c>
      <c r="H25428" t="str">
        <f t="shared" si="2384"/>
        <v>Saturday</v>
      </c>
      <c r="I25428">
        <f t="shared" si="2387"/>
        <v>2016</v>
      </c>
      <c r="J25428" t="str">
        <f t="shared" si="2388"/>
        <v>2016-02-7</v>
      </c>
      <c r="K25428" t="str">
        <f t="shared" si="2385"/>
        <v>February</v>
      </c>
    </row>
    <row r="25429" spans="1:11" x14ac:dyDescent="0.3">
      <c r="A25429" s="7">
        <v>42413</v>
      </c>
      <c r="B25429" s="8">
        <v>0</v>
      </c>
      <c r="C25429" s="8">
        <v>3</v>
      </c>
      <c r="D25429" s="3">
        <v>42413.853267627317</v>
      </c>
      <c r="E25429" s="3">
        <v>42414.040266203701</v>
      </c>
      <c r="F25429" s="9">
        <f t="shared" si="2383"/>
        <v>0.18699857638421236</v>
      </c>
      <c r="G25429" s="11">
        <f t="shared" si="2386"/>
        <v>269.27794999326579</v>
      </c>
      <c r="H25429" t="str">
        <f t="shared" si="2384"/>
        <v>Saturday</v>
      </c>
      <c r="I25429">
        <f t="shared" si="2387"/>
        <v>2016</v>
      </c>
      <c r="J25429" t="str">
        <f t="shared" si="2388"/>
        <v>2016-02-7</v>
      </c>
      <c r="K25429" t="str">
        <f t="shared" si="2385"/>
        <v>February</v>
      </c>
    </row>
    <row r="25430" spans="1:11" x14ac:dyDescent="0.3">
      <c r="A25430" s="7">
        <v>42413</v>
      </c>
      <c r="B25430" s="8">
        <v>0</v>
      </c>
      <c r="C25430" s="8">
        <v>3</v>
      </c>
      <c r="D25430" s="3">
        <v>42413.862024189817</v>
      </c>
      <c r="E25430" s="3">
        <v>42414.422534722224</v>
      </c>
      <c r="F25430" s="9">
        <f t="shared" si="2383"/>
        <v>0.56051053240662441</v>
      </c>
      <c r="G25430" s="11">
        <f t="shared" si="2386"/>
        <v>807.13516666553915</v>
      </c>
      <c r="H25430" t="str">
        <f t="shared" si="2384"/>
        <v>Saturday</v>
      </c>
      <c r="I25430">
        <f t="shared" si="2387"/>
        <v>2016</v>
      </c>
      <c r="J25430" t="str">
        <f t="shared" si="2388"/>
        <v>2016-02-7</v>
      </c>
      <c r="K25430" t="str">
        <f t="shared" si="2385"/>
        <v>February</v>
      </c>
    </row>
    <row r="25431" spans="1:11" x14ac:dyDescent="0.3">
      <c r="A25431" s="7">
        <v>42413</v>
      </c>
      <c r="B25431" s="8">
        <v>1</v>
      </c>
      <c r="C25431" s="8">
        <v>4</v>
      </c>
      <c r="D25431" s="3">
        <v>42413.866661689812</v>
      </c>
      <c r="E25431" s="3">
        <v>42414.079687500001</v>
      </c>
      <c r="F25431" s="9">
        <f t="shared" si="2383"/>
        <v>0.21302581018971978</v>
      </c>
      <c r="G25431" s="11">
        <f t="shared" si="2386"/>
        <v>306.75716667319648</v>
      </c>
      <c r="H25431" t="str">
        <f t="shared" si="2384"/>
        <v>Saturday</v>
      </c>
      <c r="I25431">
        <f t="shared" si="2387"/>
        <v>2016</v>
      </c>
      <c r="J25431" t="str">
        <f t="shared" si="2388"/>
        <v>2016-02-7</v>
      </c>
      <c r="K25431" t="str">
        <f t="shared" si="2385"/>
        <v>February</v>
      </c>
    </row>
    <row r="25432" spans="1:11" x14ac:dyDescent="0.3">
      <c r="A25432" s="7">
        <v>42413</v>
      </c>
      <c r="B25432" s="8">
        <v>0</v>
      </c>
      <c r="C25432" s="8">
        <v>3</v>
      </c>
      <c r="D25432" s="3">
        <v>42413.867771909725</v>
      </c>
      <c r="E25432" s="3">
        <v>42414.115983796299</v>
      </c>
      <c r="F25432" s="9">
        <f t="shared" si="2383"/>
        <v>0.2482118865736993</v>
      </c>
      <c r="G25432" s="11">
        <f t="shared" si="2386"/>
        <v>357.425116666127</v>
      </c>
      <c r="H25432" t="str">
        <f t="shared" si="2384"/>
        <v>Saturday</v>
      </c>
      <c r="I25432">
        <f t="shared" si="2387"/>
        <v>2016</v>
      </c>
      <c r="J25432" t="str">
        <f t="shared" si="2388"/>
        <v>2016-02-7</v>
      </c>
      <c r="K25432" t="str">
        <f t="shared" si="2385"/>
        <v>February</v>
      </c>
    </row>
    <row r="25433" spans="1:11" x14ac:dyDescent="0.3">
      <c r="A25433" s="7">
        <v>42413</v>
      </c>
      <c r="B25433" s="8">
        <v>1</v>
      </c>
      <c r="C25433" s="8">
        <v>3</v>
      </c>
      <c r="D25433" s="3">
        <v>42413.879757025461</v>
      </c>
      <c r="E25433" s="3">
        <v>42414.104004629633</v>
      </c>
      <c r="F25433" s="9">
        <f t="shared" si="2383"/>
        <v>0.22424760417197831</v>
      </c>
      <c r="G25433" s="11">
        <f t="shared" si="2386"/>
        <v>322.91655000764877</v>
      </c>
      <c r="H25433" t="str">
        <f t="shared" si="2384"/>
        <v>Saturday</v>
      </c>
      <c r="I25433">
        <f t="shared" si="2387"/>
        <v>2016</v>
      </c>
      <c r="J25433" t="str">
        <f t="shared" si="2388"/>
        <v>2016-02-7</v>
      </c>
      <c r="K25433" t="str">
        <f t="shared" si="2385"/>
        <v>February</v>
      </c>
    </row>
    <row r="25434" spans="1:11" x14ac:dyDescent="0.3">
      <c r="A25434" s="7">
        <v>42413</v>
      </c>
      <c r="B25434" s="8">
        <v>0</v>
      </c>
      <c r="C25434" s="8">
        <v>3</v>
      </c>
      <c r="D25434" s="3">
        <v>42413.882484409725</v>
      </c>
      <c r="E25434" s="3">
        <v>42414.027465277781</v>
      </c>
      <c r="F25434" s="9">
        <f t="shared" si="2383"/>
        <v>0.14498086805542698</v>
      </c>
      <c r="G25434" s="11">
        <f t="shared" si="2386"/>
        <v>208.77244999981485</v>
      </c>
      <c r="H25434" t="str">
        <f t="shared" si="2384"/>
        <v>Saturday</v>
      </c>
      <c r="I25434">
        <f t="shared" si="2387"/>
        <v>2016</v>
      </c>
      <c r="J25434" t="str">
        <f t="shared" si="2388"/>
        <v>2016-02-7</v>
      </c>
      <c r="K25434" t="str">
        <f t="shared" si="2385"/>
        <v>February</v>
      </c>
    </row>
    <row r="25435" spans="1:11" x14ac:dyDescent="0.3">
      <c r="A25435" s="7">
        <v>42413</v>
      </c>
      <c r="B25435" s="8">
        <v>1</v>
      </c>
      <c r="C25435" s="8">
        <v>3</v>
      </c>
      <c r="D25435" s="3">
        <v>42413.881168171298</v>
      </c>
      <c r="E25435" s="3">
        <v>42414.482638888891</v>
      </c>
      <c r="F25435" s="9">
        <f t="shared" si="2383"/>
        <v>0.60147071759274695</v>
      </c>
      <c r="G25435" s="11">
        <f t="shared" si="2386"/>
        <v>866.11783333355561</v>
      </c>
      <c r="H25435" t="str">
        <f t="shared" si="2384"/>
        <v>Saturday</v>
      </c>
      <c r="I25435">
        <f t="shared" si="2387"/>
        <v>2016</v>
      </c>
      <c r="J25435" t="str">
        <f t="shared" si="2388"/>
        <v>2016-02-7</v>
      </c>
      <c r="K25435" t="str">
        <f t="shared" si="2385"/>
        <v>February</v>
      </c>
    </row>
    <row r="25436" spans="1:11" x14ac:dyDescent="0.3">
      <c r="A25436" s="7">
        <v>42413</v>
      </c>
      <c r="B25436" s="8">
        <v>1</v>
      </c>
      <c r="C25436" s="8">
        <v>3</v>
      </c>
      <c r="D25436" s="3">
        <v>42413.884468668984</v>
      </c>
      <c r="E25436" s="3">
        <v>42414.121539351851</v>
      </c>
      <c r="F25436" s="9">
        <f t="shared" si="2383"/>
        <v>0.23707068286603317</v>
      </c>
      <c r="G25436" s="11">
        <f t="shared" si="2386"/>
        <v>341.38178332708776</v>
      </c>
      <c r="H25436" t="str">
        <f t="shared" si="2384"/>
        <v>Saturday</v>
      </c>
      <c r="I25436">
        <f t="shared" si="2387"/>
        <v>2016</v>
      </c>
      <c r="J25436" t="str">
        <f t="shared" si="2388"/>
        <v>2016-02-7</v>
      </c>
      <c r="K25436" t="str">
        <f t="shared" si="2385"/>
        <v>February</v>
      </c>
    </row>
    <row r="25437" spans="1:11" x14ac:dyDescent="0.3">
      <c r="A25437" s="7">
        <v>42413</v>
      </c>
      <c r="B25437" s="8">
        <v>1</v>
      </c>
      <c r="C25437" s="8">
        <v>3</v>
      </c>
      <c r="D25437" s="3">
        <v>42413.88824482639</v>
      </c>
      <c r="E25437" s="3">
        <v>42414.022997685184</v>
      </c>
      <c r="F25437" s="9">
        <f t="shared" si="2383"/>
        <v>0.13475285879394505</v>
      </c>
      <c r="G25437" s="11">
        <f t="shared" si="2386"/>
        <v>194.04411666328087</v>
      </c>
      <c r="H25437" t="str">
        <f t="shared" si="2384"/>
        <v>Saturday</v>
      </c>
      <c r="I25437">
        <f t="shared" si="2387"/>
        <v>2016</v>
      </c>
      <c r="J25437" t="str">
        <f t="shared" si="2388"/>
        <v>2016-02-7</v>
      </c>
      <c r="K25437" t="str">
        <f t="shared" si="2385"/>
        <v>February</v>
      </c>
    </row>
    <row r="25438" spans="1:11" x14ac:dyDescent="0.3">
      <c r="A25438" s="7">
        <v>42413</v>
      </c>
      <c r="B25438" s="8">
        <v>0</v>
      </c>
      <c r="C25438" s="8">
        <v>3</v>
      </c>
      <c r="D25438" s="3">
        <v>42413.896899733794</v>
      </c>
      <c r="E25438" s="3">
        <v>42414.056493055556</v>
      </c>
      <c r="F25438" s="9">
        <f t="shared" si="2383"/>
        <v>0.15959332176134922</v>
      </c>
      <c r="G25438" s="11">
        <f t="shared" si="2386"/>
        <v>229.81438333634287</v>
      </c>
      <c r="H25438" t="str">
        <f t="shared" si="2384"/>
        <v>Saturday</v>
      </c>
      <c r="I25438">
        <f t="shared" si="2387"/>
        <v>2016</v>
      </c>
      <c r="J25438" t="str">
        <f t="shared" si="2388"/>
        <v>2016-02-7</v>
      </c>
      <c r="K25438" t="str">
        <f t="shared" si="2385"/>
        <v>February</v>
      </c>
    </row>
    <row r="25439" spans="1:11" x14ac:dyDescent="0.3">
      <c r="A25439" s="7">
        <v>42413</v>
      </c>
      <c r="B25439" s="8">
        <v>1</v>
      </c>
      <c r="C25439" s="8">
        <v>3</v>
      </c>
      <c r="D25439" s="3">
        <v>42413.899960069444</v>
      </c>
      <c r="E25439" s="3">
        <v>42414.011134259257</v>
      </c>
      <c r="F25439" s="9">
        <f t="shared" si="2383"/>
        <v>0.11117418981302762</v>
      </c>
      <c r="G25439" s="11">
        <f t="shared" si="2386"/>
        <v>160.09083333075978</v>
      </c>
      <c r="H25439" t="str">
        <f t="shared" si="2384"/>
        <v>Saturday</v>
      </c>
      <c r="I25439">
        <f t="shared" si="2387"/>
        <v>2016</v>
      </c>
      <c r="J25439" t="str">
        <f t="shared" si="2388"/>
        <v>2016-02-7</v>
      </c>
      <c r="K25439" t="str">
        <f t="shared" si="2385"/>
        <v>February</v>
      </c>
    </row>
    <row r="25440" spans="1:11" x14ac:dyDescent="0.3">
      <c r="A25440" s="7">
        <v>42413</v>
      </c>
      <c r="B25440" s="8">
        <v>1</v>
      </c>
      <c r="C25440" s="8">
        <v>3</v>
      </c>
      <c r="D25440" s="3">
        <v>42413.905678356481</v>
      </c>
      <c r="E25440" s="3">
        <v>42414.198611111111</v>
      </c>
      <c r="F25440" s="9">
        <f t="shared" si="2383"/>
        <v>0.29293275462987367</v>
      </c>
      <c r="G25440" s="11">
        <f t="shared" si="2386"/>
        <v>421.82316666701809</v>
      </c>
      <c r="H25440" t="str">
        <f t="shared" si="2384"/>
        <v>Saturday</v>
      </c>
      <c r="I25440">
        <f t="shared" si="2387"/>
        <v>2016</v>
      </c>
      <c r="J25440" t="str">
        <f t="shared" si="2388"/>
        <v>2016-02-7</v>
      </c>
      <c r="K25440" t="str">
        <f t="shared" si="2385"/>
        <v>February</v>
      </c>
    </row>
    <row r="25441" spans="1:11" x14ac:dyDescent="0.3">
      <c r="A25441" s="7">
        <v>42413</v>
      </c>
      <c r="B25441" s="8">
        <v>0</v>
      </c>
      <c r="C25441" s="8">
        <v>3</v>
      </c>
      <c r="D25441" s="3">
        <v>42413.915908298608</v>
      </c>
      <c r="E25441" s="3">
        <v>42414.137060185189</v>
      </c>
      <c r="F25441" s="9">
        <f t="shared" si="2383"/>
        <v>0.22115188658062834</v>
      </c>
      <c r="G25441" s="11">
        <f t="shared" si="2386"/>
        <v>318.45871667610481</v>
      </c>
      <c r="H25441" t="str">
        <f t="shared" si="2384"/>
        <v>Saturday</v>
      </c>
      <c r="I25441">
        <f t="shared" si="2387"/>
        <v>2016</v>
      </c>
      <c r="J25441" t="str">
        <f t="shared" si="2388"/>
        <v>2016-02-7</v>
      </c>
      <c r="K25441" t="str">
        <f t="shared" si="2385"/>
        <v>February</v>
      </c>
    </row>
    <row r="25442" spans="1:11" x14ac:dyDescent="0.3">
      <c r="A25442" s="7">
        <v>42413</v>
      </c>
      <c r="B25442" s="8">
        <v>0</v>
      </c>
      <c r="C25442" s="8">
        <v>3</v>
      </c>
      <c r="D25442" s="3">
        <v>42413.916931168984</v>
      </c>
      <c r="E25442" s="3">
        <v>42414.776030092595</v>
      </c>
      <c r="F25442" s="9">
        <f t="shared" si="2383"/>
        <v>0.85909892361087259</v>
      </c>
      <c r="G25442" s="11">
        <f t="shared" si="2386"/>
        <v>1237.1024499996565</v>
      </c>
      <c r="H25442" t="str">
        <f t="shared" si="2384"/>
        <v>Saturday</v>
      </c>
      <c r="I25442">
        <f t="shared" si="2387"/>
        <v>2016</v>
      </c>
      <c r="J25442" t="str">
        <f t="shared" si="2388"/>
        <v>2016-02-7</v>
      </c>
      <c r="K25442" t="str">
        <f t="shared" si="2385"/>
        <v>February</v>
      </c>
    </row>
    <row r="25443" spans="1:11" x14ac:dyDescent="0.3">
      <c r="A25443" s="7">
        <v>42413</v>
      </c>
      <c r="B25443" s="8">
        <v>1</v>
      </c>
      <c r="C25443" s="8">
        <v>3</v>
      </c>
      <c r="D25443" s="3">
        <v>42413.925218055556</v>
      </c>
      <c r="E25443" s="3">
        <v>42414.122418981482</v>
      </c>
      <c r="F25443" s="9">
        <f t="shared" si="2383"/>
        <v>0.19720092592615401</v>
      </c>
      <c r="G25443" s="11">
        <f t="shared" si="2386"/>
        <v>283.96933333366178</v>
      </c>
      <c r="H25443" t="str">
        <f t="shared" si="2384"/>
        <v>Saturday</v>
      </c>
      <c r="I25443">
        <f t="shared" si="2387"/>
        <v>2016</v>
      </c>
      <c r="J25443" t="str">
        <f t="shared" si="2388"/>
        <v>2016-02-7</v>
      </c>
      <c r="K25443" t="str">
        <f t="shared" si="2385"/>
        <v>February</v>
      </c>
    </row>
    <row r="25444" spans="1:11" x14ac:dyDescent="0.3">
      <c r="A25444" s="7">
        <v>42413</v>
      </c>
      <c r="B25444" s="8">
        <v>0</v>
      </c>
      <c r="C25444" s="8">
        <v>2</v>
      </c>
      <c r="D25444" s="3">
        <v>42413.945733831017</v>
      </c>
      <c r="E25444" s="3">
        <v>42415.940127314818</v>
      </c>
      <c r="F25444" s="9">
        <f t="shared" si="2383"/>
        <v>1.9943934838011046</v>
      </c>
      <c r="G25444" s="11">
        <f t="shared" si="2386"/>
        <v>2871.9266166735906</v>
      </c>
      <c r="H25444" t="str">
        <f t="shared" si="2384"/>
        <v>Saturday</v>
      </c>
      <c r="I25444">
        <f t="shared" si="2387"/>
        <v>2016</v>
      </c>
      <c r="J25444" t="str">
        <f t="shared" si="2388"/>
        <v>2016-02-7</v>
      </c>
      <c r="K25444" t="str">
        <f t="shared" si="2385"/>
        <v>February</v>
      </c>
    </row>
    <row r="25445" spans="1:11" x14ac:dyDescent="0.3">
      <c r="A25445" s="7">
        <v>42413</v>
      </c>
      <c r="B25445" s="8">
        <v>0</v>
      </c>
      <c r="C25445" s="8">
        <v>3</v>
      </c>
      <c r="D25445" s="3">
        <v>42413.962912002316</v>
      </c>
      <c r="E25445" s="3">
        <v>42414.123078703706</v>
      </c>
      <c r="F25445" s="9">
        <f t="shared" si="2383"/>
        <v>0.16016670138924383</v>
      </c>
      <c r="G25445" s="11">
        <f t="shared" si="2386"/>
        <v>230.64005000051111</v>
      </c>
      <c r="H25445" t="str">
        <f t="shared" si="2384"/>
        <v>Saturday</v>
      </c>
      <c r="I25445">
        <f t="shared" si="2387"/>
        <v>2016</v>
      </c>
      <c r="J25445" t="str">
        <f t="shared" si="2388"/>
        <v>2016-02-7</v>
      </c>
      <c r="K25445" t="str">
        <f t="shared" si="2385"/>
        <v>February</v>
      </c>
    </row>
    <row r="25446" spans="1:11" x14ac:dyDescent="0.3">
      <c r="A25446" s="7">
        <v>42413</v>
      </c>
      <c r="B25446" s="8">
        <v>1</v>
      </c>
      <c r="C25446" s="8">
        <v>3</v>
      </c>
      <c r="D25446" s="3">
        <v>42413.968736076386</v>
      </c>
      <c r="E25446" s="3">
        <v>42414.107638888891</v>
      </c>
      <c r="F25446" s="9">
        <f t="shared" si="2383"/>
        <v>0.13890281250496628</v>
      </c>
      <c r="G25446" s="11">
        <f t="shared" si="2386"/>
        <v>200.02005000715144</v>
      </c>
      <c r="H25446" t="str">
        <f t="shared" si="2384"/>
        <v>Saturday</v>
      </c>
      <c r="I25446">
        <f t="shared" si="2387"/>
        <v>2016</v>
      </c>
      <c r="J25446" t="str">
        <f t="shared" si="2388"/>
        <v>2016-02-7</v>
      </c>
      <c r="K25446" t="str">
        <f t="shared" si="2385"/>
        <v>February</v>
      </c>
    </row>
    <row r="25447" spans="1:11" x14ac:dyDescent="0.3">
      <c r="A25447" s="7">
        <v>42413</v>
      </c>
      <c r="B25447" s="8">
        <v>1</v>
      </c>
      <c r="C25447" s="8">
        <v>3</v>
      </c>
      <c r="D25447" s="3">
        <v>42413.976173148149</v>
      </c>
      <c r="E25447" s="3">
        <v>42414.31653935185</v>
      </c>
      <c r="F25447" s="9">
        <f t="shared" si="2383"/>
        <v>0.34036620370170567</v>
      </c>
      <c r="G25447" s="11">
        <f t="shared" si="2386"/>
        <v>490.12733333045617</v>
      </c>
      <c r="H25447" t="str">
        <f t="shared" si="2384"/>
        <v>Saturday</v>
      </c>
      <c r="I25447">
        <f t="shared" si="2387"/>
        <v>2016</v>
      </c>
      <c r="J25447" t="str">
        <f t="shared" si="2388"/>
        <v>2016-02-7</v>
      </c>
      <c r="K25447" t="str">
        <f t="shared" si="2385"/>
        <v>February</v>
      </c>
    </row>
    <row r="25448" spans="1:11" x14ac:dyDescent="0.3">
      <c r="A25448" s="7">
        <v>42413</v>
      </c>
      <c r="B25448" s="8">
        <v>0</v>
      </c>
      <c r="C25448" s="8">
        <v>3</v>
      </c>
      <c r="D25448" s="3">
        <v>42413.977931168978</v>
      </c>
      <c r="E25448" s="3">
        <v>42414.240219907406</v>
      </c>
      <c r="F25448" s="9">
        <f t="shared" si="2383"/>
        <v>0.26228873842774192</v>
      </c>
      <c r="G25448" s="11">
        <f t="shared" si="2386"/>
        <v>377.69578333594836</v>
      </c>
      <c r="H25448" t="str">
        <f t="shared" si="2384"/>
        <v>Saturday</v>
      </c>
      <c r="I25448">
        <f t="shared" si="2387"/>
        <v>2016</v>
      </c>
      <c r="J25448" t="str">
        <f t="shared" si="2388"/>
        <v>2016-02-7</v>
      </c>
      <c r="K25448" t="str">
        <f t="shared" si="2385"/>
        <v>February</v>
      </c>
    </row>
    <row r="25449" spans="1:11" x14ac:dyDescent="0.3">
      <c r="A25449" s="7">
        <v>42413</v>
      </c>
      <c r="B25449" s="8">
        <v>0</v>
      </c>
      <c r="C25449" s="8">
        <v>2</v>
      </c>
      <c r="D25449" s="3">
        <v>42413.979938229168</v>
      </c>
      <c r="E25449" s="3">
        <v>42414.739328703705</v>
      </c>
      <c r="F25449" s="9">
        <f t="shared" si="2383"/>
        <v>0.75939047453721287</v>
      </c>
      <c r="G25449" s="11">
        <f t="shared" si="2386"/>
        <v>1093.5222833335865</v>
      </c>
      <c r="H25449" t="str">
        <f t="shared" si="2384"/>
        <v>Saturday</v>
      </c>
      <c r="I25449">
        <f t="shared" si="2387"/>
        <v>2016</v>
      </c>
      <c r="J25449" t="str">
        <f t="shared" si="2388"/>
        <v>2016-02-7</v>
      </c>
      <c r="K25449" t="str">
        <f t="shared" si="2385"/>
        <v>February</v>
      </c>
    </row>
    <row r="25450" spans="1:11" x14ac:dyDescent="0.3">
      <c r="A25450" s="7">
        <v>42413</v>
      </c>
      <c r="B25450" s="8">
        <v>1</v>
      </c>
      <c r="C25450" s="8">
        <v>3</v>
      </c>
      <c r="D25450" s="3">
        <v>42413.985505324075</v>
      </c>
      <c r="E25450" s="3">
        <v>42414.29965277778</v>
      </c>
      <c r="F25450" s="9">
        <f t="shared" si="2383"/>
        <v>0.3141474537042086</v>
      </c>
      <c r="G25450" s="11">
        <f t="shared" si="2386"/>
        <v>452.37233333406039</v>
      </c>
      <c r="H25450" t="str">
        <f t="shared" si="2384"/>
        <v>Saturday</v>
      </c>
      <c r="I25450">
        <f t="shared" si="2387"/>
        <v>2016</v>
      </c>
      <c r="J25450" t="str">
        <f t="shared" si="2388"/>
        <v>2016-02-7</v>
      </c>
      <c r="K25450" t="str">
        <f t="shared" si="2385"/>
        <v>February</v>
      </c>
    </row>
    <row r="25451" spans="1:11" x14ac:dyDescent="0.3">
      <c r="A25451" s="7">
        <v>42413</v>
      </c>
      <c r="B25451" s="8">
        <v>1</v>
      </c>
      <c r="C25451" s="8">
        <v>1</v>
      </c>
      <c r="D25451" s="3">
        <v>42413.990139236113</v>
      </c>
      <c r="E25451" s="3">
        <v>42414.465277777781</v>
      </c>
      <c r="F25451" s="9">
        <f t="shared" si="2383"/>
        <v>0.47513854166754754</v>
      </c>
      <c r="G25451" s="11">
        <f t="shared" si="2386"/>
        <v>684.19950000126846</v>
      </c>
      <c r="H25451" t="str">
        <f t="shared" si="2384"/>
        <v>Saturday</v>
      </c>
      <c r="I25451">
        <f t="shared" si="2387"/>
        <v>2016</v>
      </c>
      <c r="J25451" t="str">
        <f t="shared" si="2388"/>
        <v>2016-02-7</v>
      </c>
      <c r="K25451" t="str">
        <f t="shared" si="2385"/>
        <v>February</v>
      </c>
    </row>
    <row r="25452" spans="1:11" x14ac:dyDescent="0.3">
      <c r="A25452" s="7">
        <v>42413</v>
      </c>
      <c r="B25452" s="8">
        <v>1</v>
      </c>
      <c r="C25452" s="8">
        <v>2</v>
      </c>
      <c r="D25452" s="3">
        <v>42413.995170289352</v>
      </c>
      <c r="E25452" s="3">
        <v>42414.491030092591</v>
      </c>
      <c r="F25452" s="9">
        <f t="shared" si="2383"/>
        <v>0.49585980323900003</v>
      </c>
      <c r="G25452" s="11">
        <f t="shared" si="2386"/>
        <v>714.03811666416004</v>
      </c>
      <c r="H25452" t="str">
        <f t="shared" si="2384"/>
        <v>Saturday</v>
      </c>
      <c r="I25452">
        <f t="shared" si="2387"/>
        <v>2016</v>
      </c>
      <c r="J25452" t="str">
        <f t="shared" si="2388"/>
        <v>2016-02-7</v>
      </c>
      <c r="K25452" t="str">
        <f t="shared" si="2385"/>
        <v>February</v>
      </c>
    </row>
    <row r="25453" spans="1:11" x14ac:dyDescent="0.3">
      <c r="A25453" s="7">
        <v>42414</v>
      </c>
      <c r="B25453" s="8">
        <v>0</v>
      </c>
      <c r="C25453" s="8">
        <v>1</v>
      </c>
      <c r="D25453" s="3">
        <v>42414.007372372682</v>
      </c>
      <c r="E25453" s="3">
        <v>42414.811666666668</v>
      </c>
      <c r="F25453" s="9">
        <f t="shared" si="2383"/>
        <v>0.8042942939864588</v>
      </c>
      <c r="G25453" s="11">
        <f t="shared" si="2386"/>
        <v>1158.1837833405007</v>
      </c>
      <c r="H25453" t="str">
        <f t="shared" si="2384"/>
        <v>Sunday</v>
      </c>
      <c r="I25453">
        <f t="shared" si="2387"/>
        <v>2016</v>
      </c>
      <c r="J25453" t="str">
        <f t="shared" si="2388"/>
        <v>2016-02-1</v>
      </c>
      <c r="K25453" t="str">
        <f t="shared" si="2385"/>
        <v>February</v>
      </c>
    </row>
    <row r="25454" spans="1:11" x14ac:dyDescent="0.3">
      <c r="A25454" s="7">
        <v>42414</v>
      </c>
      <c r="B25454" s="8">
        <v>1</v>
      </c>
      <c r="C25454" s="8">
        <v>3</v>
      </c>
      <c r="D25454" s="3">
        <v>42414.003656134257</v>
      </c>
      <c r="E25454" s="3">
        <v>42414.565717592595</v>
      </c>
      <c r="F25454" s="9">
        <f t="shared" si="2383"/>
        <v>0.5620614583385759</v>
      </c>
      <c r="G25454" s="11">
        <f t="shared" si="2386"/>
        <v>809.3685000075493</v>
      </c>
      <c r="H25454" t="str">
        <f t="shared" si="2384"/>
        <v>Sunday</v>
      </c>
      <c r="I25454">
        <f t="shared" si="2387"/>
        <v>2016</v>
      </c>
      <c r="J25454" t="str">
        <f t="shared" si="2388"/>
        <v>2016-02-1</v>
      </c>
      <c r="K25454" t="str">
        <f t="shared" si="2385"/>
        <v>February</v>
      </c>
    </row>
    <row r="25455" spans="1:11" x14ac:dyDescent="0.3">
      <c r="A25455" s="7">
        <v>42414</v>
      </c>
      <c r="B25455" s="8">
        <v>1</v>
      </c>
      <c r="C25455" s="8">
        <v>3</v>
      </c>
      <c r="D25455" s="3">
        <v>42414.003620138887</v>
      </c>
      <c r="E25455" s="3">
        <v>42414.569247685184</v>
      </c>
      <c r="F25455" s="9">
        <f t="shared" si="2383"/>
        <v>0.56562754629703704</v>
      </c>
      <c r="G25455" s="11">
        <f t="shared" si="2386"/>
        <v>814.50366666773334</v>
      </c>
      <c r="H25455" t="str">
        <f t="shared" si="2384"/>
        <v>Sunday</v>
      </c>
      <c r="I25455">
        <f t="shared" si="2387"/>
        <v>2016</v>
      </c>
      <c r="J25455" t="str">
        <f t="shared" si="2388"/>
        <v>2016-02-1</v>
      </c>
      <c r="K25455" t="str">
        <f t="shared" si="2385"/>
        <v>February</v>
      </c>
    </row>
    <row r="25456" spans="1:11" x14ac:dyDescent="0.3">
      <c r="A25456" s="7">
        <v>42414</v>
      </c>
      <c r="B25456" s="8">
        <v>1</v>
      </c>
      <c r="C25456" s="8">
        <v>2</v>
      </c>
      <c r="D25456" s="3">
        <v>42414.01972369213</v>
      </c>
      <c r="E25456" s="3">
        <v>42414.122349537036</v>
      </c>
      <c r="F25456" s="9">
        <f t="shared" si="2383"/>
        <v>0.10262584490556037</v>
      </c>
      <c r="G25456" s="11">
        <f t="shared" si="2386"/>
        <v>147.78121666400693</v>
      </c>
      <c r="H25456" t="str">
        <f t="shared" si="2384"/>
        <v>Sunday</v>
      </c>
      <c r="I25456">
        <f t="shared" si="2387"/>
        <v>2016</v>
      </c>
      <c r="J25456" t="str">
        <f t="shared" si="2388"/>
        <v>2016-02-1</v>
      </c>
      <c r="K25456" t="str">
        <f t="shared" si="2385"/>
        <v>February</v>
      </c>
    </row>
    <row r="25457" spans="1:11" x14ac:dyDescent="0.3">
      <c r="A25457" s="7">
        <v>42414</v>
      </c>
      <c r="B25457" s="8">
        <v>0</v>
      </c>
      <c r="C25457" s="8">
        <v>3</v>
      </c>
      <c r="D25457" s="3">
        <v>42414.017428703701</v>
      </c>
      <c r="E25457" s="3">
        <v>42414.206678240742</v>
      </c>
      <c r="F25457" s="9">
        <f t="shared" si="2383"/>
        <v>0.18924953704117797</v>
      </c>
      <c r="G25457" s="11">
        <f t="shared" si="2386"/>
        <v>272.51933333929628</v>
      </c>
      <c r="H25457" t="str">
        <f t="shared" si="2384"/>
        <v>Sunday</v>
      </c>
      <c r="I25457">
        <f t="shared" si="2387"/>
        <v>2016</v>
      </c>
      <c r="J25457" t="str">
        <f t="shared" si="2388"/>
        <v>2016-02-1</v>
      </c>
      <c r="K25457" t="str">
        <f t="shared" si="2385"/>
        <v>February</v>
      </c>
    </row>
    <row r="25458" spans="1:11" x14ac:dyDescent="0.3">
      <c r="A25458" s="7">
        <v>42414</v>
      </c>
      <c r="B25458" s="8">
        <v>1</v>
      </c>
      <c r="C25458" s="8">
        <v>3</v>
      </c>
      <c r="D25458" s="3">
        <v>42414.032781400463</v>
      </c>
      <c r="E25458" s="3">
        <v>42415.555208333331</v>
      </c>
      <c r="F25458" s="9">
        <f t="shared" si="2383"/>
        <v>1.5224269328682567</v>
      </c>
      <c r="G25458" s="11">
        <f t="shared" si="2386"/>
        <v>2192.2947833302896</v>
      </c>
      <c r="H25458" t="str">
        <f t="shared" si="2384"/>
        <v>Sunday</v>
      </c>
      <c r="I25458">
        <f t="shared" si="2387"/>
        <v>2016</v>
      </c>
      <c r="J25458" t="str">
        <f t="shared" si="2388"/>
        <v>2016-02-1</v>
      </c>
      <c r="K25458" t="str">
        <f t="shared" si="2385"/>
        <v>February</v>
      </c>
    </row>
    <row r="25459" spans="1:11" x14ac:dyDescent="0.3">
      <c r="A25459" s="7">
        <v>42414</v>
      </c>
      <c r="B25459" s="8">
        <v>0</v>
      </c>
      <c r="C25459" s="8">
        <v>3</v>
      </c>
      <c r="D25459" s="3">
        <v>42414.044706446759</v>
      </c>
      <c r="E25459" s="3">
        <v>42414.633622685185</v>
      </c>
      <c r="F25459" s="9">
        <f t="shared" si="2383"/>
        <v>0.58891623842646368</v>
      </c>
      <c r="G25459" s="11">
        <f t="shared" si="2386"/>
        <v>848.0393833341077</v>
      </c>
      <c r="H25459" t="str">
        <f t="shared" si="2384"/>
        <v>Sunday</v>
      </c>
      <c r="I25459">
        <f t="shared" si="2387"/>
        <v>2016</v>
      </c>
      <c r="J25459" t="str">
        <f t="shared" si="2388"/>
        <v>2016-02-1</v>
      </c>
      <c r="K25459" t="str">
        <f t="shared" si="2385"/>
        <v>February</v>
      </c>
    </row>
    <row r="25460" spans="1:11" x14ac:dyDescent="0.3">
      <c r="A25460" s="7">
        <v>42414</v>
      </c>
      <c r="B25460" s="8">
        <v>0</v>
      </c>
      <c r="C25460" s="8">
        <v>3</v>
      </c>
      <c r="D25460" s="3">
        <v>42414.046401886575</v>
      </c>
      <c r="E25460" s="3">
        <v>42414.58699074074</v>
      </c>
      <c r="F25460" s="9">
        <f t="shared" si="2383"/>
        <v>0.5405888541645254</v>
      </c>
      <c r="G25460" s="11">
        <f t="shared" si="2386"/>
        <v>778.44794999691658</v>
      </c>
      <c r="H25460" t="str">
        <f t="shared" si="2384"/>
        <v>Sunday</v>
      </c>
      <c r="I25460">
        <f t="shared" si="2387"/>
        <v>2016</v>
      </c>
      <c r="J25460" t="str">
        <f t="shared" si="2388"/>
        <v>2016-02-1</v>
      </c>
      <c r="K25460" t="str">
        <f t="shared" si="2385"/>
        <v>February</v>
      </c>
    </row>
    <row r="25461" spans="1:11" x14ac:dyDescent="0.3">
      <c r="A25461" s="7">
        <v>42414</v>
      </c>
      <c r="B25461" s="8">
        <v>0</v>
      </c>
      <c r="C25461" s="8">
        <v>3</v>
      </c>
      <c r="D25461" s="3">
        <v>42414.048186342596</v>
      </c>
      <c r="E25461" s="3">
        <v>42414.570138888892</v>
      </c>
      <c r="F25461" s="9">
        <f t="shared" si="2383"/>
        <v>0.52195254629623378</v>
      </c>
      <c r="G25461" s="11">
        <f t="shared" si="2386"/>
        <v>751.61166666657664</v>
      </c>
      <c r="H25461" t="str">
        <f t="shared" si="2384"/>
        <v>Sunday</v>
      </c>
      <c r="I25461">
        <f t="shared" si="2387"/>
        <v>2016</v>
      </c>
      <c r="J25461" t="str">
        <f t="shared" si="2388"/>
        <v>2016-02-1</v>
      </c>
      <c r="K25461" t="str">
        <f t="shared" si="2385"/>
        <v>February</v>
      </c>
    </row>
    <row r="25462" spans="1:11" x14ac:dyDescent="0.3">
      <c r="A25462" s="7">
        <v>42414</v>
      </c>
      <c r="B25462" s="8">
        <v>0</v>
      </c>
      <c r="C25462" s="8">
        <v>3</v>
      </c>
      <c r="D25462" s="3">
        <v>42414.048213657406</v>
      </c>
      <c r="E25462" s="3">
        <v>42414.570925925924</v>
      </c>
      <c r="F25462" s="9">
        <f t="shared" si="2383"/>
        <v>0.52271226851735264</v>
      </c>
      <c r="G25462" s="11">
        <f t="shared" si="2386"/>
        <v>752.7056666649878</v>
      </c>
      <c r="H25462" t="str">
        <f t="shared" si="2384"/>
        <v>Sunday</v>
      </c>
      <c r="I25462">
        <f t="shared" si="2387"/>
        <v>2016</v>
      </c>
      <c r="J25462" t="str">
        <f t="shared" si="2388"/>
        <v>2016-02-1</v>
      </c>
      <c r="K25462" t="str">
        <f t="shared" si="2385"/>
        <v>February</v>
      </c>
    </row>
    <row r="25463" spans="1:11" x14ac:dyDescent="0.3">
      <c r="A25463" s="7">
        <v>42414</v>
      </c>
      <c r="B25463" s="8">
        <v>1</v>
      </c>
      <c r="C25463" s="8">
        <v>3</v>
      </c>
      <c r="D25463" s="3">
        <v>42414.060289849534</v>
      </c>
      <c r="E25463" s="3">
        <v>42414.305358796293</v>
      </c>
      <c r="F25463" s="9">
        <f t="shared" si="2383"/>
        <v>0.24506894675869262</v>
      </c>
      <c r="G25463" s="11">
        <f t="shared" si="2386"/>
        <v>352.89928333251737</v>
      </c>
      <c r="H25463" t="str">
        <f t="shared" si="2384"/>
        <v>Sunday</v>
      </c>
      <c r="I25463">
        <f t="shared" si="2387"/>
        <v>2016</v>
      </c>
      <c r="J25463" t="str">
        <f t="shared" si="2388"/>
        <v>2016-02-1</v>
      </c>
      <c r="K25463" t="str">
        <f t="shared" si="2385"/>
        <v>February</v>
      </c>
    </row>
    <row r="25464" spans="1:11" x14ac:dyDescent="0.3">
      <c r="A25464" s="7">
        <v>42414</v>
      </c>
      <c r="B25464" s="8">
        <v>1</v>
      </c>
      <c r="C25464" s="8">
        <v>3</v>
      </c>
      <c r="D25464" s="3">
        <v>42414.061998182871</v>
      </c>
      <c r="E25464" s="3">
        <v>42414.598356481481</v>
      </c>
      <c r="F25464" s="9">
        <f t="shared" ref="F25464:F25527" si="2389">E25464-D25464</f>
        <v>0.53635829861013917</v>
      </c>
      <c r="G25464" s="11">
        <f t="shared" si="2386"/>
        <v>772.35594999860041</v>
      </c>
      <c r="H25464" t="str">
        <f t="shared" ref="H25464:H25527" si="2390">TEXT(A25464,"dddd")</f>
        <v>Sunday</v>
      </c>
      <c r="I25464">
        <f t="shared" si="2387"/>
        <v>2016</v>
      </c>
      <c r="J25464" t="str">
        <f t="shared" si="2388"/>
        <v>2016-02-1</v>
      </c>
      <c r="K25464" t="str">
        <f t="shared" ref="K25464:K25527" si="2391">TEXT(A25464,"mmmm")</f>
        <v>February</v>
      </c>
    </row>
    <row r="25465" spans="1:11" x14ac:dyDescent="0.3">
      <c r="A25465" s="7">
        <v>42414</v>
      </c>
      <c r="B25465" s="8">
        <v>1</v>
      </c>
      <c r="C25465" s="8">
        <v>3</v>
      </c>
      <c r="D25465" s="3">
        <v>42414.063488738429</v>
      </c>
      <c r="E25465" s="3">
        <v>42414.320833333331</v>
      </c>
      <c r="F25465" s="9">
        <f t="shared" si="2389"/>
        <v>0.2573445949019515</v>
      </c>
      <c r="G25465" s="11">
        <f t="shared" si="2386"/>
        <v>370.57621665881015</v>
      </c>
      <c r="H25465" t="str">
        <f t="shared" si="2390"/>
        <v>Sunday</v>
      </c>
      <c r="I25465">
        <f t="shared" si="2387"/>
        <v>2016</v>
      </c>
      <c r="J25465" t="str">
        <f t="shared" si="2388"/>
        <v>2016-02-1</v>
      </c>
      <c r="K25465" t="str">
        <f t="shared" si="2391"/>
        <v>February</v>
      </c>
    </row>
    <row r="25466" spans="1:11" x14ac:dyDescent="0.3">
      <c r="A25466" s="7">
        <v>42414</v>
      </c>
      <c r="B25466" s="8">
        <v>1</v>
      </c>
      <c r="C25466" s="8">
        <v>3</v>
      </c>
      <c r="D25466" s="3">
        <v>42414.070014733799</v>
      </c>
      <c r="E25466" s="3">
        <v>42414.303344907406</v>
      </c>
      <c r="F25466" s="9">
        <f t="shared" si="2389"/>
        <v>0.23333017360710073</v>
      </c>
      <c r="G25466" s="11">
        <f t="shared" si="2386"/>
        <v>335.99544999422505</v>
      </c>
      <c r="H25466" t="str">
        <f t="shared" si="2390"/>
        <v>Sunday</v>
      </c>
      <c r="I25466">
        <f t="shared" si="2387"/>
        <v>2016</v>
      </c>
      <c r="J25466" t="str">
        <f t="shared" si="2388"/>
        <v>2016-02-1</v>
      </c>
      <c r="K25466" t="str">
        <f t="shared" si="2391"/>
        <v>February</v>
      </c>
    </row>
    <row r="25467" spans="1:11" x14ac:dyDescent="0.3">
      <c r="A25467" s="7">
        <v>42414</v>
      </c>
      <c r="B25467" s="8">
        <v>0</v>
      </c>
      <c r="C25467" s="8">
        <v>3</v>
      </c>
      <c r="D25467" s="3">
        <v>42414.071169479168</v>
      </c>
      <c r="E25467" s="3">
        <v>42415.439236111109</v>
      </c>
      <c r="F25467" s="9">
        <f t="shared" si="2389"/>
        <v>1.368066631941474</v>
      </c>
      <c r="G25467" s="11">
        <f t="shared" si="2386"/>
        <v>1970.0159499957226</v>
      </c>
      <c r="H25467" t="str">
        <f t="shared" si="2390"/>
        <v>Sunday</v>
      </c>
      <c r="I25467">
        <f t="shared" si="2387"/>
        <v>2016</v>
      </c>
      <c r="J25467" t="str">
        <f t="shared" si="2388"/>
        <v>2016-02-1</v>
      </c>
      <c r="K25467" t="str">
        <f t="shared" si="2391"/>
        <v>February</v>
      </c>
    </row>
    <row r="25468" spans="1:11" x14ac:dyDescent="0.3">
      <c r="A25468" s="7">
        <v>42414</v>
      </c>
      <c r="B25468" s="8">
        <v>0</v>
      </c>
      <c r="C25468" s="8">
        <v>3</v>
      </c>
      <c r="D25468" s="3">
        <v>42414.076311770834</v>
      </c>
      <c r="E25468" s="3">
        <v>42414.433298611111</v>
      </c>
      <c r="F25468" s="9">
        <f t="shared" si="2389"/>
        <v>0.35698684027738636</v>
      </c>
      <c r="G25468" s="11">
        <f t="shared" si="2386"/>
        <v>514.06104999943636</v>
      </c>
      <c r="H25468" t="str">
        <f t="shared" si="2390"/>
        <v>Sunday</v>
      </c>
      <c r="I25468">
        <f t="shared" si="2387"/>
        <v>2016</v>
      </c>
      <c r="J25468" t="str">
        <f t="shared" si="2388"/>
        <v>2016-02-1</v>
      </c>
      <c r="K25468" t="str">
        <f t="shared" si="2391"/>
        <v>February</v>
      </c>
    </row>
    <row r="25469" spans="1:11" x14ac:dyDescent="0.3">
      <c r="A25469" s="7">
        <v>42414</v>
      </c>
      <c r="B25469" s="8">
        <v>0</v>
      </c>
      <c r="C25469" s="8">
        <v>4</v>
      </c>
      <c r="D25469" s="3">
        <v>42414.07850729167</v>
      </c>
      <c r="E25469" s="3">
        <v>42414.464513888888</v>
      </c>
      <c r="F25469" s="9">
        <f t="shared" si="2389"/>
        <v>0.38600659721851116</v>
      </c>
      <c r="G25469" s="11">
        <f t="shared" si="2386"/>
        <v>555.84949999465607</v>
      </c>
      <c r="H25469" t="str">
        <f t="shared" si="2390"/>
        <v>Sunday</v>
      </c>
      <c r="I25469">
        <f t="shared" si="2387"/>
        <v>2016</v>
      </c>
      <c r="J25469" t="str">
        <f t="shared" si="2388"/>
        <v>2016-02-1</v>
      </c>
      <c r="K25469" t="str">
        <f t="shared" si="2391"/>
        <v>February</v>
      </c>
    </row>
    <row r="25470" spans="1:11" x14ac:dyDescent="0.3">
      <c r="A25470" s="7">
        <v>42414</v>
      </c>
      <c r="B25470" s="8">
        <v>0</v>
      </c>
      <c r="C25470" s="8">
        <v>3</v>
      </c>
      <c r="D25470" s="3">
        <v>42414.108199733797</v>
      </c>
      <c r="E25470" s="3">
        <v>42414.411805555559</v>
      </c>
      <c r="F25470" s="9">
        <f t="shared" si="2389"/>
        <v>0.30360582176217576</v>
      </c>
      <c r="G25470" s="11">
        <f t="shared" si="2386"/>
        <v>437.1923833375331</v>
      </c>
      <c r="H25470" t="str">
        <f t="shared" si="2390"/>
        <v>Sunday</v>
      </c>
      <c r="I25470">
        <f t="shared" si="2387"/>
        <v>2016</v>
      </c>
      <c r="J25470" t="str">
        <f t="shared" si="2388"/>
        <v>2016-02-1</v>
      </c>
      <c r="K25470" t="str">
        <f t="shared" si="2391"/>
        <v>February</v>
      </c>
    </row>
    <row r="25471" spans="1:11" x14ac:dyDescent="0.3">
      <c r="A25471" s="7">
        <v>42414</v>
      </c>
      <c r="B25471" s="8">
        <v>0</v>
      </c>
      <c r="C25471" s="8">
        <v>3</v>
      </c>
      <c r="D25471" s="3">
        <v>42414.120263923614</v>
      </c>
      <c r="E25471" s="3">
        <v>42414.448194444441</v>
      </c>
      <c r="F25471" s="9">
        <f t="shared" si="2389"/>
        <v>0.32793052082706708</v>
      </c>
      <c r="G25471" s="11">
        <f t="shared" si="2386"/>
        <v>472.2199499909766</v>
      </c>
      <c r="H25471" t="str">
        <f t="shared" si="2390"/>
        <v>Sunday</v>
      </c>
      <c r="I25471">
        <f t="shared" si="2387"/>
        <v>2016</v>
      </c>
      <c r="J25471" t="str">
        <f t="shared" si="2388"/>
        <v>2016-02-1</v>
      </c>
      <c r="K25471" t="str">
        <f t="shared" si="2391"/>
        <v>February</v>
      </c>
    </row>
    <row r="25472" spans="1:11" x14ac:dyDescent="0.3">
      <c r="A25472" s="7">
        <v>42414</v>
      </c>
      <c r="B25472" s="8">
        <v>0</v>
      </c>
      <c r="C25472" s="8">
        <v>3</v>
      </c>
      <c r="D25472" s="3">
        <v>42414.127598692132</v>
      </c>
      <c r="E25472" s="3">
        <v>42414.424930555557</v>
      </c>
      <c r="F25472" s="9">
        <f t="shared" si="2389"/>
        <v>0.29733186342491535</v>
      </c>
      <c r="G25472" s="11">
        <f t="shared" si="2386"/>
        <v>428.15788333187811</v>
      </c>
      <c r="H25472" t="str">
        <f t="shared" si="2390"/>
        <v>Sunday</v>
      </c>
      <c r="I25472">
        <f t="shared" si="2387"/>
        <v>2016</v>
      </c>
      <c r="J25472" t="str">
        <f t="shared" si="2388"/>
        <v>2016-02-1</v>
      </c>
      <c r="K25472" t="str">
        <f t="shared" si="2391"/>
        <v>February</v>
      </c>
    </row>
    <row r="25473" spans="1:11" x14ac:dyDescent="0.3">
      <c r="A25473" s="7">
        <v>42414</v>
      </c>
      <c r="B25473" s="8">
        <v>1</v>
      </c>
      <c r="C25473" s="8">
        <v>3</v>
      </c>
      <c r="D25473" s="3">
        <v>42414.129531631945</v>
      </c>
      <c r="E25473" s="3">
        <v>42414.664502314816</v>
      </c>
      <c r="F25473" s="9">
        <f t="shared" si="2389"/>
        <v>0.53497068287106231</v>
      </c>
      <c r="G25473" s="11">
        <f t="shared" si="2386"/>
        <v>770.35778333432972</v>
      </c>
      <c r="H25473" t="str">
        <f t="shared" si="2390"/>
        <v>Sunday</v>
      </c>
      <c r="I25473">
        <f t="shared" si="2387"/>
        <v>2016</v>
      </c>
      <c r="J25473" t="str">
        <f t="shared" si="2388"/>
        <v>2016-02-1</v>
      </c>
      <c r="K25473" t="str">
        <f t="shared" si="2391"/>
        <v>February</v>
      </c>
    </row>
    <row r="25474" spans="1:11" x14ac:dyDescent="0.3">
      <c r="A25474" s="7">
        <v>42414</v>
      </c>
      <c r="B25474" s="8">
        <v>1</v>
      </c>
      <c r="C25474" s="8">
        <v>2</v>
      </c>
      <c r="D25474" s="3">
        <v>42414.132216516206</v>
      </c>
      <c r="E25474" s="3">
        <v>42414.212361111109</v>
      </c>
      <c r="F25474" s="9">
        <f t="shared" si="2389"/>
        <v>8.0144594903686084E-2</v>
      </c>
      <c r="G25474" s="11">
        <f t="shared" ref="G25474:G25537" si="2392">F25474*1440</f>
        <v>115.40821666130796</v>
      </c>
      <c r="H25474" t="str">
        <f t="shared" si="2390"/>
        <v>Sunday</v>
      </c>
      <c r="I25474">
        <f t="shared" si="2387"/>
        <v>2016</v>
      </c>
      <c r="J25474" t="str">
        <f t="shared" si="2388"/>
        <v>2016-02-1</v>
      </c>
      <c r="K25474" t="str">
        <f t="shared" si="2391"/>
        <v>February</v>
      </c>
    </row>
    <row r="25475" spans="1:11" x14ac:dyDescent="0.3">
      <c r="A25475" s="7">
        <v>42414</v>
      </c>
      <c r="B25475" s="8">
        <v>1</v>
      </c>
      <c r="C25475" s="8">
        <v>3</v>
      </c>
      <c r="D25475" s="3">
        <v>42414.15438896991</v>
      </c>
      <c r="E25475" s="3">
        <v>42414.332546296297</v>
      </c>
      <c r="F25475" s="9">
        <f t="shared" si="2389"/>
        <v>0.17815732638700865</v>
      </c>
      <c r="G25475" s="11">
        <f t="shared" si="2392"/>
        <v>256.54654999729246</v>
      </c>
      <c r="H25475" t="str">
        <f t="shared" si="2390"/>
        <v>Sunday</v>
      </c>
      <c r="I25475">
        <f t="shared" ref="I25475:I25538" si="2393">YEAR(A25475)</f>
        <v>2016</v>
      </c>
      <c r="J25475" t="str">
        <f t="shared" ref="J25475:J25538" si="2394">I25475&amp;"-"&amp;TEXT(A25475,"mm")&amp;"-"&amp;WEEKDAY(A25475)</f>
        <v>2016-02-1</v>
      </c>
      <c r="K25475" t="str">
        <f t="shared" si="2391"/>
        <v>February</v>
      </c>
    </row>
    <row r="25476" spans="1:11" x14ac:dyDescent="0.3">
      <c r="A25476" s="7">
        <v>42414</v>
      </c>
      <c r="B25476" s="8">
        <v>1</v>
      </c>
      <c r="C25476" s="8">
        <v>3</v>
      </c>
      <c r="D25476" s="3">
        <v>42414.15541979167</v>
      </c>
      <c r="E25476" s="3">
        <v>42414.307164351849</v>
      </c>
      <c r="F25476" s="9">
        <f t="shared" si="2389"/>
        <v>0.1517445601784857</v>
      </c>
      <c r="G25476" s="11">
        <f t="shared" si="2392"/>
        <v>218.51216665701941</v>
      </c>
      <c r="H25476" t="str">
        <f t="shared" si="2390"/>
        <v>Sunday</v>
      </c>
      <c r="I25476">
        <f t="shared" si="2393"/>
        <v>2016</v>
      </c>
      <c r="J25476" t="str">
        <f t="shared" si="2394"/>
        <v>2016-02-1</v>
      </c>
      <c r="K25476" t="str">
        <f t="shared" si="2391"/>
        <v>February</v>
      </c>
    </row>
    <row r="25477" spans="1:11" x14ac:dyDescent="0.3">
      <c r="A25477" s="7">
        <v>42414</v>
      </c>
      <c r="B25477" s="8">
        <v>1</v>
      </c>
      <c r="C25477" s="8">
        <v>3</v>
      </c>
      <c r="D25477" s="3">
        <v>42414.157764351854</v>
      </c>
      <c r="E25477" s="3">
        <v>42414.422222222223</v>
      </c>
      <c r="F25477" s="9">
        <f t="shared" si="2389"/>
        <v>0.26445787036936963</v>
      </c>
      <c r="G25477" s="11">
        <f t="shared" si="2392"/>
        <v>380.81933333189227</v>
      </c>
      <c r="H25477" t="str">
        <f t="shared" si="2390"/>
        <v>Sunday</v>
      </c>
      <c r="I25477">
        <f t="shared" si="2393"/>
        <v>2016</v>
      </c>
      <c r="J25477" t="str">
        <f t="shared" si="2394"/>
        <v>2016-02-1</v>
      </c>
      <c r="K25477" t="str">
        <f t="shared" si="2391"/>
        <v>February</v>
      </c>
    </row>
    <row r="25478" spans="1:11" x14ac:dyDescent="0.3">
      <c r="A25478" s="7">
        <v>42414</v>
      </c>
      <c r="B25478" s="8">
        <v>1</v>
      </c>
      <c r="C25478" s="8">
        <v>3</v>
      </c>
      <c r="D25478" s="3">
        <v>42414.16356296296</v>
      </c>
      <c r="E25478" s="3">
        <v>42414.416886574072</v>
      </c>
      <c r="F25478" s="9">
        <f t="shared" si="2389"/>
        <v>0.25332361111213686</v>
      </c>
      <c r="G25478" s="11">
        <f t="shared" si="2392"/>
        <v>364.78600000147708</v>
      </c>
      <c r="H25478" t="str">
        <f t="shared" si="2390"/>
        <v>Sunday</v>
      </c>
      <c r="I25478">
        <f t="shared" si="2393"/>
        <v>2016</v>
      </c>
      <c r="J25478" t="str">
        <f t="shared" si="2394"/>
        <v>2016-02-1</v>
      </c>
      <c r="K25478" t="str">
        <f t="shared" si="2391"/>
        <v>February</v>
      </c>
    </row>
    <row r="25479" spans="1:11" x14ac:dyDescent="0.3">
      <c r="A25479" s="7">
        <v>42414</v>
      </c>
      <c r="B25479" s="8">
        <v>0</v>
      </c>
      <c r="C25479" s="8">
        <v>2</v>
      </c>
      <c r="D25479" s="3">
        <v>42414.174804629627</v>
      </c>
      <c r="E25479" s="3">
        <v>42414.626342592594</v>
      </c>
      <c r="F25479" s="9">
        <f t="shared" si="2389"/>
        <v>0.45153796296654036</v>
      </c>
      <c r="G25479" s="11">
        <f t="shared" si="2392"/>
        <v>650.21466667181812</v>
      </c>
      <c r="H25479" t="str">
        <f t="shared" si="2390"/>
        <v>Sunday</v>
      </c>
      <c r="I25479">
        <f t="shared" si="2393"/>
        <v>2016</v>
      </c>
      <c r="J25479" t="str">
        <f t="shared" si="2394"/>
        <v>2016-02-1</v>
      </c>
      <c r="K25479" t="str">
        <f t="shared" si="2391"/>
        <v>February</v>
      </c>
    </row>
    <row r="25480" spans="1:11" x14ac:dyDescent="0.3">
      <c r="A25480" s="7">
        <v>42414</v>
      </c>
      <c r="B25480" s="8">
        <v>1</v>
      </c>
      <c r="C25480" s="8">
        <v>2</v>
      </c>
      <c r="D25480" s="3">
        <v>42414.1828846875</v>
      </c>
      <c r="E25480" s="3">
        <v>42414.312592592592</v>
      </c>
      <c r="F25480" s="9">
        <f t="shared" si="2389"/>
        <v>0.1297079050928005</v>
      </c>
      <c r="G25480" s="11">
        <f t="shared" si="2392"/>
        <v>186.77938333363272</v>
      </c>
      <c r="H25480" t="str">
        <f t="shared" si="2390"/>
        <v>Sunday</v>
      </c>
      <c r="I25480">
        <f t="shared" si="2393"/>
        <v>2016</v>
      </c>
      <c r="J25480" t="str">
        <f t="shared" si="2394"/>
        <v>2016-02-1</v>
      </c>
      <c r="K25480" t="str">
        <f t="shared" si="2391"/>
        <v>February</v>
      </c>
    </row>
    <row r="25481" spans="1:11" x14ac:dyDescent="0.3">
      <c r="A25481" s="7">
        <v>42414</v>
      </c>
      <c r="B25481" s="8">
        <v>0</v>
      </c>
      <c r="C25481" s="8">
        <v>3</v>
      </c>
      <c r="D25481" s="3">
        <v>42414.192866550926</v>
      </c>
      <c r="E25481" s="3">
        <v>42415.879525462966</v>
      </c>
      <c r="F25481" s="9">
        <f t="shared" si="2389"/>
        <v>1.6866589120400022</v>
      </c>
      <c r="G25481" s="11">
        <f t="shared" si="2392"/>
        <v>2428.7888333376031</v>
      </c>
      <c r="H25481" t="str">
        <f t="shared" si="2390"/>
        <v>Sunday</v>
      </c>
      <c r="I25481">
        <f t="shared" si="2393"/>
        <v>2016</v>
      </c>
      <c r="J25481" t="str">
        <f t="shared" si="2394"/>
        <v>2016-02-1</v>
      </c>
      <c r="K25481" t="str">
        <f t="shared" si="2391"/>
        <v>February</v>
      </c>
    </row>
    <row r="25482" spans="1:11" x14ac:dyDescent="0.3">
      <c r="A25482" s="7">
        <v>42414</v>
      </c>
      <c r="B25482" s="8">
        <v>0</v>
      </c>
      <c r="C25482" s="8">
        <v>3</v>
      </c>
      <c r="D25482" s="3">
        <v>42414.206994594904</v>
      </c>
      <c r="E25482" s="3">
        <v>42414.289085648146</v>
      </c>
      <c r="F25482" s="9">
        <f t="shared" si="2389"/>
        <v>8.209105324203847E-2</v>
      </c>
      <c r="G25482" s="11">
        <f t="shared" si="2392"/>
        <v>118.2111166685354</v>
      </c>
      <c r="H25482" t="str">
        <f t="shared" si="2390"/>
        <v>Sunday</v>
      </c>
      <c r="I25482">
        <f t="shared" si="2393"/>
        <v>2016</v>
      </c>
      <c r="J25482" t="str">
        <f t="shared" si="2394"/>
        <v>2016-02-1</v>
      </c>
      <c r="K25482" t="str">
        <f t="shared" si="2391"/>
        <v>February</v>
      </c>
    </row>
    <row r="25483" spans="1:11" x14ac:dyDescent="0.3">
      <c r="A25483" s="7">
        <v>42414</v>
      </c>
      <c r="B25483" s="8">
        <v>1</v>
      </c>
      <c r="C25483" s="8">
        <v>3</v>
      </c>
      <c r="D25483" s="3">
        <v>42414.214790358797</v>
      </c>
      <c r="E25483" s="3">
        <v>42414.462430555555</v>
      </c>
      <c r="F25483" s="9">
        <f t="shared" si="2389"/>
        <v>0.24764019675785676</v>
      </c>
      <c r="G25483" s="11">
        <f t="shared" si="2392"/>
        <v>356.60188333131373</v>
      </c>
      <c r="H25483" t="str">
        <f t="shared" si="2390"/>
        <v>Sunday</v>
      </c>
      <c r="I25483">
        <f t="shared" si="2393"/>
        <v>2016</v>
      </c>
      <c r="J25483" t="str">
        <f t="shared" si="2394"/>
        <v>2016-02-1</v>
      </c>
      <c r="K25483" t="str">
        <f t="shared" si="2391"/>
        <v>February</v>
      </c>
    </row>
    <row r="25484" spans="1:11" x14ac:dyDescent="0.3">
      <c r="A25484" s="7">
        <v>42414</v>
      </c>
      <c r="B25484" s="8">
        <v>0</v>
      </c>
      <c r="C25484" s="8">
        <v>3</v>
      </c>
      <c r="D25484" s="3">
        <v>42414.230573923611</v>
      </c>
      <c r="E25484" s="3">
        <v>42414.585949074077</v>
      </c>
      <c r="F25484" s="9">
        <f t="shared" si="2389"/>
        <v>0.35537515046598855</v>
      </c>
      <c r="G25484" s="11">
        <f t="shared" si="2392"/>
        <v>511.74021667102352</v>
      </c>
      <c r="H25484" t="str">
        <f t="shared" si="2390"/>
        <v>Sunday</v>
      </c>
      <c r="I25484">
        <f t="shared" si="2393"/>
        <v>2016</v>
      </c>
      <c r="J25484" t="str">
        <f t="shared" si="2394"/>
        <v>2016-02-1</v>
      </c>
      <c r="K25484" t="str">
        <f t="shared" si="2391"/>
        <v>February</v>
      </c>
    </row>
    <row r="25485" spans="1:11" x14ac:dyDescent="0.3">
      <c r="A25485" s="7">
        <v>42414</v>
      </c>
      <c r="B25485" s="8">
        <v>1</v>
      </c>
      <c r="C25485" s="8">
        <v>2</v>
      </c>
      <c r="D25485" s="3">
        <v>42414.235761261574</v>
      </c>
      <c r="E25485" s="3">
        <v>42414.291932870372</v>
      </c>
      <c r="F25485" s="9">
        <f t="shared" si="2389"/>
        <v>5.6171608797740191E-2</v>
      </c>
      <c r="G25485" s="11">
        <f t="shared" si="2392"/>
        <v>80.887116668745875</v>
      </c>
      <c r="H25485" t="str">
        <f t="shared" si="2390"/>
        <v>Sunday</v>
      </c>
      <c r="I25485">
        <f t="shared" si="2393"/>
        <v>2016</v>
      </c>
      <c r="J25485" t="str">
        <f t="shared" si="2394"/>
        <v>2016-02-1</v>
      </c>
      <c r="K25485" t="str">
        <f t="shared" si="2391"/>
        <v>February</v>
      </c>
    </row>
    <row r="25486" spans="1:11" x14ac:dyDescent="0.3">
      <c r="A25486" s="7">
        <v>42414</v>
      </c>
      <c r="B25486" s="8">
        <v>1</v>
      </c>
      <c r="C25486" s="8">
        <v>1</v>
      </c>
      <c r="D25486" s="3">
        <v>42414.238237997684</v>
      </c>
      <c r="E25486" s="3">
        <v>42414.416666666664</v>
      </c>
      <c r="F25486" s="9">
        <f t="shared" si="2389"/>
        <v>0.17842866897990461</v>
      </c>
      <c r="G25486" s="11">
        <f t="shared" si="2392"/>
        <v>256.93728333106264</v>
      </c>
      <c r="H25486" t="str">
        <f t="shared" si="2390"/>
        <v>Sunday</v>
      </c>
      <c r="I25486">
        <f t="shared" si="2393"/>
        <v>2016</v>
      </c>
      <c r="J25486" t="str">
        <f t="shared" si="2394"/>
        <v>2016-02-1</v>
      </c>
      <c r="K25486" t="str">
        <f t="shared" si="2391"/>
        <v>February</v>
      </c>
    </row>
    <row r="25487" spans="1:11" x14ac:dyDescent="0.3">
      <c r="A25487" s="7">
        <v>42414</v>
      </c>
      <c r="B25487" s="8">
        <v>1</v>
      </c>
      <c r="C25487" s="8">
        <v>3</v>
      </c>
      <c r="D25487" s="3">
        <v>42414.281295138891</v>
      </c>
      <c r="E25487" s="3">
        <v>42414.497083333335</v>
      </c>
      <c r="F25487" s="9">
        <f t="shared" si="2389"/>
        <v>0.21578819444403052</v>
      </c>
      <c r="G25487" s="11">
        <f t="shared" si="2392"/>
        <v>310.73499999940395</v>
      </c>
      <c r="H25487" t="str">
        <f t="shared" si="2390"/>
        <v>Sunday</v>
      </c>
      <c r="I25487">
        <f t="shared" si="2393"/>
        <v>2016</v>
      </c>
      <c r="J25487" t="str">
        <f t="shared" si="2394"/>
        <v>2016-02-1</v>
      </c>
      <c r="K25487" t="str">
        <f t="shared" si="2391"/>
        <v>February</v>
      </c>
    </row>
    <row r="25488" spans="1:11" x14ac:dyDescent="0.3">
      <c r="A25488" s="7">
        <v>42414</v>
      </c>
      <c r="B25488" s="8">
        <v>0</v>
      </c>
      <c r="C25488" s="8">
        <v>3</v>
      </c>
      <c r="D25488" s="3">
        <v>42414.282083796294</v>
      </c>
      <c r="E25488" s="3">
        <v>42414.508229166669</v>
      </c>
      <c r="F25488" s="9">
        <f t="shared" si="2389"/>
        <v>0.22614537037588889</v>
      </c>
      <c r="G25488" s="11">
        <f t="shared" si="2392"/>
        <v>325.64933334128</v>
      </c>
      <c r="H25488" t="str">
        <f t="shared" si="2390"/>
        <v>Sunday</v>
      </c>
      <c r="I25488">
        <f t="shared" si="2393"/>
        <v>2016</v>
      </c>
      <c r="J25488" t="str">
        <f t="shared" si="2394"/>
        <v>2016-02-1</v>
      </c>
      <c r="K25488" t="str">
        <f t="shared" si="2391"/>
        <v>February</v>
      </c>
    </row>
    <row r="25489" spans="1:11" x14ac:dyDescent="0.3">
      <c r="A25489" s="7">
        <v>42414</v>
      </c>
      <c r="B25489" s="8">
        <v>0</v>
      </c>
      <c r="C25489" s="8">
        <v>3</v>
      </c>
      <c r="D25489" s="3">
        <v>42414.300003391203</v>
      </c>
      <c r="E25489" s="3">
        <v>42414.686030092591</v>
      </c>
      <c r="F25489" s="9">
        <f t="shared" si="2389"/>
        <v>0.38602670138789108</v>
      </c>
      <c r="G25489" s="11">
        <f t="shared" si="2392"/>
        <v>555.87844999856316</v>
      </c>
      <c r="H25489" t="str">
        <f t="shared" si="2390"/>
        <v>Sunday</v>
      </c>
      <c r="I25489">
        <f t="shared" si="2393"/>
        <v>2016</v>
      </c>
      <c r="J25489" t="str">
        <f t="shared" si="2394"/>
        <v>2016-02-1</v>
      </c>
      <c r="K25489" t="str">
        <f t="shared" si="2391"/>
        <v>February</v>
      </c>
    </row>
    <row r="25490" spans="1:11" x14ac:dyDescent="0.3">
      <c r="A25490" s="7">
        <v>42414</v>
      </c>
      <c r="B25490" s="8">
        <v>1</v>
      </c>
      <c r="C25490" s="8">
        <v>3</v>
      </c>
      <c r="D25490" s="3">
        <v>42414.303602314816</v>
      </c>
      <c r="E25490" s="3">
        <v>42414.522083333337</v>
      </c>
      <c r="F25490" s="9">
        <f t="shared" si="2389"/>
        <v>0.21848101852083346</v>
      </c>
      <c r="G25490" s="11">
        <f t="shared" si="2392"/>
        <v>314.61266667000018</v>
      </c>
      <c r="H25490" t="str">
        <f t="shared" si="2390"/>
        <v>Sunday</v>
      </c>
      <c r="I25490">
        <f t="shared" si="2393"/>
        <v>2016</v>
      </c>
      <c r="J25490" t="str">
        <f t="shared" si="2394"/>
        <v>2016-02-1</v>
      </c>
      <c r="K25490" t="str">
        <f t="shared" si="2391"/>
        <v>February</v>
      </c>
    </row>
    <row r="25491" spans="1:11" x14ac:dyDescent="0.3">
      <c r="A25491" s="7">
        <v>42414</v>
      </c>
      <c r="B25491" s="8">
        <v>1</v>
      </c>
      <c r="C25491" s="8">
        <v>2</v>
      </c>
      <c r="D25491" s="3">
        <v>42414.310864930558</v>
      </c>
      <c r="E25491" s="3">
        <v>42414.589791666665</v>
      </c>
      <c r="F25491" s="9">
        <f t="shared" si="2389"/>
        <v>0.27892673610767815</v>
      </c>
      <c r="G25491" s="11">
        <f t="shared" si="2392"/>
        <v>401.65449999505654</v>
      </c>
      <c r="H25491" t="str">
        <f t="shared" si="2390"/>
        <v>Sunday</v>
      </c>
      <c r="I25491">
        <f t="shared" si="2393"/>
        <v>2016</v>
      </c>
      <c r="J25491" t="str">
        <f t="shared" si="2394"/>
        <v>2016-02-1</v>
      </c>
      <c r="K25491" t="str">
        <f t="shared" si="2391"/>
        <v>February</v>
      </c>
    </row>
    <row r="25492" spans="1:11" x14ac:dyDescent="0.3">
      <c r="A25492" s="7">
        <v>42414</v>
      </c>
      <c r="B25492" s="8">
        <v>0</v>
      </c>
      <c r="C25492" s="8">
        <v>3</v>
      </c>
      <c r="D25492" s="3">
        <v>42414.324082407409</v>
      </c>
      <c r="E25492" s="3">
        <v>42414.454814814817</v>
      </c>
      <c r="F25492" s="9">
        <f t="shared" si="2389"/>
        <v>0.13073240740777692</v>
      </c>
      <c r="G25492" s="11">
        <f t="shared" si="2392"/>
        <v>188.25466666719876</v>
      </c>
      <c r="H25492" t="str">
        <f t="shared" si="2390"/>
        <v>Sunday</v>
      </c>
      <c r="I25492">
        <f t="shared" si="2393"/>
        <v>2016</v>
      </c>
      <c r="J25492" t="str">
        <f t="shared" si="2394"/>
        <v>2016-02-1</v>
      </c>
      <c r="K25492" t="str">
        <f t="shared" si="2391"/>
        <v>February</v>
      </c>
    </row>
    <row r="25493" spans="1:11" x14ac:dyDescent="0.3">
      <c r="A25493" s="7">
        <v>42414</v>
      </c>
      <c r="B25493" s="8">
        <v>1</v>
      </c>
      <c r="C25493" s="8">
        <v>4</v>
      </c>
      <c r="D25493" s="3">
        <v>42414.326721759258</v>
      </c>
      <c r="E25493" s="3">
        <v>42414.44290509259</v>
      </c>
      <c r="F25493" s="9">
        <f t="shared" si="2389"/>
        <v>0.11618333333171904</v>
      </c>
      <c r="G25493" s="11">
        <f t="shared" si="2392"/>
        <v>167.30399999767542</v>
      </c>
      <c r="H25493" t="str">
        <f t="shared" si="2390"/>
        <v>Sunday</v>
      </c>
      <c r="I25493">
        <f t="shared" si="2393"/>
        <v>2016</v>
      </c>
      <c r="J25493" t="str">
        <f t="shared" si="2394"/>
        <v>2016-02-1</v>
      </c>
      <c r="K25493" t="str">
        <f t="shared" si="2391"/>
        <v>February</v>
      </c>
    </row>
    <row r="25494" spans="1:11" x14ac:dyDescent="0.3">
      <c r="A25494" s="7">
        <v>42414</v>
      </c>
      <c r="B25494" s="8">
        <v>1</v>
      </c>
      <c r="C25494" s="8">
        <v>3</v>
      </c>
      <c r="D25494" s="3">
        <v>42414.344760879627</v>
      </c>
      <c r="E25494" s="3">
        <v>42414.603229166663</v>
      </c>
      <c r="F25494" s="9">
        <f t="shared" si="2389"/>
        <v>0.25846828703652136</v>
      </c>
      <c r="G25494" s="11">
        <f t="shared" si="2392"/>
        <v>372.19433333259076</v>
      </c>
      <c r="H25494" t="str">
        <f t="shared" si="2390"/>
        <v>Sunday</v>
      </c>
      <c r="I25494">
        <f t="shared" si="2393"/>
        <v>2016</v>
      </c>
      <c r="J25494" t="str">
        <f t="shared" si="2394"/>
        <v>2016-02-1</v>
      </c>
      <c r="K25494" t="str">
        <f t="shared" si="2391"/>
        <v>February</v>
      </c>
    </row>
    <row r="25495" spans="1:11" x14ac:dyDescent="0.3">
      <c r="A25495" s="7">
        <v>42414</v>
      </c>
      <c r="B25495" s="8">
        <v>1</v>
      </c>
      <c r="C25495" s="8">
        <v>3</v>
      </c>
      <c r="D25495" s="3">
        <v>42414.347771909721</v>
      </c>
      <c r="E25495" s="3">
        <v>42414.651770833334</v>
      </c>
      <c r="F25495" s="9">
        <f t="shared" si="2389"/>
        <v>0.30399892361310776</v>
      </c>
      <c r="G25495" s="11">
        <f t="shared" si="2392"/>
        <v>437.75845000287518</v>
      </c>
      <c r="H25495" t="str">
        <f t="shared" si="2390"/>
        <v>Sunday</v>
      </c>
      <c r="I25495">
        <f t="shared" si="2393"/>
        <v>2016</v>
      </c>
      <c r="J25495" t="str">
        <f t="shared" si="2394"/>
        <v>2016-02-1</v>
      </c>
      <c r="K25495" t="str">
        <f t="shared" si="2391"/>
        <v>February</v>
      </c>
    </row>
    <row r="25496" spans="1:11" x14ac:dyDescent="0.3">
      <c r="A25496" s="7">
        <v>42414</v>
      </c>
      <c r="B25496" s="8">
        <v>1</v>
      </c>
      <c r="C25496" s="8">
        <v>3</v>
      </c>
      <c r="D25496" s="3">
        <v>42414.353999502317</v>
      </c>
      <c r="E25496" s="3">
        <v>42414.826736111114</v>
      </c>
      <c r="F25496" s="9">
        <f t="shared" si="2389"/>
        <v>0.47273660879727686</v>
      </c>
      <c r="G25496" s="11">
        <f t="shared" si="2392"/>
        <v>680.74071666807868</v>
      </c>
      <c r="H25496" t="str">
        <f t="shared" si="2390"/>
        <v>Sunday</v>
      </c>
      <c r="I25496">
        <f t="shared" si="2393"/>
        <v>2016</v>
      </c>
      <c r="J25496" t="str">
        <f t="shared" si="2394"/>
        <v>2016-02-1</v>
      </c>
      <c r="K25496" t="str">
        <f t="shared" si="2391"/>
        <v>February</v>
      </c>
    </row>
    <row r="25497" spans="1:11" x14ac:dyDescent="0.3">
      <c r="A25497" s="7">
        <v>42414</v>
      </c>
      <c r="B25497" s="8">
        <v>1</v>
      </c>
      <c r="C25497" s="8">
        <v>3</v>
      </c>
      <c r="D25497" s="3">
        <v>42414.355738425926</v>
      </c>
      <c r="E25497" s="3">
        <v>42414.915324074071</v>
      </c>
      <c r="F25497" s="9">
        <f t="shared" si="2389"/>
        <v>0.55958564814500278</v>
      </c>
      <c r="G25497" s="11">
        <f t="shared" si="2392"/>
        <v>805.803333328804</v>
      </c>
      <c r="H25497" t="str">
        <f t="shared" si="2390"/>
        <v>Sunday</v>
      </c>
      <c r="I25497">
        <f t="shared" si="2393"/>
        <v>2016</v>
      </c>
      <c r="J25497" t="str">
        <f t="shared" si="2394"/>
        <v>2016-02-1</v>
      </c>
      <c r="K25497" t="str">
        <f t="shared" si="2391"/>
        <v>February</v>
      </c>
    </row>
    <row r="25498" spans="1:11" x14ac:dyDescent="0.3">
      <c r="A25498" s="7">
        <v>42414</v>
      </c>
      <c r="B25498" s="8">
        <v>0</v>
      </c>
      <c r="C25498" s="8">
        <v>3</v>
      </c>
      <c r="D25498" s="3">
        <v>42414.357129826392</v>
      </c>
      <c r="E25498" s="3">
        <v>42414.433344907404</v>
      </c>
      <c r="F25498" s="9">
        <f t="shared" si="2389"/>
        <v>7.621508101146901E-2</v>
      </c>
      <c r="G25498" s="11">
        <f t="shared" si="2392"/>
        <v>109.74971665651537</v>
      </c>
      <c r="H25498" t="str">
        <f t="shared" si="2390"/>
        <v>Sunday</v>
      </c>
      <c r="I25498">
        <f t="shared" si="2393"/>
        <v>2016</v>
      </c>
      <c r="J25498" t="str">
        <f t="shared" si="2394"/>
        <v>2016-02-1</v>
      </c>
      <c r="K25498" t="str">
        <f t="shared" si="2391"/>
        <v>February</v>
      </c>
    </row>
    <row r="25499" spans="1:11" x14ac:dyDescent="0.3">
      <c r="A25499" s="7">
        <v>42414</v>
      </c>
      <c r="B25499" s="8">
        <v>1</v>
      </c>
      <c r="C25499" s="8">
        <v>3</v>
      </c>
      <c r="D25499" s="3">
        <v>42414.360464432873</v>
      </c>
      <c r="E25499" s="3">
        <v>42414.618078703701</v>
      </c>
      <c r="F25499" s="9">
        <f t="shared" si="2389"/>
        <v>0.25761427082761656</v>
      </c>
      <c r="G25499" s="11">
        <f t="shared" si="2392"/>
        <v>370.96454999176785</v>
      </c>
      <c r="H25499" t="str">
        <f t="shared" si="2390"/>
        <v>Sunday</v>
      </c>
      <c r="I25499">
        <f t="shared" si="2393"/>
        <v>2016</v>
      </c>
      <c r="J25499" t="str">
        <f t="shared" si="2394"/>
        <v>2016-02-1</v>
      </c>
      <c r="K25499" t="str">
        <f t="shared" si="2391"/>
        <v>February</v>
      </c>
    </row>
    <row r="25500" spans="1:11" x14ac:dyDescent="0.3">
      <c r="A25500" s="7">
        <v>42414</v>
      </c>
      <c r="B25500" s="8">
        <v>0</v>
      </c>
      <c r="C25500" s="8">
        <v>3</v>
      </c>
      <c r="D25500" s="3">
        <v>42414.3678693287</v>
      </c>
      <c r="E25500" s="3">
        <v>42414.613125000003</v>
      </c>
      <c r="F25500" s="9">
        <f t="shared" si="2389"/>
        <v>0.24525567130331183</v>
      </c>
      <c r="G25500" s="11">
        <f t="shared" si="2392"/>
        <v>353.16816667676903</v>
      </c>
      <c r="H25500" t="str">
        <f t="shared" si="2390"/>
        <v>Sunday</v>
      </c>
      <c r="I25500">
        <f t="shared" si="2393"/>
        <v>2016</v>
      </c>
      <c r="J25500" t="str">
        <f t="shared" si="2394"/>
        <v>2016-02-1</v>
      </c>
      <c r="K25500" t="str">
        <f t="shared" si="2391"/>
        <v>February</v>
      </c>
    </row>
    <row r="25501" spans="1:11" x14ac:dyDescent="0.3">
      <c r="A25501" s="7">
        <v>42414</v>
      </c>
      <c r="B25501" s="8">
        <v>0</v>
      </c>
      <c r="C25501" s="8">
        <v>3</v>
      </c>
      <c r="D25501" s="3">
        <v>42414.370044988427</v>
      </c>
      <c r="E25501" s="3">
        <v>42414.507708333331</v>
      </c>
      <c r="F25501" s="9">
        <f t="shared" si="2389"/>
        <v>0.13766334490355803</v>
      </c>
      <c r="G25501" s="11">
        <f t="shared" si="2392"/>
        <v>198.23521666112356</v>
      </c>
      <c r="H25501" t="str">
        <f t="shared" si="2390"/>
        <v>Sunday</v>
      </c>
      <c r="I25501">
        <f t="shared" si="2393"/>
        <v>2016</v>
      </c>
      <c r="J25501" t="str">
        <f t="shared" si="2394"/>
        <v>2016-02-1</v>
      </c>
      <c r="K25501" t="str">
        <f t="shared" si="2391"/>
        <v>February</v>
      </c>
    </row>
    <row r="25502" spans="1:11" x14ac:dyDescent="0.3">
      <c r="A25502" s="7">
        <v>42414</v>
      </c>
      <c r="B25502" s="8">
        <v>1</v>
      </c>
      <c r="C25502" s="8">
        <v>3</v>
      </c>
      <c r="D25502" s="3">
        <v>42414.370120370368</v>
      </c>
      <c r="E25502" s="3">
        <v>42414.792337962965</v>
      </c>
      <c r="F25502" s="9">
        <f t="shared" si="2389"/>
        <v>0.42221759259700775</v>
      </c>
      <c r="G25502" s="11">
        <f t="shared" si="2392"/>
        <v>607.99333333969116</v>
      </c>
      <c r="H25502" t="str">
        <f t="shared" si="2390"/>
        <v>Sunday</v>
      </c>
      <c r="I25502">
        <f t="shared" si="2393"/>
        <v>2016</v>
      </c>
      <c r="J25502" t="str">
        <f t="shared" si="2394"/>
        <v>2016-02-1</v>
      </c>
      <c r="K25502" t="str">
        <f t="shared" si="2391"/>
        <v>February</v>
      </c>
    </row>
    <row r="25503" spans="1:11" x14ac:dyDescent="0.3">
      <c r="A25503" s="7">
        <v>42414</v>
      </c>
      <c r="B25503" s="8">
        <v>1</v>
      </c>
      <c r="C25503" s="8">
        <v>3</v>
      </c>
      <c r="D25503" s="3">
        <v>42414.373304432869</v>
      </c>
      <c r="E25503" s="3">
        <v>42415.001886574071</v>
      </c>
      <c r="F25503" s="9">
        <f t="shared" si="2389"/>
        <v>0.62858214120205957</v>
      </c>
      <c r="G25503" s="11">
        <f t="shared" si="2392"/>
        <v>905.15828333096579</v>
      </c>
      <c r="H25503" t="str">
        <f t="shared" si="2390"/>
        <v>Sunday</v>
      </c>
      <c r="I25503">
        <f t="shared" si="2393"/>
        <v>2016</v>
      </c>
      <c r="J25503" t="str">
        <f t="shared" si="2394"/>
        <v>2016-02-1</v>
      </c>
      <c r="K25503" t="str">
        <f t="shared" si="2391"/>
        <v>February</v>
      </c>
    </row>
    <row r="25504" spans="1:11" x14ac:dyDescent="0.3">
      <c r="A25504" s="7">
        <v>42414</v>
      </c>
      <c r="B25504" s="8">
        <v>1</v>
      </c>
      <c r="C25504" s="8">
        <v>3</v>
      </c>
      <c r="D25504" s="3">
        <v>42414.379339965279</v>
      </c>
      <c r="E25504" s="3">
        <v>42414.630937499998</v>
      </c>
      <c r="F25504" s="9">
        <f t="shared" si="2389"/>
        <v>0.25159753471962176</v>
      </c>
      <c r="G25504" s="11">
        <f t="shared" si="2392"/>
        <v>362.30044999625534</v>
      </c>
      <c r="H25504" t="str">
        <f t="shared" si="2390"/>
        <v>Sunday</v>
      </c>
      <c r="I25504">
        <f t="shared" si="2393"/>
        <v>2016</v>
      </c>
      <c r="J25504" t="str">
        <f t="shared" si="2394"/>
        <v>2016-02-1</v>
      </c>
      <c r="K25504" t="str">
        <f t="shared" si="2391"/>
        <v>February</v>
      </c>
    </row>
    <row r="25505" spans="1:11" x14ac:dyDescent="0.3">
      <c r="A25505" s="7">
        <v>42414</v>
      </c>
      <c r="B25505" s="8">
        <v>1</v>
      </c>
      <c r="C25505" s="8">
        <v>3</v>
      </c>
      <c r="D25505" s="3">
        <v>42414.383732638889</v>
      </c>
      <c r="E25505" s="3">
        <v>42414.725902777776</v>
      </c>
      <c r="F25505" s="9">
        <f t="shared" si="2389"/>
        <v>0.34217013888701331</v>
      </c>
      <c r="G25505" s="11">
        <f t="shared" si="2392"/>
        <v>492.72499999729916</v>
      </c>
      <c r="H25505" t="str">
        <f t="shared" si="2390"/>
        <v>Sunday</v>
      </c>
      <c r="I25505">
        <f t="shared" si="2393"/>
        <v>2016</v>
      </c>
      <c r="J25505" t="str">
        <f t="shared" si="2394"/>
        <v>2016-02-1</v>
      </c>
      <c r="K25505" t="str">
        <f t="shared" si="2391"/>
        <v>February</v>
      </c>
    </row>
    <row r="25506" spans="1:11" x14ac:dyDescent="0.3">
      <c r="A25506" s="7">
        <v>42414</v>
      </c>
      <c r="B25506" s="8">
        <v>0</v>
      </c>
      <c r="C25506" s="8">
        <v>3</v>
      </c>
      <c r="D25506" s="3">
        <v>42414.386819791667</v>
      </c>
      <c r="E25506" s="3">
        <v>42415.513564814813</v>
      </c>
      <c r="F25506" s="9">
        <f t="shared" si="2389"/>
        <v>1.1267450231462135</v>
      </c>
      <c r="G25506" s="11">
        <f t="shared" si="2392"/>
        <v>1622.5128333305474</v>
      </c>
      <c r="H25506" t="str">
        <f t="shared" si="2390"/>
        <v>Sunday</v>
      </c>
      <c r="I25506">
        <f t="shared" si="2393"/>
        <v>2016</v>
      </c>
      <c r="J25506" t="str">
        <f t="shared" si="2394"/>
        <v>2016-02-1</v>
      </c>
      <c r="K25506" t="str">
        <f t="shared" si="2391"/>
        <v>February</v>
      </c>
    </row>
    <row r="25507" spans="1:11" x14ac:dyDescent="0.3">
      <c r="A25507" s="7">
        <v>42414</v>
      </c>
      <c r="B25507" s="8">
        <v>1</v>
      </c>
      <c r="C25507" s="8">
        <v>2</v>
      </c>
      <c r="D25507" s="3">
        <v>42414.389124340276</v>
      </c>
      <c r="E25507" s="3">
        <v>42414.829398148147</v>
      </c>
      <c r="F25507" s="9">
        <f t="shared" si="2389"/>
        <v>0.44027380787156289</v>
      </c>
      <c r="G25507" s="11">
        <f t="shared" si="2392"/>
        <v>633.99428333505057</v>
      </c>
      <c r="H25507" t="str">
        <f t="shared" si="2390"/>
        <v>Sunday</v>
      </c>
      <c r="I25507">
        <f t="shared" si="2393"/>
        <v>2016</v>
      </c>
      <c r="J25507" t="str">
        <f t="shared" si="2394"/>
        <v>2016-02-1</v>
      </c>
      <c r="K25507" t="str">
        <f t="shared" si="2391"/>
        <v>February</v>
      </c>
    </row>
    <row r="25508" spans="1:11" x14ac:dyDescent="0.3">
      <c r="A25508" s="7">
        <v>42414</v>
      </c>
      <c r="B25508" s="8">
        <v>0</v>
      </c>
      <c r="C25508" s="8">
        <v>4</v>
      </c>
      <c r="D25508" s="3">
        <v>42414.395264236111</v>
      </c>
      <c r="E25508" s="3">
        <v>42414.571145833332</v>
      </c>
      <c r="F25508" s="9">
        <f t="shared" si="2389"/>
        <v>0.17588159722072305</v>
      </c>
      <c r="G25508" s="11">
        <f t="shared" si="2392"/>
        <v>253.26949999784119</v>
      </c>
      <c r="H25508" t="str">
        <f t="shared" si="2390"/>
        <v>Sunday</v>
      </c>
      <c r="I25508">
        <f t="shared" si="2393"/>
        <v>2016</v>
      </c>
      <c r="J25508" t="str">
        <f t="shared" si="2394"/>
        <v>2016-02-1</v>
      </c>
      <c r="K25508" t="str">
        <f t="shared" si="2391"/>
        <v>February</v>
      </c>
    </row>
    <row r="25509" spans="1:11" x14ac:dyDescent="0.3">
      <c r="A25509" s="7">
        <v>42414</v>
      </c>
      <c r="B25509" s="8">
        <v>0</v>
      </c>
      <c r="C25509" s="8">
        <v>3</v>
      </c>
      <c r="D25509" s="3">
        <v>42414.396989201392</v>
      </c>
      <c r="E25509" s="3">
        <v>42414.784733796296</v>
      </c>
      <c r="F25509" s="9">
        <f t="shared" si="2389"/>
        <v>0.38774459490377922</v>
      </c>
      <c r="G25509" s="11">
        <f t="shared" si="2392"/>
        <v>558.35221666144207</v>
      </c>
      <c r="H25509" t="str">
        <f t="shared" si="2390"/>
        <v>Sunday</v>
      </c>
      <c r="I25509">
        <f t="shared" si="2393"/>
        <v>2016</v>
      </c>
      <c r="J25509" t="str">
        <f t="shared" si="2394"/>
        <v>2016-02-1</v>
      </c>
      <c r="K25509" t="str">
        <f t="shared" si="2391"/>
        <v>February</v>
      </c>
    </row>
    <row r="25510" spans="1:11" x14ac:dyDescent="0.3">
      <c r="A25510" s="7">
        <v>42414</v>
      </c>
      <c r="B25510" s="8">
        <v>1</v>
      </c>
      <c r="C25510" s="8">
        <v>3</v>
      </c>
      <c r="D25510" s="3">
        <v>42414.403381562501</v>
      </c>
      <c r="E25510" s="3">
        <v>42414.921296296299</v>
      </c>
      <c r="F25510" s="9">
        <f t="shared" si="2389"/>
        <v>0.51791473379853414</v>
      </c>
      <c r="G25510" s="11">
        <f t="shared" si="2392"/>
        <v>745.79721666988917</v>
      </c>
      <c r="H25510" t="str">
        <f t="shared" si="2390"/>
        <v>Sunday</v>
      </c>
      <c r="I25510">
        <f t="shared" si="2393"/>
        <v>2016</v>
      </c>
      <c r="J25510" t="str">
        <f t="shared" si="2394"/>
        <v>2016-02-1</v>
      </c>
      <c r="K25510" t="str">
        <f t="shared" si="2391"/>
        <v>February</v>
      </c>
    </row>
    <row r="25511" spans="1:11" x14ac:dyDescent="0.3">
      <c r="A25511" s="7">
        <v>42414</v>
      </c>
      <c r="B25511" s="8">
        <v>1</v>
      </c>
      <c r="C25511" s="8">
        <v>2</v>
      </c>
      <c r="D25511" s="3">
        <v>42414.411206215278</v>
      </c>
      <c r="E25511" s="3">
        <v>42414.63144675926</v>
      </c>
      <c r="F25511" s="9">
        <f t="shared" si="2389"/>
        <v>0.22024054398207227</v>
      </c>
      <c r="G25511" s="11">
        <f t="shared" si="2392"/>
        <v>317.14638333418407</v>
      </c>
      <c r="H25511" t="str">
        <f t="shared" si="2390"/>
        <v>Sunday</v>
      </c>
      <c r="I25511">
        <f t="shared" si="2393"/>
        <v>2016</v>
      </c>
      <c r="J25511" t="str">
        <f t="shared" si="2394"/>
        <v>2016-02-1</v>
      </c>
      <c r="K25511" t="str">
        <f t="shared" si="2391"/>
        <v>February</v>
      </c>
    </row>
    <row r="25512" spans="1:11" x14ac:dyDescent="0.3">
      <c r="A25512" s="7">
        <v>42414</v>
      </c>
      <c r="B25512" s="8">
        <v>0</v>
      </c>
      <c r="C25512" s="8">
        <v>3</v>
      </c>
      <c r="D25512" s="3">
        <v>42414.415282951391</v>
      </c>
      <c r="E25512" s="3">
        <v>42414.77648148148</v>
      </c>
      <c r="F25512" s="9">
        <f t="shared" si="2389"/>
        <v>0.36119853008858627</v>
      </c>
      <c r="G25512" s="11">
        <f t="shared" si="2392"/>
        <v>520.12588332756422</v>
      </c>
      <c r="H25512" t="str">
        <f t="shared" si="2390"/>
        <v>Sunday</v>
      </c>
      <c r="I25512">
        <f t="shared" si="2393"/>
        <v>2016</v>
      </c>
      <c r="J25512" t="str">
        <f t="shared" si="2394"/>
        <v>2016-02-1</v>
      </c>
      <c r="K25512" t="str">
        <f t="shared" si="2391"/>
        <v>February</v>
      </c>
    </row>
    <row r="25513" spans="1:11" x14ac:dyDescent="0.3">
      <c r="A25513" s="7">
        <v>42414</v>
      </c>
      <c r="B25513" s="8">
        <v>0</v>
      </c>
      <c r="C25513" s="8">
        <v>3</v>
      </c>
      <c r="D25513" s="3">
        <v>42414.424477233799</v>
      </c>
      <c r="E25513" s="3">
        <v>42414.867962962962</v>
      </c>
      <c r="F25513" s="9">
        <f t="shared" si="2389"/>
        <v>0.44348572916351259</v>
      </c>
      <c r="G25513" s="11">
        <f t="shared" si="2392"/>
        <v>638.61944999545813</v>
      </c>
      <c r="H25513" t="str">
        <f t="shared" si="2390"/>
        <v>Sunday</v>
      </c>
      <c r="I25513">
        <f t="shared" si="2393"/>
        <v>2016</v>
      </c>
      <c r="J25513" t="str">
        <f t="shared" si="2394"/>
        <v>2016-02-1</v>
      </c>
      <c r="K25513" t="str">
        <f t="shared" si="2391"/>
        <v>February</v>
      </c>
    </row>
    <row r="25514" spans="1:11" x14ac:dyDescent="0.3">
      <c r="A25514" s="7">
        <v>42414</v>
      </c>
      <c r="B25514" s="8">
        <v>0</v>
      </c>
      <c r="C25514" s="8">
        <v>3</v>
      </c>
      <c r="D25514" s="3">
        <v>42414.438745104169</v>
      </c>
      <c r="E25514" s="3">
        <v>42414.724999999999</v>
      </c>
      <c r="F25514" s="9">
        <f t="shared" si="2389"/>
        <v>0.28625489582918817</v>
      </c>
      <c r="G25514" s="11">
        <f t="shared" si="2392"/>
        <v>412.20704999403097</v>
      </c>
      <c r="H25514" t="str">
        <f t="shared" si="2390"/>
        <v>Sunday</v>
      </c>
      <c r="I25514">
        <f t="shared" si="2393"/>
        <v>2016</v>
      </c>
      <c r="J25514" t="str">
        <f t="shared" si="2394"/>
        <v>2016-02-1</v>
      </c>
      <c r="K25514" t="str">
        <f t="shared" si="2391"/>
        <v>February</v>
      </c>
    </row>
    <row r="25515" spans="1:11" x14ac:dyDescent="0.3">
      <c r="A25515" s="7">
        <v>42414</v>
      </c>
      <c r="B25515" s="8">
        <v>0</v>
      </c>
      <c r="C25515" s="8">
        <v>3</v>
      </c>
      <c r="D25515" s="3">
        <v>42414.44415304398</v>
      </c>
      <c r="E25515" s="3">
        <v>42414.954618055555</v>
      </c>
      <c r="F25515" s="9">
        <f t="shared" si="2389"/>
        <v>0.51046501157543389</v>
      </c>
      <c r="G25515" s="11">
        <f t="shared" si="2392"/>
        <v>735.0696166686248</v>
      </c>
      <c r="H25515" t="str">
        <f t="shared" si="2390"/>
        <v>Sunday</v>
      </c>
      <c r="I25515">
        <f t="shared" si="2393"/>
        <v>2016</v>
      </c>
      <c r="J25515" t="str">
        <f t="shared" si="2394"/>
        <v>2016-02-1</v>
      </c>
      <c r="K25515" t="str">
        <f t="shared" si="2391"/>
        <v>February</v>
      </c>
    </row>
    <row r="25516" spans="1:11" x14ac:dyDescent="0.3">
      <c r="A25516" s="7">
        <v>42414</v>
      </c>
      <c r="B25516" s="8">
        <v>0</v>
      </c>
      <c r="C25516" s="8">
        <v>3</v>
      </c>
      <c r="D25516" s="3">
        <v>42414.44519366898</v>
      </c>
      <c r="E25516" s="3">
        <v>42414.795092592591</v>
      </c>
      <c r="F25516" s="9">
        <f t="shared" si="2389"/>
        <v>0.34989892361045349</v>
      </c>
      <c r="G25516" s="11">
        <f t="shared" si="2392"/>
        <v>503.85444999905303</v>
      </c>
      <c r="H25516" t="str">
        <f t="shared" si="2390"/>
        <v>Sunday</v>
      </c>
      <c r="I25516">
        <f t="shared" si="2393"/>
        <v>2016</v>
      </c>
      <c r="J25516" t="str">
        <f t="shared" si="2394"/>
        <v>2016-02-1</v>
      </c>
      <c r="K25516" t="str">
        <f t="shared" si="2391"/>
        <v>February</v>
      </c>
    </row>
    <row r="25517" spans="1:11" x14ac:dyDescent="0.3">
      <c r="A25517" s="7">
        <v>42414</v>
      </c>
      <c r="B25517" s="8">
        <v>0</v>
      </c>
      <c r="C25517" s="8">
        <v>3</v>
      </c>
      <c r="D25517" s="3">
        <v>42414.447206168981</v>
      </c>
      <c r="E25517" s="3">
        <v>42414.59747685185</v>
      </c>
      <c r="F25517" s="9">
        <f t="shared" si="2389"/>
        <v>0.15027068286872236</v>
      </c>
      <c r="G25517" s="11">
        <f t="shared" si="2392"/>
        <v>216.3897833309602</v>
      </c>
      <c r="H25517" t="str">
        <f t="shared" si="2390"/>
        <v>Sunday</v>
      </c>
      <c r="I25517">
        <f t="shared" si="2393"/>
        <v>2016</v>
      </c>
      <c r="J25517" t="str">
        <f t="shared" si="2394"/>
        <v>2016-02-1</v>
      </c>
      <c r="K25517" t="str">
        <f t="shared" si="2391"/>
        <v>February</v>
      </c>
    </row>
    <row r="25518" spans="1:11" x14ac:dyDescent="0.3">
      <c r="A25518" s="7">
        <v>42414</v>
      </c>
      <c r="B25518" s="8">
        <v>0</v>
      </c>
      <c r="C25518" s="8">
        <v>1</v>
      </c>
      <c r="D25518" s="3">
        <v>42414.448208993053</v>
      </c>
      <c r="E25518" s="3">
        <v>42414.874537037038</v>
      </c>
      <c r="F25518" s="9">
        <f t="shared" si="2389"/>
        <v>0.42632804398454027</v>
      </c>
      <c r="G25518" s="11">
        <f t="shared" si="2392"/>
        <v>613.91238333773799</v>
      </c>
      <c r="H25518" t="str">
        <f t="shared" si="2390"/>
        <v>Sunday</v>
      </c>
      <c r="I25518">
        <f t="shared" si="2393"/>
        <v>2016</v>
      </c>
      <c r="J25518" t="str">
        <f t="shared" si="2394"/>
        <v>2016-02-1</v>
      </c>
      <c r="K25518" t="str">
        <f t="shared" si="2391"/>
        <v>February</v>
      </c>
    </row>
    <row r="25519" spans="1:11" x14ac:dyDescent="0.3">
      <c r="A25519" s="7">
        <v>42414</v>
      </c>
      <c r="B25519" s="8">
        <v>1</v>
      </c>
      <c r="C25519" s="8">
        <v>3</v>
      </c>
      <c r="D25519" s="3">
        <v>42414.454239814811</v>
      </c>
      <c r="E25519" s="3">
        <v>42414.681180555555</v>
      </c>
      <c r="F25519" s="9">
        <f t="shared" si="2389"/>
        <v>0.22694074074388482</v>
      </c>
      <c r="G25519" s="11">
        <f t="shared" si="2392"/>
        <v>326.79466667119414</v>
      </c>
      <c r="H25519" t="str">
        <f t="shared" si="2390"/>
        <v>Sunday</v>
      </c>
      <c r="I25519">
        <f t="shared" si="2393"/>
        <v>2016</v>
      </c>
      <c r="J25519" t="str">
        <f t="shared" si="2394"/>
        <v>2016-02-1</v>
      </c>
      <c r="K25519" t="str">
        <f t="shared" si="2391"/>
        <v>February</v>
      </c>
    </row>
    <row r="25520" spans="1:11" x14ac:dyDescent="0.3">
      <c r="A25520" s="7">
        <v>42414</v>
      </c>
      <c r="B25520" s="8">
        <v>1</v>
      </c>
      <c r="C25520" s="8">
        <v>3</v>
      </c>
      <c r="D25520" s="3">
        <v>42414.464384837964</v>
      </c>
      <c r="E25520" s="3">
        <v>42414.693252314813</v>
      </c>
      <c r="F25520" s="9">
        <f t="shared" si="2389"/>
        <v>0.22886747684970032</v>
      </c>
      <c r="G25520" s="11">
        <f t="shared" si="2392"/>
        <v>329.56916666356847</v>
      </c>
      <c r="H25520" t="str">
        <f t="shared" si="2390"/>
        <v>Sunday</v>
      </c>
      <c r="I25520">
        <f t="shared" si="2393"/>
        <v>2016</v>
      </c>
      <c r="J25520" t="str">
        <f t="shared" si="2394"/>
        <v>2016-02-1</v>
      </c>
      <c r="K25520" t="str">
        <f t="shared" si="2391"/>
        <v>February</v>
      </c>
    </row>
    <row r="25521" spans="1:11" x14ac:dyDescent="0.3">
      <c r="A25521" s="7">
        <v>42414</v>
      </c>
      <c r="B25521" s="8">
        <v>1</v>
      </c>
      <c r="C25521" s="8">
        <v>2</v>
      </c>
      <c r="D25521" s="3">
        <v>42414.473156979169</v>
      </c>
      <c r="E25521" s="3">
        <v>42415.725138888891</v>
      </c>
      <c r="F25521" s="9">
        <f t="shared" si="2389"/>
        <v>1.2519819097215077</v>
      </c>
      <c r="G25521" s="11">
        <f t="shared" si="2392"/>
        <v>1802.8539499989711</v>
      </c>
      <c r="H25521" t="str">
        <f t="shared" si="2390"/>
        <v>Sunday</v>
      </c>
      <c r="I25521">
        <f t="shared" si="2393"/>
        <v>2016</v>
      </c>
      <c r="J25521" t="str">
        <f t="shared" si="2394"/>
        <v>2016-02-1</v>
      </c>
      <c r="K25521" t="str">
        <f t="shared" si="2391"/>
        <v>February</v>
      </c>
    </row>
    <row r="25522" spans="1:11" x14ac:dyDescent="0.3">
      <c r="A25522" s="7">
        <v>42414</v>
      </c>
      <c r="B25522" s="8">
        <v>0</v>
      </c>
      <c r="C25522" s="8">
        <v>3</v>
      </c>
      <c r="D25522" s="3">
        <v>42414.482481678242</v>
      </c>
      <c r="E25522" s="3">
        <v>42414.746666666666</v>
      </c>
      <c r="F25522" s="9">
        <f t="shared" si="2389"/>
        <v>0.26418498842394911</v>
      </c>
      <c r="G25522" s="11">
        <f t="shared" si="2392"/>
        <v>380.42638333048671</v>
      </c>
      <c r="H25522" t="str">
        <f t="shared" si="2390"/>
        <v>Sunday</v>
      </c>
      <c r="I25522">
        <f t="shared" si="2393"/>
        <v>2016</v>
      </c>
      <c r="J25522" t="str">
        <f t="shared" si="2394"/>
        <v>2016-02-1</v>
      </c>
      <c r="K25522" t="str">
        <f t="shared" si="2391"/>
        <v>February</v>
      </c>
    </row>
    <row r="25523" spans="1:11" x14ac:dyDescent="0.3">
      <c r="A25523" s="7">
        <v>42414</v>
      </c>
      <c r="B25523" s="8">
        <v>0</v>
      </c>
      <c r="C25523" s="8">
        <v>3</v>
      </c>
      <c r="D25523" s="3">
        <v>42414.48807190972</v>
      </c>
      <c r="E25523" s="3">
        <v>42414.717245370368</v>
      </c>
      <c r="F25523" s="9">
        <f t="shared" si="2389"/>
        <v>0.22917346064787125</v>
      </c>
      <c r="G25523" s="11">
        <f t="shared" si="2392"/>
        <v>330.0097833329346</v>
      </c>
      <c r="H25523" t="str">
        <f t="shared" si="2390"/>
        <v>Sunday</v>
      </c>
      <c r="I25523">
        <f t="shared" si="2393"/>
        <v>2016</v>
      </c>
      <c r="J25523" t="str">
        <f t="shared" si="2394"/>
        <v>2016-02-1</v>
      </c>
      <c r="K25523" t="str">
        <f t="shared" si="2391"/>
        <v>February</v>
      </c>
    </row>
    <row r="25524" spans="1:11" x14ac:dyDescent="0.3">
      <c r="A25524" s="7">
        <v>42414</v>
      </c>
      <c r="B25524" s="8">
        <v>0</v>
      </c>
      <c r="C25524" s="8">
        <v>3</v>
      </c>
      <c r="D25524" s="3">
        <v>42414.484713888887</v>
      </c>
      <c r="E25524" s="3">
        <v>42414.938773148147</v>
      </c>
      <c r="F25524" s="9">
        <f t="shared" si="2389"/>
        <v>0.45405925926024793</v>
      </c>
      <c r="G25524" s="11">
        <f t="shared" si="2392"/>
        <v>653.84533333475702</v>
      </c>
      <c r="H25524" t="str">
        <f t="shared" si="2390"/>
        <v>Sunday</v>
      </c>
      <c r="I25524">
        <f t="shared" si="2393"/>
        <v>2016</v>
      </c>
      <c r="J25524" t="str">
        <f t="shared" si="2394"/>
        <v>2016-02-1</v>
      </c>
      <c r="K25524" t="str">
        <f t="shared" si="2391"/>
        <v>February</v>
      </c>
    </row>
    <row r="25525" spans="1:11" x14ac:dyDescent="0.3">
      <c r="A25525" s="7">
        <v>42414</v>
      </c>
      <c r="B25525" s="8">
        <v>1</v>
      </c>
      <c r="C25525" s="8">
        <v>3</v>
      </c>
      <c r="D25525" s="3">
        <v>42414.495181516206</v>
      </c>
      <c r="E25525" s="3">
        <v>42414.689583333333</v>
      </c>
      <c r="F25525" s="9">
        <f t="shared" si="2389"/>
        <v>0.19440181712707272</v>
      </c>
      <c r="G25525" s="11">
        <f t="shared" si="2392"/>
        <v>279.93861666298471</v>
      </c>
      <c r="H25525" t="str">
        <f t="shared" si="2390"/>
        <v>Sunday</v>
      </c>
      <c r="I25525">
        <f t="shared" si="2393"/>
        <v>2016</v>
      </c>
      <c r="J25525" t="str">
        <f t="shared" si="2394"/>
        <v>2016-02-1</v>
      </c>
      <c r="K25525" t="str">
        <f t="shared" si="2391"/>
        <v>February</v>
      </c>
    </row>
    <row r="25526" spans="1:11" x14ac:dyDescent="0.3">
      <c r="A25526" s="7">
        <v>42414</v>
      </c>
      <c r="B25526" s="8">
        <v>1</v>
      </c>
      <c r="C25526" s="8">
        <v>3</v>
      </c>
      <c r="D25526" s="3">
        <v>42414.495929710647</v>
      </c>
      <c r="E25526" s="3">
        <v>42414.691006944442</v>
      </c>
      <c r="F25526" s="9">
        <f t="shared" si="2389"/>
        <v>0.1950772337950184</v>
      </c>
      <c r="G25526" s="11">
        <f t="shared" si="2392"/>
        <v>280.9112166648265</v>
      </c>
      <c r="H25526" t="str">
        <f t="shared" si="2390"/>
        <v>Sunday</v>
      </c>
      <c r="I25526">
        <f t="shared" si="2393"/>
        <v>2016</v>
      </c>
      <c r="J25526" t="str">
        <f t="shared" si="2394"/>
        <v>2016-02-1</v>
      </c>
      <c r="K25526" t="str">
        <f t="shared" si="2391"/>
        <v>February</v>
      </c>
    </row>
    <row r="25527" spans="1:11" x14ac:dyDescent="0.3">
      <c r="A25527" s="7">
        <v>42414</v>
      </c>
      <c r="B25527" s="8">
        <v>1</v>
      </c>
      <c r="C25527" s="8">
        <v>3</v>
      </c>
      <c r="D25527" s="3">
        <v>42414.513281053238</v>
      </c>
      <c r="E25527" s="3">
        <v>42415.587847222225</v>
      </c>
      <c r="F25527" s="9">
        <f t="shared" si="2389"/>
        <v>1.0745661689870758</v>
      </c>
      <c r="G25527" s="11">
        <f t="shared" si="2392"/>
        <v>1547.3752833413891</v>
      </c>
      <c r="H25527" t="str">
        <f t="shared" si="2390"/>
        <v>Sunday</v>
      </c>
      <c r="I25527">
        <f t="shared" si="2393"/>
        <v>2016</v>
      </c>
      <c r="J25527" t="str">
        <f t="shared" si="2394"/>
        <v>2016-02-1</v>
      </c>
      <c r="K25527" t="str">
        <f t="shared" si="2391"/>
        <v>February</v>
      </c>
    </row>
    <row r="25528" spans="1:11" x14ac:dyDescent="0.3">
      <c r="A25528" s="7">
        <v>42414</v>
      </c>
      <c r="B25528" s="8">
        <v>1</v>
      </c>
      <c r="C25528" s="8">
        <v>3</v>
      </c>
      <c r="D25528" s="3">
        <v>42414.516411226854</v>
      </c>
      <c r="E25528" s="3">
        <v>42414.780381944445</v>
      </c>
      <c r="F25528" s="9">
        <f t="shared" ref="F25528:F25591" si="2395">E25528-D25528</f>
        <v>0.26397071759129176</v>
      </c>
      <c r="G25528" s="11">
        <f t="shared" si="2392"/>
        <v>380.11783333146013</v>
      </c>
      <c r="H25528" t="str">
        <f t="shared" ref="H25528:H25591" si="2396">TEXT(A25528,"dddd")</f>
        <v>Sunday</v>
      </c>
      <c r="I25528">
        <f t="shared" si="2393"/>
        <v>2016</v>
      </c>
      <c r="J25528" t="str">
        <f t="shared" si="2394"/>
        <v>2016-02-1</v>
      </c>
      <c r="K25528" t="str">
        <f t="shared" ref="K25528:K25591" si="2397">TEXT(A25528,"mmmm")</f>
        <v>February</v>
      </c>
    </row>
    <row r="25529" spans="1:11" x14ac:dyDescent="0.3">
      <c r="A25529" s="7">
        <v>42414</v>
      </c>
      <c r="B25529" s="8">
        <v>1</v>
      </c>
      <c r="C25529" s="8">
        <v>3</v>
      </c>
      <c r="D25529" s="3">
        <v>42414.518820717596</v>
      </c>
      <c r="E25529" s="3">
        <v>42415.72283564815</v>
      </c>
      <c r="F25529" s="9">
        <f t="shared" si="2395"/>
        <v>1.2040149305539671</v>
      </c>
      <c r="G25529" s="11">
        <f t="shared" si="2392"/>
        <v>1733.7814999977127</v>
      </c>
      <c r="H25529" t="str">
        <f t="shared" si="2396"/>
        <v>Sunday</v>
      </c>
      <c r="I25529">
        <f t="shared" si="2393"/>
        <v>2016</v>
      </c>
      <c r="J25529" t="str">
        <f t="shared" si="2394"/>
        <v>2016-02-1</v>
      </c>
      <c r="K25529" t="str">
        <f t="shared" si="2397"/>
        <v>February</v>
      </c>
    </row>
    <row r="25530" spans="1:11" x14ac:dyDescent="0.3">
      <c r="A25530" s="7">
        <v>42414</v>
      </c>
      <c r="B25530" s="8">
        <v>1</v>
      </c>
      <c r="C25530" s="8">
        <v>3</v>
      </c>
      <c r="D25530" s="3">
        <v>42414.52186296296</v>
      </c>
      <c r="E25530" s="3">
        <v>42414.756539351853</v>
      </c>
      <c r="F25530" s="9">
        <f t="shared" si="2395"/>
        <v>0.23467638889269438</v>
      </c>
      <c r="G25530" s="11">
        <f t="shared" si="2392"/>
        <v>337.9340000054799</v>
      </c>
      <c r="H25530" t="str">
        <f t="shared" si="2396"/>
        <v>Sunday</v>
      </c>
      <c r="I25530">
        <f t="shared" si="2393"/>
        <v>2016</v>
      </c>
      <c r="J25530" t="str">
        <f t="shared" si="2394"/>
        <v>2016-02-1</v>
      </c>
      <c r="K25530" t="str">
        <f t="shared" si="2397"/>
        <v>February</v>
      </c>
    </row>
    <row r="25531" spans="1:11" x14ac:dyDescent="0.3">
      <c r="A25531" s="7">
        <v>42414</v>
      </c>
      <c r="B25531" s="8">
        <v>1</v>
      </c>
      <c r="C25531" s="8">
        <v>2</v>
      </c>
      <c r="D25531" s="3">
        <v>42414.525083761575</v>
      </c>
      <c r="E25531" s="3">
        <v>42415.606458333335</v>
      </c>
      <c r="F25531" s="9">
        <f t="shared" si="2395"/>
        <v>1.0813745717605343</v>
      </c>
      <c r="G25531" s="11">
        <f t="shared" si="2392"/>
        <v>1557.1793833351694</v>
      </c>
      <c r="H25531" t="str">
        <f t="shared" si="2396"/>
        <v>Sunday</v>
      </c>
      <c r="I25531">
        <f t="shared" si="2393"/>
        <v>2016</v>
      </c>
      <c r="J25531" t="str">
        <f t="shared" si="2394"/>
        <v>2016-02-1</v>
      </c>
      <c r="K25531" t="str">
        <f t="shared" si="2397"/>
        <v>February</v>
      </c>
    </row>
    <row r="25532" spans="1:11" x14ac:dyDescent="0.3">
      <c r="A25532" s="7">
        <v>42414</v>
      </c>
      <c r="B25532" s="8">
        <v>1</v>
      </c>
      <c r="C25532" s="8">
        <v>3</v>
      </c>
      <c r="D25532" s="3">
        <v>42414.528470520832</v>
      </c>
      <c r="E25532" s="3">
        <v>42415.373912037037</v>
      </c>
      <c r="F25532" s="9">
        <f t="shared" si="2395"/>
        <v>0.84544151620502817</v>
      </c>
      <c r="G25532" s="11">
        <f t="shared" si="2392"/>
        <v>1217.4357833352406</v>
      </c>
      <c r="H25532" t="str">
        <f t="shared" si="2396"/>
        <v>Sunday</v>
      </c>
      <c r="I25532">
        <f t="shared" si="2393"/>
        <v>2016</v>
      </c>
      <c r="J25532" t="str">
        <f t="shared" si="2394"/>
        <v>2016-02-1</v>
      </c>
      <c r="K25532" t="str">
        <f t="shared" si="2397"/>
        <v>February</v>
      </c>
    </row>
    <row r="25533" spans="1:11" x14ac:dyDescent="0.3">
      <c r="A25533" s="7">
        <v>42414</v>
      </c>
      <c r="B25533" s="8">
        <v>0</v>
      </c>
      <c r="C25533" s="8">
        <v>4</v>
      </c>
      <c r="D25533" s="3">
        <v>42414.531019988426</v>
      </c>
      <c r="E25533" s="3">
        <v>42414.710729166669</v>
      </c>
      <c r="F25533" s="9">
        <f t="shared" si="2395"/>
        <v>0.17970917824277421</v>
      </c>
      <c r="G25533" s="11">
        <f t="shared" si="2392"/>
        <v>258.78121666959487</v>
      </c>
      <c r="H25533" t="str">
        <f t="shared" si="2396"/>
        <v>Sunday</v>
      </c>
      <c r="I25533">
        <f t="shared" si="2393"/>
        <v>2016</v>
      </c>
      <c r="J25533" t="str">
        <f t="shared" si="2394"/>
        <v>2016-02-1</v>
      </c>
      <c r="K25533" t="str">
        <f t="shared" si="2397"/>
        <v>February</v>
      </c>
    </row>
    <row r="25534" spans="1:11" x14ac:dyDescent="0.3">
      <c r="A25534" s="7">
        <v>42414</v>
      </c>
      <c r="B25534" s="8">
        <v>0</v>
      </c>
      <c r="C25534" s="8">
        <v>2</v>
      </c>
      <c r="D25534" s="3">
        <v>42414.544707060188</v>
      </c>
      <c r="E25534" s="3">
        <v>42415.465266203704</v>
      </c>
      <c r="F25534" s="9">
        <f t="shared" si="2395"/>
        <v>0.9205591435165843</v>
      </c>
      <c r="G25534" s="11">
        <f t="shared" si="2392"/>
        <v>1325.6051666638814</v>
      </c>
      <c r="H25534" t="str">
        <f t="shared" si="2396"/>
        <v>Sunday</v>
      </c>
      <c r="I25534">
        <f t="shared" si="2393"/>
        <v>2016</v>
      </c>
      <c r="J25534" t="str">
        <f t="shared" si="2394"/>
        <v>2016-02-1</v>
      </c>
      <c r="K25534" t="str">
        <f t="shared" si="2397"/>
        <v>February</v>
      </c>
    </row>
    <row r="25535" spans="1:11" x14ac:dyDescent="0.3">
      <c r="A25535" s="7">
        <v>42414</v>
      </c>
      <c r="B25535" s="8">
        <v>0</v>
      </c>
      <c r="C25535" s="8">
        <v>3</v>
      </c>
      <c r="D25535" s="3">
        <v>42414.549039432874</v>
      </c>
      <c r="E25535" s="3">
        <v>42414.771527777775</v>
      </c>
      <c r="F25535" s="9">
        <f t="shared" si="2395"/>
        <v>0.22248834490164882</v>
      </c>
      <c r="G25535" s="11">
        <f t="shared" si="2392"/>
        <v>320.38321665837429</v>
      </c>
      <c r="H25535" t="str">
        <f t="shared" si="2396"/>
        <v>Sunday</v>
      </c>
      <c r="I25535">
        <f t="shared" si="2393"/>
        <v>2016</v>
      </c>
      <c r="J25535" t="str">
        <f t="shared" si="2394"/>
        <v>2016-02-1</v>
      </c>
      <c r="K25535" t="str">
        <f t="shared" si="2397"/>
        <v>February</v>
      </c>
    </row>
    <row r="25536" spans="1:11" x14ac:dyDescent="0.3">
      <c r="A25536" s="7">
        <v>42414</v>
      </c>
      <c r="B25536" s="8">
        <v>1</v>
      </c>
      <c r="C25536" s="8">
        <v>4</v>
      </c>
      <c r="D25536" s="3">
        <v>42414.551217592591</v>
      </c>
      <c r="E25536" s="3">
        <v>42415.953425925924</v>
      </c>
      <c r="F25536" s="9">
        <f t="shared" si="2395"/>
        <v>1.4022083333329647</v>
      </c>
      <c r="G25536" s="11">
        <f t="shared" si="2392"/>
        <v>2019.1799999994691</v>
      </c>
      <c r="H25536" t="str">
        <f t="shared" si="2396"/>
        <v>Sunday</v>
      </c>
      <c r="I25536">
        <f t="shared" si="2393"/>
        <v>2016</v>
      </c>
      <c r="J25536" t="str">
        <f t="shared" si="2394"/>
        <v>2016-02-1</v>
      </c>
      <c r="K25536" t="str">
        <f t="shared" si="2397"/>
        <v>February</v>
      </c>
    </row>
    <row r="25537" spans="1:11" x14ac:dyDescent="0.3">
      <c r="A25537" s="7">
        <v>42414</v>
      </c>
      <c r="B25537" s="8">
        <v>0</v>
      </c>
      <c r="C25537" s="8">
        <v>4</v>
      </c>
      <c r="D25537" s="3">
        <v>42414.557712268521</v>
      </c>
      <c r="E25537" s="3">
        <v>42414.789664351854</v>
      </c>
      <c r="F25537" s="9">
        <f t="shared" si="2395"/>
        <v>0.23195208333345363</v>
      </c>
      <c r="G25537" s="11">
        <f t="shared" si="2392"/>
        <v>334.01100000017323</v>
      </c>
      <c r="H25537" t="str">
        <f t="shared" si="2396"/>
        <v>Sunday</v>
      </c>
      <c r="I25537">
        <f t="shared" si="2393"/>
        <v>2016</v>
      </c>
      <c r="J25537" t="str">
        <f t="shared" si="2394"/>
        <v>2016-02-1</v>
      </c>
      <c r="K25537" t="str">
        <f t="shared" si="2397"/>
        <v>February</v>
      </c>
    </row>
    <row r="25538" spans="1:11" x14ac:dyDescent="0.3">
      <c r="A25538" s="7">
        <v>42414</v>
      </c>
      <c r="B25538" s="8">
        <v>1</v>
      </c>
      <c r="C25538" s="8">
        <v>3</v>
      </c>
      <c r="D25538" s="3">
        <v>42414.564258182872</v>
      </c>
      <c r="E25538" s="3">
        <v>42414.785150462965</v>
      </c>
      <c r="F25538" s="9">
        <f t="shared" si="2395"/>
        <v>0.22089228009281214</v>
      </c>
      <c r="G25538" s="11">
        <f t="shared" ref="G25538:G25601" si="2398">F25538*1440</f>
        <v>318.08488333364949</v>
      </c>
      <c r="H25538" t="str">
        <f t="shared" si="2396"/>
        <v>Sunday</v>
      </c>
      <c r="I25538">
        <f t="shared" si="2393"/>
        <v>2016</v>
      </c>
      <c r="J25538" t="str">
        <f t="shared" si="2394"/>
        <v>2016-02-1</v>
      </c>
      <c r="K25538" t="str">
        <f t="shared" si="2397"/>
        <v>February</v>
      </c>
    </row>
    <row r="25539" spans="1:11" x14ac:dyDescent="0.3">
      <c r="A25539" s="7">
        <v>42414</v>
      </c>
      <c r="B25539" s="8">
        <v>0</v>
      </c>
      <c r="C25539" s="8">
        <v>3</v>
      </c>
      <c r="D25539" s="3">
        <v>42414.564804942129</v>
      </c>
      <c r="E25539" s="3">
        <v>42415.66337962963</v>
      </c>
      <c r="F25539" s="9">
        <f t="shared" si="2395"/>
        <v>1.098574687501241</v>
      </c>
      <c r="G25539" s="11">
        <f t="shared" si="2398"/>
        <v>1581.947550001787</v>
      </c>
      <c r="H25539" t="str">
        <f t="shared" si="2396"/>
        <v>Sunday</v>
      </c>
      <c r="I25539">
        <f t="shared" ref="I25539:I25602" si="2399">YEAR(A25539)</f>
        <v>2016</v>
      </c>
      <c r="J25539" t="str">
        <f t="shared" ref="J25539:J25602" si="2400">I25539&amp;"-"&amp;TEXT(A25539,"mm")&amp;"-"&amp;WEEKDAY(A25539)</f>
        <v>2016-02-1</v>
      </c>
      <c r="K25539" t="str">
        <f t="shared" si="2397"/>
        <v>February</v>
      </c>
    </row>
    <row r="25540" spans="1:11" x14ac:dyDescent="0.3">
      <c r="A25540" s="7">
        <v>42414</v>
      </c>
      <c r="B25540" s="8">
        <v>0</v>
      </c>
      <c r="C25540" s="8">
        <v>3</v>
      </c>
      <c r="D25540" s="3">
        <v>42414.567510844907</v>
      </c>
      <c r="E25540" s="3">
        <v>42415.502997685187</v>
      </c>
      <c r="F25540" s="9">
        <f t="shared" si="2395"/>
        <v>0.93548684028064599</v>
      </c>
      <c r="G25540" s="11">
        <f t="shared" si="2398"/>
        <v>1347.1010500041302</v>
      </c>
      <c r="H25540" t="str">
        <f t="shared" si="2396"/>
        <v>Sunday</v>
      </c>
      <c r="I25540">
        <f t="shared" si="2399"/>
        <v>2016</v>
      </c>
      <c r="J25540" t="str">
        <f t="shared" si="2400"/>
        <v>2016-02-1</v>
      </c>
      <c r="K25540" t="str">
        <f t="shared" si="2397"/>
        <v>February</v>
      </c>
    </row>
    <row r="25541" spans="1:11" x14ac:dyDescent="0.3">
      <c r="A25541" s="7">
        <v>42414</v>
      </c>
      <c r="B25541" s="8">
        <v>1</v>
      </c>
      <c r="C25541" s="8">
        <v>3</v>
      </c>
      <c r="D25541" s="3">
        <v>42414.56571628472</v>
      </c>
      <c r="E25541" s="3">
        <v>42415.764432870368</v>
      </c>
      <c r="F25541" s="9">
        <f t="shared" si="2395"/>
        <v>1.1987165856480715</v>
      </c>
      <c r="G25541" s="11">
        <f t="shared" si="2398"/>
        <v>1726.1518833332229</v>
      </c>
      <c r="H25541" t="str">
        <f t="shared" si="2396"/>
        <v>Sunday</v>
      </c>
      <c r="I25541">
        <f t="shared" si="2399"/>
        <v>2016</v>
      </c>
      <c r="J25541" t="str">
        <f t="shared" si="2400"/>
        <v>2016-02-1</v>
      </c>
      <c r="K25541" t="str">
        <f t="shared" si="2397"/>
        <v>February</v>
      </c>
    </row>
    <row r="25542" spans="1:11" x14ac:dyDescent="0.3">
      <c r="A25542" s="7">
        <v>42414</v>
      </c>
      <c r="B25542" s="8">
        <v>0</v>
      </c>
      <c r="C25542" s="8">
        <v>3</v>
      </c>
      <c r="D25542" s="3">
        <v>42414.590520104168</v>
      </c>
      <c r="E25542" s="3">
        <v>42414.822048611109</v>
      </c>
      <c r="F25542" s="9">
        <f t="shared" si="2395"/>
        <v>0.23152850694168592</v>
      </c>
      <c r="G25542" s="11">
        <f t="shared" si="2398"/>
        <v>333.40104999602772</v>
      </c>
      <c r="H25542" t="str">
        <f t="shared" si="2396"/>
        <v>Sunday</v>
      </c>
      <c r="I25542">
        <f t="shared" si="2399"/>
        <v>2016</v>
      </c>
      <c r="J25542" t="str">
        <f t="shared" si="2400"/>
        <v>2016-02-1</v>
      </c>
      <c r="K25542" t="str">
        <f t="shared" si="2397"/>
        <v>February</v>
      </c>
    </row>
    <row r="25543" spans="1:11" x14ac:dyDescent="0.3">
      <c r="A25543" s="7">
        <v>42414</v>
      </c>
      <c r="B25543" s="8">
        <v>0</v>
      </c>
      <c r="C25543" s="8">
        <v>3</v>
      </c>
      <c r="D25543" s="3">
        <v>42414.589350543982</v>
      </c>
      <c r="E25543" s="3">
        <v>42414.822500000002</v>
      </c>
      <c r="F25543" s="9">
        <f t="shared" si="2395"/>
        <v>0.23314945602032822</v>
      </c>
      <c r="G25543" s="11">
        <f t="shared" si="2398"/>
        <v>335.73521666927263</v>
      </c>
      <c r="H25543" t="str">
        <f t="shared" si="2396"/>
        <v>Sunday</v>
      </c>
      <c r="I25543">
        <f t="shared" si="2399"/>
        <v>2016</v>
      </c>
      <c r="J25543" t="str">
        <f t="shared" si="2400"/>
        <v>2016-02-1</v>
      </c>
      <c r="K25543" t="str">
        <f t="shared" si="2397"/>
        <v>February</v>
      </c>
    </row>
    <row r="25544" spans="1:11" x14ac:dyDescent="0.3">
      <c r="A25544" s="7">
        <v>42414</v>
      </c>
      <c r="B25544" s="8">
        <v>0</v>
      </c>
      <c r="C25544" s="8">
        <v>3</v>
      </c>
      <c r="D25544" s="3">
        <v>42414.596072766202</v>
      </c>
      <c r="E25544" s="3">
        <v>42415.108344907407</v>
      </c>
      <c r="F25544" s="9">
        <f t="shared" si="2395"/>
        <v>0.51227214120444842</v>
      </c>
      <c r="G25544" s="11">
        <f t="shared" si="2398"/>
        <v>737.67188333440572</v>
      </c>
      <c r="H25544" t="str">
        <f t="shared" si="2396"/>
        <v>Sunday</v>
      </c>
      <c r="I25544">
        <f t="shared" si="2399"/>
        <v>2016</v>
      </c>
      <c r="J25544" t="str">
        <f t="shared" si="2400"/>
        <v>2016-02-1</v>
      </c>
      <c r="K25544" t="str">
        <f t="shared" si="2397"/>
        <v>February</v>
      </c>
    </row>
    <row r="25545" spans="1:11" x14ac:dyDescent="0.3">
      <c r="A25545" s="7">
        <v>42414</v>
      </c>
      <c r="B25545" s="8">
        <v>1</v>
      </c>
      <c r="C25545" s="8">
        <v>3</v>
      </c>
      <c r="D25545" s="3">
        <v>42414.598038275464</v>
      </c>
      <c r="E25545" s="3">
        <v>42414.789664351854</v>
      </c>
      <c r="F25545" s="9">
        <f t="shared" si="2395"/>
        <v>0.19162607639009366</v>
      </c>
      <c r="G25545" s="11">
        <f t="shared" si="2398"/>
        <v>275.94155000173487</v>
      </c>
      <c r="H25545" t="str">
        <f t="shared" si="2396"/>
        <v>Sunday</v>
      </c>
      <c r="I25545">
        <f t="shared" si="2399"/>
        <v>2016</v>
      </c>
      <c r="J25545" t="str">
        <f t="shared" si="2400"/>
        <v>2016-02-1</v>
      </c>
      <c r="K25545" t="str">
        <f t="shared" si="2397"/>
        <v>February</v>
      </c>
    </row>
    <row r="25546" spans="1:11" x14ac:dyDescent="0.3">
      <c r="A25546" s="7">
        <v>42414</v>
      </c>
      <c r="B25546" s="8">
        <v>1</v>
      </c>
      <c r="C25546" s="8">
        <v>3</v>
      </c>
      <c r="D25546" s="3">
        <v>42414.602358414355</v>
      </c>
      <c r="E25546" s="3">
        <v>42414.727847222224</v>
      </c>
      <c r="F25546" s="9">
        <f t="shared" si="2395"/>
        <v>0.1254888078692602</v>
      </c>
      <c r="G25546" s="11">
        <f t="shared" si="2398"/>
        <v>180.70388333173469</v>
      </c>
      <c r="H25546" t="str">
        <f t="shared" si="2396"/>
        <v>Sunday</v>
      </c>
      <c r="I25546">
        <f t="shared" si="2399"/>
        <v>2016</v>
      </c>
      <c r="J25546" t="str">
        <f t="shared" si="2400"/>
        <v>2016-02-1</v>
      </c>
      <c r="K25546" t="str">
        <f t="shared" si="2397"/>
        <v>February</v>
      </c>
    </row>
    <row r="25547" spans="1:11" x14ac:dyDescent="0.3">
      <c r="A25547" s="7">
        <v>42414</v>
      </c>
      <c r="B25547" s="8">
        <v>1</v>
      </c>
      <c r="C25547" s="8">
        <v>3</v>
      </c>
      <c r="D25547" s="3">
        <v>42414.602752314815</v>
      </c>
      <c r="E25547" s="3">
        <v>42415.405462962961</v>
      </c>
      <c r="F25547" s="9">
        <f t="shared" si="2395"/>
        <v>0.80271064814587589</v>
      </c>
      <c r="G25547" s="11">
        <f t="shared" si="2398"/>
        <v>1155.9033333300613</v>
      </c>
      <c r="H25547" t="str">
        <f t="shared" si="2396"/>
        <v>Sunday</v>
      </c>
      <c r="I25547">
        <f t="shared" si="2399"/>
        <v>2016</v>
      </c>
      <c r="J25547" t="str">
        <f t="shared" si="2400"/>
        <v>2016-02-1</v>
      </c>
      <c r="K25547" t="str">
        <f t="shared" si="2397"/>
        <v>February</v>
      </c>
    </row>
    <row r="25548" spans="1:11" x14ac:dyDescent="0.3">
      <c r="A25548" s="7">
        <v>42414</v>
      </c>
      <c r="B25548" s="8">
        <v>1</v>
      </c>
      <c r="C25548" s="8">
        <v>3</v>
      </c>
      <c r="D25548" s="3">
        <v>42414.605984837966</v>
      </c>
      <c r="E25548" s="3">
        <v>42414.902256944442</v>
      </c>
      <c r="F25548" s="9">
        <f t="shared" si="2395"/>
        <v>0.29627210647595348</v>
      </c>
      <c r="G25548" s="11">
        <f t="shared" si="2398"/>
        <v>426.63183332537301</v>
      </c>
      <c r="H25548" t="str">
        <f t="shared" si="2396"/>
        <v>Sunday</v>
      </c>
      <c r="I25548">
        <f t="shared" si="2399"/>
        <v>2016</v>
      </c>
      <c r="J25548" t="str">
        <f t="shared" si="2400"/>
        <v>2016-02-1</v>
      </c>
      <c r="K25548" t="str">
        <f t="shared" si="2397"/>
        <v>February</v>
      </c>
    </row>
    <row r="25549" spans="1:11" x14ac:dyDescent="0.3">
      <c r="A25549" s="7">
        <v>42414</v>
      </c>
      <c r="B25549" s="8">
        <v>0</v>
      </c>
      <c r="C25549" s="8">
        <v>2</v>
      </c>
      <c r="D25549" s="3">
        <v>42414.606541319445</v>
      </c>
      <c r="E25549" s="3">
        <v>42415.447916666664</v>
      </c>
      <c r="F25549" s="9">
        <f t="shared" si="2395"/>
        <v>0.84137534721958218</v>
      </c>
      <c r="G25549" s="11">
        <f t="shared" si="2398"/>
        <v>1211.5804999961983</v>
      </c>
      <c r="H25549" t="str">
        <f t="shared" si="2396"/>
        <v>Sunday</v>
      </c>
      <c r="I25549">
        <f t="shared" si="2399"/>
        <v>2016</v>
      </c>
      <c r="J25549" t="str">
        <f t="shared" si="2400"/>
        <v>2016-02-1</v>
      </c>
      <c r="K25549" t="str">
        <f t="shared" si="2397"/>
        <v>February</v>
      </c>
    </row>
    <row r="25550" spans="1:11" x14ac:dyDescent="0.3">
      <c r="A25550" s="7">
        <v>42414</v>
      </c>
      <c r="B25550" s="8">
        <v>0</v>
      </c>
      <c r="C25550" s="8">
        <v>3</v>
      </c>
      <c r="D25550" s="3">
        <v>42414.618117743055</v>
      </c>
      <c r="E25550" s="3">
        <v>42414.942326388889</v>
      </c>
      <c r="F25550" s="9">
        <f t="shared" si="2395"/>
        <v>0.32420864583400544</v>
      </c>
      <c r="G25550" s="11">
        <f t="shared" si="2398"/>
        <v>466.86045000096783</v>
      </c>
      <c r="H25550" t="str">
        <f t="shared" si="2396"/>
        <v>Sunday</v>
      </c>
      <c r="I25550">
        <f t="shared" si="2399"/>
        <v>2016</v>
      </c>
      <c r="J25550" t="str">
        <f t="shared" si="2400"/>
        <v>2016-02-1</v>
      </c>
      <c r="K25550" t="str">
        <f t="shared" si="2397"/>
        <v>February</v>
      </c>
    </row>
    <row r="25551" spans="1:11" x14ac:dyDescent="0.3">
      <c r="A25551" s="7">
        <v>42414</v>
      </c>
      <c r="B25551" s="8">
        <v>1</v>
      </c>
      <c r="C25551" s="8">
        <v>3</v>
      </c>
      <c r="D25551" s="3">
        <v>42414.639478206016</v>
      </c>
      <c r="E25551" s="3">
        <v>42414.953506944446</v>
      </c>
      <c r="F25551" s="9">
        <f t="shared" si="2395"/>
        <v>0.31402873843035195</v>
      </c>
      <c r="G25551" s="11">
        <f t="shared" si="2398"/>
        <v>452.20138333970681</v>
      </c>
      <c r="H25551" t="str">
        <f t="shared" si="2396"/>
        <v>Sunday</v>
      </c>
      <c r="I25551">
        <f t="shared" si="2399"/>
        <v>2016</v>
      </c>
      <c r="J25551" t="str">
        <f t="shared" si="2400"/>
        <v>2016-02-1</v>
      </c>
      <c r="K25551" t="str">
        <f t="shared" si="2397"/>
        <v>February</v>
      </c>
    </row>
    <row r="25552" spans="1:11" x14ac:dyDescent="0.3">
      <c r="A25552" s="7">
        <v>42414</v>
      </c>
      <c r="B25552" s="8">
        <v>0</v>
      </c>
      <c r="C25552" s="8">
        <v>3</v>
      </c>
      <c r="D25552" s="3">
        <v>42414.642054976852</v>
      </c>
      <c r="E25552" s="3">
        <v>42414.843449074076</v>
      </c>
      <c r="F25552" s="9">
        <f t="shared" si="2395"/>
        <v>0.20139409722469281</v>
      </c>
      <c r="G25552" s="11">
        <f t="shared" si="2398"/>
        <v>290.00750000355765</v>
      </c>
      <c r="H25552" t="str">
        <f t="shared" si="2396"/>
        <v>Sunday</v>
      </c>
      <c r="I25552">
        <f t="shared" si="2399"/>
        <v>2016</v>
      </c>
      <c r="J25552" t="str">
        <f t="shared" si="2400"/>
        <v>2016-02-1</v>
      </c>
      <c r="K25552" t="str">
        <f t="shared" si="2397"/>
        <v>February</v>
      </c>
    </row>
    <row r="25553" spans="1:11" x14ac:dyDescent="0.3">
      <c r="A25553" s="7">
        <v>42414</v>
      </c>
      <c r="B25553" s="8">
        <v>0</v>
      </c>
      <c r="C25553" s="8">
        <v>3</v>
      </c>
      <c r="D25553" s="3">
        <v>42414.644555787039</v>
      </c>
      <c r="E25553" s="3">
        <v>42414.754895833335</v>
      </c>
      <c r="F25553" s="9">
        <f t="shared" si="2395"/>
        <v>0.11034004629618721</v>
      </c>
      <c r="G25553" s="11">
        <f t="shared" si="2398"/>
        <v>158.88966666650958</v>
      </c>
      <c r="H25553" t="str">
        <f t="shared" si="2396"/>
        <v>Sunday</v>
      </c>
      <c r="I25553">
        <f t="shared" si="2399"/>
        <v>2016</v>
      </c>
      <c r="J25553" t="str">
        <f t="shared" si="2400"/>
        <v>2016-02-1</v>
      </c>
      <c r="K25553" t="str">
        <f t="shared" si="2397"/>
        <v>February</v>
      </c>
    </row>
    <row r="25554" spans="1:11" x14ac:dyDescent="0.3">
      <c r="A25554" s="7">
        <v>42414</v>
      </c>
      <c r="B25554" s="8">
        <v>1</v>
      </c>
      <c r="C25554" s="8">
        <v>3</v>
      </c>
      <c r="D25554" s="3">
        <v>42414.646828506942</v>
      </c>
      <c r="E25554" s="3">
        <v>42415.413194444445</v>
      </c>
      <c r="F25554" s="9">
        <f t="shared" si="2395"/>
        <v>0.76636593750299653</v>
      </c>
      <c r="G25554" s="11">
        <f t="shared" si="2398"/>
        <v>1103.566950004315</v>
      </c>
      <c r="H25554" t="str">
        <f t="shared" si="2396"/>
        <v>Sunday</v>
      </c>
      <c r="I25554">
        <f t="shared" si="2399"/>
        <v>2016</v>
      </c>
      <c r="J25554" t="str">
        <f t="shared" si="2400"/>
        <v>2016-02-1</v>
      </c>
      <c r="K25554" t="str">
        <f t="shared" si="2397"/>
        <v>February</v>
      </c>
    </row>
    <row r="25555" spans="1:11" x14ac:dyDescent="0.3">
      <c r="A25555" s="7">
        <v>42414</v>
      </c>
      <c r="B25555" s="8">
        <v>1</v>
      </c>
      <c r="C25555" s="8">
        <v>3</v>
      </c>
      <c r="D25555" s="3">
        <v>42414.652096724538</v>
      </c>
      <c r="E25555" s="3">
        <v>42414.922256944446</v>
      </c>
      <c r="F25555" s="9">
        <f t="shared" si="2395"/>
        <v>0.27016021990857553</v>
      </c>
      <c r="G25555" s="11">
        <f t="shared" si="2398"/>
        <v>389.03071666834876</v>
      </c>
      <c r="H25555" t="str">
        <f t="shared" si="2396"/>
        <v>Sunday</v>
      </c>
      <c r="I25555">
        <f t="shared" si="2399"/>
        <v>2016</v>
      </c>
      <c r="J25555" t="str">
        <f t="shared" si="2400"/>
        <v>2016-02-1</v>
      </c>
      <c r="K25555" t="str">
        <f t="shared" si="2397"/>
        <v>February</v>
      </c>
    </row>
    <row r="25556" spans="1:11" x14ac:dyDescent="0.3">
      <c r="A25556" s="7">
        <v>42414</v>
      </c>
      <c r="B25556" s="8">
        <v>1</v>
      </c>
      <c r="C25556" s="8">
        <v>3</v>
      </c>
      <c r="D25556" s="3">
        <v>42414.658774270836</v>
      </c>
      <c r="E25556" s="3">
        <v>42415.912835648145</v>
      </c>
      <c r="F25556" s="9">
        <f t="shared" si="2395"/>
        <v>1.2540613773089717</v>
      </c>
      <c r="G25556" s="11">
        <f t="shared" si="2398"/>
        <v>1805.8483833249193</v>
      </c>
      <c r="H25556" t="str">
        <f t="shared" si="2396"/>
        <v>Sunday</v>
      </c>
      <c r="I25556">
        <f t="shared" si="2399"/>
        <v>2016</v>
      </c>
      <c r="J25556" t="str">
        <f t="shared" si="2400"/>
        <v>2016-02-1</v>
      </c>
      <c r="K25556" t="str">
        <f t="shared" si="2397"/>
        <v>February</v>
      </c>
    </row>
    <row r="25557" spans="1:11" x14ac:dyDescent="0.3">
      <c r="A25557" s="7">
        <v>42414</v>
      </c>
      <c r="B25557" s="8">
        <v>0</v>
      </c>
      <c r="C25557" s="8">
        <v>3</v>
      </c>
      <c r="D25557" s="3">
        <v>42414.666444675924</v>
      </c>
      <c r="E25557" s="3">
        <v>42415.028495370374</v>
      </c>
      <c r="F25557" s="9">
        <f t="shared" si="2395"/>
        <v>0.36205069444986293</v>
      </c>
      <c r="G25557" s="11">
        <f t="shared" si="2398"/>
        <v>521.35300000780262</v>
      </c>
      <c r="H25557" t="str">
        <f t="shared" si="2396"/>
        <v>Sunday</v>
      </c>
      <c r="I25557">
        <f t="shared" si="2399"/>
        <v>2016</v>
      </c>
      <c r="J25557" t="str">
        <f t="shared" si="2400"/>
        <v>2016-02-1</v>
      </c>
      <c r="K25557" t="str">
        <f t="shared" si="2397"/>
        <v>February</v>
      </c>
    </row>
    <row r="25558" spans="1:11" x14ac:dyDescent="0.3">
      <c r="A25558" s="7">
        <v>42414</v>
      </c>
      <c r="B25558" s="8">
        <v>0</v>
      </c>
      <c r="C25558" s="8">
        <v>3</v>
      </c>
      <c r="D25558" s="3">
        <v>42414.67293252315</v>
      </c>
      <c r="E25558" s="3">
        <v>42415.552430555559</v>
      </c>
      <c r="F25558" s="9">
        <f t="shared" si="2395"/>
        <v>0.8794980324091739</v>
      </c>
      <c r="G25558" s="11">
        <f t="shared" si="2398"/>
        <v>1266.4771666692104</v>
      </c>
      <c r="H25558" t="str">
        <f t="shared" si="2396"/>
        <v>Sunday</v>
      </c>
      <c r="I25558">
        <f t="shared" si="2399"/>
        <v>2016</v>
      </c>
      <c r="J25558" t="str">
        <f t="shared" si="2400"/>
        <v>2016-02-1</v>
      </c>
      <c r="K25558" t="str">
        <f t="shared" si="2397"/>
        <v>February</v>
      </c>
    </row>
    <row r="25559" spans="1:11" x14ac:dyDescent="0.3">
      <c r="A25559" s="7">
        <v>42414</v>
      </c>
      <c r="B25559" s="8">
        <v>0</v>
      </c>
      <c r="C25559" s="8">
        <v>3</v>
      </c>
      <c r="D25559" s="3">
        <v>42414.687540740742</v>
      </c>
      <c r="E25559" s="3">
        <v>42414.926689814813</v>
      </c>
      <c r="F25559" s="9">
        <f t="shared" si="2395"/>
        <v>0.23914907407015562</v>
      </c>
      <c r="G25559" s="11">
        <f t="shared" si="2398"/>
        <v>344.37466666102409</v>
      </c>
      <c r="H25559" t="str">
        <f t="shared" si="2396"/>
        <v>Sunday</v>
      </c>
      <c r="I25559">
        <f t="shared" si="2399"/>
        <v>2016</v>
      </c>
      <c r="J25559" t="str">
        <f t="shared" si="2400"/>
        <v>2016-02-1</v>
      </c>
      <c r="K25559" t="str">
        <f t="shared" si="2397"/>
        <v>February</v>
      </c>
    </row>
    <row r="25560" spans="1:11" x14ac:dyDescent="0.3">
      <c r="A25560" s="7">
        <v>42414</v>
      </c>
      <c r="B25560" s="8">
        <v>1</v>
      </c>
      <c r="C25560" s="8">
        <v>3</v>
      </c>
      <c r="D25560" s="3">
        <v>42414.703481828707</v>
      </c>
      <c r="E25560" s="3">
        <v>42415.767025462963</v>
      </c>
      <c r="F25560" s="9">
        <f t="shared" si="2395"/>
        <v>1.063543634256348</v>
      </c>
      <c r="G25560" s="11">
        <f t="shared" si="2398"/>
        <v>1531.5028333291411</v>
      </c>
      <c r="H25560" t="str">
        <f t="shared" si="2396"/>
        <v>Sunday</v>
      </c>
      <c r="I25560">
        <f t="shared" si="2399"/>
        <v>2016</v>
      </c>
      <c r="J25560" t="str">
        <f t="shared" si="2400"/>
        <v>2016-02-1</v>
      </c>
      <c r="K25560" t="str">
        <f t="shared" si="2397"/>
        <v>February</v>
      </c>
    </row>
    <row r="25561" spans="1:11" x14ac:dyDescent="0.3">
      <c r="A25561" s="7">
        <v>42414</v>
      </c>
      <c r="B25561" s="8">
        <v>1</v>
      </c>
      <c r="C25561" s="8">
        <v>4</v>
      </c>
      <c r="D25561" s="3">
        <v>42414.705425578701</v>
      </c>
      <c r="E25561" s="3">
        <v>42414.902754629627</v>
      </c>
      <c r="F25561" s="9">
        <f t="shared" si="2395"/>
        <v>0.19732905092678266</v>
      </c>
      <c r="G25561" s="11">
        <f t="shared" si="2398"/>
        <v>284.15383333456703</v>
      </c>
      <c r="H25561" t="str">
        <f t="shared" si="2396"/>
        <v>Sunday</v>
      </c>
      <c r="I25561">
        <f t="shared" si="2399"/>
        <v>2016</v>
      </c>
      <c r="J25561" t="str">
        <f t="shared" si="2400"/>
        <v>2016-02-1</v>
      </c>
      <c r="K25561" t="str">
        <f t="shared" si="2397"/>
        <v>February</v>
      </c>
    </row>
    <row r="25562" spans="1:11" x14ac:dyDescent="0.3">
      <c r="A25562" s="7">
        <v>42414</v>
      </c>
      <c r="B25562" s="8">
        <v>0</v>
      </c>
      <c r="C25562" s="8">
        <v>3</v>
      </c>
      <c r="D25562" s="3">
        <v>42414.709091979166</v>
      </c>
      <c r="E25562" s="3">
        <v>42415.066053240742</v>
      </c>
      <c r="F25562" s="9">
        <f t="shared" si="2395"/>
        <v>0.35696126157563413</v>
      </c>
      <c r="G25562" s="11">
        <f t="shared" si="2398"/>
        <v>514.02421666891314</v>
      </c>
      <c r="H25562" t="str">
        <f t="shared" si="2396"/>
        <v>Sunday</v>
      </c>
      <c r="I25562">
        <f t="shared" si="2399"/>
        <v>2016</v>
      </c>
      <c r="J25562" t="str">
        <f t="shared" si="2400"/>
        <v>2016-02-1</v>
      </c>
      <c r="K25562" t="str">
        <f t="shared" si="2397"/>
        <v>February</v>
      </c>
    </row>
    <row r="25563" spans="1:11" x14ac:dyDescent="0.3">
      <c r="A25563" s="7">
        <v>42414</v>
      </c>
      <c r="B25563" s="8">
        <v>0</v>
      </c>
      <c r="C25563" s="8">
        <v>3</v>
      </c>
      <c r="D25563" s="3">
        <v>42414.710902662038</v>
      </c>
      <c r="E25563" s="3">
        <v>42414.997604166667</v>
      </c>
      <c r="F25563" s="9">
        <f t="shared" si="2395"/>
        <v>0.28670150462858146</v>
      </c>
      <c r="G25563" s="11">
        <f t="shared" si="2398"/>
        <v>412.8501666651573</v>
      </c>
      <c r="H25563" t="str">
        <f t="shared" si="2396"/>
        <v>Sunday</v>
      </c>
      <c r="I25563">
        <f t="shared" si="2399"/>
        <v>2016</v>
      </c>
      <c r="J25563" t="str">
        <f t="shared" si="2400"/>
        <v>2016-02-1</v>
      </c>
      <c r="K25563" t="str">
        <f t="shared" si="2397"/>
        <v>February</v>
      </c>
    </row>
    <row r="25564" spans="1:11" x14ac:dyDescent="0.3">
      <c r="A25564" s="7">
        <v>42414</v>
      </c>
      <c r="B25564" s="8">
        <v>1</v>
      </c>
      <c r="C25564" s="8">
        <v>3</v>
      </c>
      <c r="D25564" s="3">
        <v>42414.712076736112</v>
      </c>
      <c r="E25564" s="3">
        <v>42414.854756944442</v>
      </c>
      <c r="F25564" s="9">
        <f t="shared" si="2395"/>
        <v>0.14268020832969341</v>
      </c>
      <c r="G25564" s="11">
        <f t="shared" si="2398"/>
        <v>205.45949999475852</v>
      </c>
      <c r="H25564" t="str">
        <f t="shared" si="2396"/>
        <v>Sunday</v>
      </c>
      <c r="I25564">
        <f t="shared" si="2399"/>
        <v>2016</v>
      </c>
      <c r="J25564" t="str">
        <f t="shared" si="2400"/>
        <v>2016-02-1</v>
      </c>
      <c r="K25564" t="str">
        <f t="shared" si="2397"/>
        <v>February</v>
      </c>
    </row>
    <row r="25565" spans="1:11" x14ac:dyDescent="0.3">
      <c r="A25565" s="7">
        <v>42414</v>
      </c>
      <c r="B25565" s="8">
        <v>0</v>
      </c>
      <c r="C25565" s="8">
        <v>3</v>
      </c>
      <c r="D25565" s="3">
        <v>42414.716027048613</v>
      </c>
      <c r="E25565" s="3">
        <v>42415.067094907405</v>
      </c>
      <c r="F25565" s="9">
        <f t="shared" si="2395"/>
        <v>0.3510678587917937</v>
      </c>
      <c r="G25565" s="11">
        <f t="shared" si="2398"/>
        <v>505.53771666018292</v>
      </c>
      <c r="H25565" t="str">
        <f t="shared" si="2396"/>
        <v>Sunday</v>
      </c>
      <c r="I25565">
        <f t="shared" si="2399"/>
        <v>2016</v>
      </c>
      <c r="J25565" t="str">
        <f t="shared" si="2400"/>
        <v>2016-02-1</v>
      </c>
      <c r="K25565" t="str">
        <f t="shared" si="2397"/>
        <v>February</v>
      </c>
    </row>
    <row r="25566" spans="1:11" x14ac:dyDescent="0.3">
      <c r="A25566" s="7">
        <v>42414</v>
      </c>
      <c r="B25566" s="8">
        <v>0</v>
      </c>
      <c r="C25566" s="8">
        <v>3</v>
      </c>
      <c r="D25566" s="3">
        <v>42414.721273530093</v>
      </c>
      <c r="E25566" s="3">
        <v>42415.407418981478</v>
      </c>
      <c r="F25566" s="9">
        <f t="shared" si="2395"/>
        <v>0.68614545138552785</v>
      </c>
      <c r="G25566" s="11">
        <f t="shared" si="2398"/>
        <v>988.0494499951601</v>
      </c>
      <c r="H25566" t="str">
        <f t="shared" si="2396"/>
        <v>Sunday</v>
      </c>
      <c r="I25566">
        <f t="shared" si="2399"/>
        <v>2016</v>
      </c>
      <c r="J25566" t="str">
        <f t="shared" si="2400"/>
        <v>2016-02-1</v>
      </c>
      <c r="K25566" t="str">
        <f t="shared" si="2397"/>
        <v>February</v>
      </c>
    </row>
    <row r="25567" spans="1:11" x14ac:dyDescent="0.3">
      <c r="A25567" s="7">
        <v>42414</v>
      </c>
      <c r="B25567" s="8">
        <v>0</v>
      </c>
      <c r="C25567" s="8">
        <v>3</v>
      </c>
      <c r="D25567" s="3">
        <v>42414.696865740741</v>
      </c>
      <c r="E25567" s="3">
        <v>42415.053252314814</v>
      </c>
      <c r="F25567" s="9">
        <f t="shared" si="2395"/>
        <v>0.35638657407253049</v>
      </c>
      <c r="G25567" s="11">
        <f t="shared" si="2398"/>
        <v>513.19666666444391</v>
      </c>
      <c r="H25567" t="str">
        <f t="shared" si="2396"/>
        <v>Sunday</v>
      </c>
      <c r="I25567">
        <f t="shared" si="2399"/>
        <v>2016</v>
      </c>
      <c r="J25567" t="str">
        <f t="shared" si="2400"/>
        <v>2016-02-1</v>
      </c>
      <c r="K25567" t="str">
        <f t="shared" si="2397"/>
        <v>February</v>
      </c>
    </row>
    <row r="25568" spans="1:11" x14ac:dyDescent="0.3">
      <c r="A25568" s="7">
        <v>42414</v>
      </c>
      <c r="B25568" s="8">
        <v>1</v>
      </c>
      <c r="C25568" s="8">
        <v>3</v>
      </c>
      <c r="D25568" s="3">
        <v>42414.72931628472</v>
      </c>
      <c r="E25568" s="3">
        <v>42415.31517361111</v>
      </c>
      <c r="F25568" s="9">
        <f t="shared" si="2395"/>
        <v>0.58585732639039634</v>
      </c>
      <c r="G25568" s="11">
        <f t="shared" si="2398"/>
        <v>843.63455000217073</v>
      </c>
      <c r="H25568" t="str">
        <f t="shared" si="2396"/>
        <v>Sunday</v>
      </c>
      <c r="I25568">
        <f t="shared" si="2399"/>
        <v>2016</v>
      </c>
      <c r="J25568" t="str">
        <f t="shared" si="2400"/>
        <v>2016-02-1</v>
      </c>
      <c r="K25568" t="str">
        <f t="shared" si="2397"/>
        <v>February</v>
      </c>
    </row>
    <row r="25569" spans="1:11" x14ac:dyDescent="0.3">
      <c r="A25569" s="7">
        <v>42414</v>
      </c>
      <c r="B25569" s="8">
        <v>0</v>
      </c>
      <c r="C25569" s="8">
        <v>3</v>
      </c>
      <c r="D25569" s="3">
        <v>42414.7304540162</v>
      </c>
      <c r="E25569" s="3">
        <v>42415.213055555556</v>
      </c>
      <c r="F25569" s="9">
        <f t="shared" si="2395"/>
        <v>0.48260153935552808</v>
      </c>
      <c r="G25569" s="11">
        <f t="shared" si="2398"/>
        <v>694.94621667196043</v>
      </c>
      <c r="H25569" t="str">
        <f t="shared" si="2396"/>
        <v>Sunday</v>
      </c>
      <c r="I25569">
        <f t="shared" si="2399"/>
        <v>2016</v>
      </c>
      <c r="J25569" t="str">
        <f t="shared" si="2400"/>
        <v>2016-02-1</v>
      </c>
      <c r="K25569" t="str">
        <f t="shared" si="2397"/>
        <v>February</v>
      </c>
    </row>
    <row r="25570" spans="1:11" x14ac:dyDescent="0.3">
      <c r="A25570" s="7">
        <v>42414</v>
      </c>
      <c r="B25570" s="8">
        <v>0</v>
      </c>
      <c r="C25570" s="8">
        <v>3</v>
      </c>
      <c r="D25570" s="3">
        <v>42414.743178738427</v>
      </c>
      <c r="E25570" s="3">
        <v>42414.996076388888</v>
      </c>
      <c r="F25570" s="9">
        <f t="shared" si="2395"/>
        <v>0.25289765046181856</v>
      </c>
      <c r="G25570" s="11">
        <f t="shared" si="2398"/>
        <v>364.17261666501872</v>
      </c>
      <c r="H25570" t="str">
        <f t="shared" si="2396"/>
        <v>Sunday</v>
      </c>
      <c r="I25570">
        <f t="shared" si="2399"/>
        <v>2016</v>
      </c>
      <c r="J25570" t="str">
        <f t="shared" si="2400"/>
        <v>2016-02-1</v>
      </c>
      <c r="K25570" t="str">
        <f t="shared" si="2397"/>
        <v>February</v>
      </c>
    </row>
    <row r="25571" spans="1:11" x14ac:dyDescent="0.3">
      <c r="A25571" s="7">
        <v>42414</v>
      </c>
      <c r="B25571" s="8">
        <v>0</v>
      </c>
      <c r="C25571" s="8">
        <v>3</v>
      </c>
      <c r="D25571" s="3">
        <v>42414.748726655096</v>
      </c>
      <c r="E25571" s="3">
        <v>42414.840601851851</v>
      </c>
      <c r="F25571" s="9">
        <f t="shared" si="2395"/>
        <v>9.1875196754699573E-2</v>
      </c>
      <c r="G25571" s="11">
        <f t="shared" si="2398"/>
        <v>132.30028332676739</v>
      </c>
      <c r="H25571" t="str">
        <f t="shared" si="2396"/>
        <v>Sunday</v>
      </c>
      <c r="I25571">
        <f t="shared" si="2399"/>
        <v>2016</v>
      </c>
      <c r="J25571" t="str">
        <f t="shared" si="2400"/>
        <v>2016-02-1</v>
      </c>
      <c r="K25571" t="str">
        <f t="shared" si="2397"/>
        <v>February</v>
      </c>
    </row>
    <row r="25572" spans="1:11" x14ac:dyDescent="0.3">
      <c r="A25572" s="7">
        <v>42414</v>
      </c>
      <c r="B25572" s="8">
        <v>1</v>
      </c>
      <c r="C25572" s="8">
        <v>4</v>
      </c>
      <c r="D25572" s="3">
        <v>42414.755215543984</v>
      </c>
      <c r="E25572" s="3">
        <v>42415.608182870368</v>
      </c>
      <c r="F25572" s="9">
        <f t="shared" si="2395"/>
        <v>0.8529673263838049</v>
      </c>
      <c r="G25572" s="11">
        <f t="shared" si="2398"/>
        <v>1228.2729499926791</v>
      </c>
      <c r="H25572" t="str">
        <f t="shared" si="2396"/>
        <v>Sunday</v>
      </c>
      <c r="I25572">
        <f t="shared" si="2399"/>
        <v>2016</v>
      </c>
      <c r="J25572" t="str">
        <f t="shared" si="2400"/>
        <v>2016-02-1</v>
      </c>
      <c r="K25572" t="str">
        <f t="shared" si="2397"/>
        <v>February</v>
      </c>
    </row>
    <row r="25573" spans="1:11" x14ac:dyDescent="0.3">
      <c r="A25573" s="7">
        <v>42414</v>
      </c>
      <c r="B25573" s="8">
        <v>0</v>
      </c>
      <c r="C25573" s="8">
        <v>3</v>
      </c>
      <c r="D25573" s="3">
        <v>42414.75843321759</v>
      </c>
      <c r="E25573" s="3">
        <v>42415.810659722221</v>
      </c>
      <c r="F25573" s="9">
        <f t="shared" si="2395"/>
        <v>1.0522265046311077</v>
      </c>
      <c r="G25573" s="11">
        <f t="shared" si="2398"/>
        <v>1515.206166668795</v>
      </c>
      <c r="H25573" t="str">
        <f t="shared" si="2396"/>
        <v>Sunday</v>
      </c>
      <c r="I25573">
        <f t="shared" si="2399"/>
        <v>2016</v>
      </c>
      <c r="J25573" t="str">
        <f t="shared" si="2400"/>
        <v>2016-02-1</v>
      </c>
      <c r="K25573" t="str">
        <f t="shared" si="2397"/>
        <v>February</v>
      </c>
    </row>
    <row r="25574" spans="1:11" x14ac:dyDescent="0.3">
      <c r="A25574" s="7">
        <v>42414</v>
      </c>
      <c r="B25574" s="8">
        <v>1</v>
      </c>
      <c r="C25574" s="8">
        <v>3</v>
      </c>
      <c r="D25574" s="3">
        <v>42414.753391122686</v>
      </c>
      <c r="E25574" s="3">
        <v>42415.504745370374</v>
      </c>
      <c r="F25574" s="9">
        <f t="shared" si="2395"/>
        <v>0.75135424768814119</v>
      </c>
      <c r="G25574" s="11">
        <f t="shared" si="2398"/>
        <v>1081.9501166709233</v>
      </c>
      <c r="H25574" t="str">
        <f t="shared" si="2396"/>
        <v>Sunday</v>
      </c>
      <c r="I25574">
        <f t="shared" si="2399"/>
        <v>2016</v>
      </c>
      <c r="J25574" t="str">
        <f t="shared" si="2400"/>
        <v>2016-02-1</v>
      </c>
      <c r="K25574" t="str">
        <f t="shared" si="2397"/>
        <v>February</v>
      </c>
    </row>
    <row r="25575" spans="1:11" x14ac:dyDescent="0.3">
      <c r="A25575" s="7">
        <v>42414</v>
      </c>
      <c r="B25575" s="8">
        <v>1</v>
      </c>
      <c r="C25575" s="8">
        <v>2</v>
      </c>
      <c r="D25575" s="3">
        <v>42414.767947685184</v>
      </c>
      <c r="E25575" s="3">
        <v>42415.404062499998</v>
      </c>
      <c r="F25575" s="9">
        <f t="shared" si="2395"/>
        <v>0.63611481481348164</v>
      </c>
      <c r="G25575" s="11">
        <f t="shared" si="2398"/>
        <v>916.00533333141357</v>
      </c>
      <c r="H25575" t="str">
        <f t="shared" si="2396"/>
        <v>Sunday</v>
      </c>
      <c r="I25575">
        <f t="shared" si="2399"/>
        <v>2016</v>
      </c>
      <c r="J25575" t="str">
        <f t="shared" si="2400"/>
        <v>2016-02-1</v>
      </c>
      <c r="K25575" t="str">
        <f t="shared" si="2397"/>
        <v>February</v>
      </c>
    </row>
    <row r="25576" spans="1:11" x14ac:dyDescent="0.3">
      <c r="A25576" s="7">
        <v>42414</v>
      </c>
      <c r="B25576" s="8">
        <v>1</v>
      </c>
      <c r="C25576" s="8">
        <v>3</v>
      </c>
      <c r="D25576" s="3">
        <v>42414.7778215625</v>
      </c>
      <c r="E25576" s="3">
        <v>42414.91982638889</v>
      </c>
      <c r="F25576" s="9">
        <f t="shared" si="2395"/>
        <v>0.14200482638989342</v>
      </c>
      <c r="G25576" s="11">
        <f t="shared" si="2398"/>
        <v>204.48695000144653</v>
      </c>
      <c r="H25576" t="str">
        <f t="shared" si="2396"/>
        <v>Sunday</v>
      </c>
      <c r="I25576">
        <f t="shared" si="2399"/>
        <v>2016</v>
      </c>
      <c r="J25576" t="str">
        <f t="shared" si="2400"/>
        <v>2016-02-1</v>
      </c>
      <c r="K25576" t="str">
        <f t="shared" si="2397"/>
        <v>February</v>
      </c>
    </row>
    <row r="25577" spans="1:11" x14ac:dyDescent="0.3">
      <c r="A25577" s="7">
        <v>42414</v>
      </c>
      <c r="B25577" s="8">
        <v>0</v>
      </c>
      <c r="C25577" s="8">
        <v>3</v>
      </c>
      <c r="D25577" s="3">
        <v>42414.79986979167</v>
      </c>
      <c r="E25577" s="3">
        <v>42415.505185185182</v>
      </c>
      <c r="F25577" s="9">
        <f t="shared" si="2395"/>
        <v>0.70531539351213723</v>
      </c>
      <c r="G25577" s="11">
        <f t="shared" si="2398"/>
        <v>1015.6541666574776</v>
      </c>
      <c r="H25577" t="str">
        <f t="shared" si="2396"/>
        <v>Sunday</v>
      </c>
      <c r="I25577">
        <f t="shared" si="2399"/>
        <v>2016</v>
      </c>
      <c r="J25577" t="str">
        <f t="shared" si="2400"/>
        <v>2016-02-1</v>
      </c>
      <c r="K25577" t="str">
        <f t="shared" si="2397"/>
        <v>February</v>
      </c>
    </row>
    <row r="25578" spans="1:11" x14ac:dyDescent="0.3">
      <c r="A25578" s="7">
        <v>42414</v>
      </c>
      <c r="B25578" s="8">
        <v>1</v>
      </c>
      <c r="C25578" s="8">
        <v>3</v>
      </c>
      <c r="D25578" s="3">
        <v>42414.78981559028</v>
      </c>
      <c r="E25578" s="3">
        <v>42415.380879629629</v>
      </c>
      <c r="F25578" s="9">
        <f t="shared" si="2395"/>
        <v>0.59106403934856644</v>
      </c>
      <c r="G25578" s="11">
        <f t="shared" si="2398"/>
        <v>851.13221666193567</v>
      </c>
      <c r="H25578" t="str">
        <f t="shared" si="2396"/>
        <v>Sunday</v>
      </c>
      <c r="I25578">
        <f t="shared" si="2399"/>
        <v>2016</v>
      </c>
      <c r="J25578" t="str">
        <f t="shared" si="2400"/>
        <v>2016-02-1</v>
      </c>
      <c r="K25578" t="str">
        <f t="shared" si="2397"/>
        <v>February</v>
      </c>
    </row>
    <row r="25579" spans="1:11" x14ac:dyDescent="0.3">
      <c r="A25579" s="7">
        <v>42414</v>
      </c>
      <c r="B25579" s="8">
        <v>0</v>
      </c>
      <c r="C25579" s="8">
        <v>3</v>
      </c>
      <c r="D25579" s="3">
        <v>42414.807398460645</v>
      </c>
      <c r="E25579" s="3">
        <v>42415.535810185182</v>
      </c>
      <c r="F25579" s="9">
        <f t="shared" si="2395"/>
        <v>0.72841172453627223</v>
      </c>
      <c r="G25579" s="11">
        <f t="shared" si="2398"/>
        <v>1048.912883332232</v>
      </c>
      <c r="H25579" t="str">
        <f t="shared" si="2396"/>
        <v>Sunday</v>
      </c>
      <c r="I25579">
        <f t="shared" si="2399"/>
        <v>2016</v>
      </c>
      <c r="J25579" t="str">
        <f t="shared" si="2400"/>
        <v>2016-02-1</v>
      </c>
      <c r="K25579" t="str">
        <f t="shared" si="2397"/>
        <v>February</v>
      </c>
    </row>
    <row r="25580" spans="1:11" x14ac:dyDescent="0.3">
      <c r="A25580" s="7">
        <v>42414</v>
      </c>
      <c r="B25580" s="8">
        <v>0</v>
      </c>
      <c r="C25580" s="8">
        <v>3</v>
      </c>
      <c r="D25580" s="3">
        <v>42414.822156215276</v>
      </c>
      <c r="E25580" s="3">
        <v>42415.047546296293</v>
      </c>
      <c r="F25580" s="9">
        <f t="shared" si="2395"/>
        <v>0.22539008101739455</v>
      </c>
      <c r="G25580" s="11">
        <f t="shared" si="2398"/>
        <v>324.56171666504815</v>
      </c>
      <c r="H25580" t="str">
        <f t="shared" si="2396"/>
        <v>Sunday</v>
      </c>
      <c r="I25580">
        <f t="shared" si="2399"/>
        <v>2016</v>
      </c>
      <c r="J25580" t="str">
        <f t="shared" si="2400"/>
        <v>2016-02-1</v>
      </c>
      <c r="K25580" t="str">
        <f t="shared" si="2397"/>
        <v>February</v>
      </c>
    </row>
    <row r="25581" spans="1:11" x14ac:dyDescent="0.3">
      <c r="A25581" s="7">
        <v>42414</v>
      </c>
      <c r="B25581" s="8">
        <v>0</v>
      </c>
      <c r="C25581" s="8">
        <v>3</v>
      </c>
      <c r="D25581" s="3">
        <v>42414.824860300927</v>
      </c>
      <c r="E25581" s="3">
        <v>42415.002222222225</v>
      </c>
      <c r="F25581" s="9">
        <f t="shared" si="2395"/>
        <v>0.17736192129814299</v>
      </c>
      <c r="G25581" s="11">
        <f t="shared" si="2398"/>
        <v>255.4011666693259</v>
      </c>
      <c r="H25581" t="str">
        <f t="shared" si="2396"/>
        <v>Sunday</v>
      </c>
      <c r="I25581">
        <f t="shared" si="2399"/>
        <v>2016</v>
      </c>
      <c r="J25581" t="str">
        <f t="shared" si="2400"/>
        <v>2016-02-1</v>
      </c>
      <c r="K25581" t="str">
        <f t="shared" si="2397"/>
        <v>February</v>
      </c>
    </row>
    <row r="25582" spans="1:11" x14ac:dyDescent="0.3">
      <c r="A25582" s="7">
        <v>42414</v>
      </c>
      <c r="B25582" s="8">
        <v>0</v>
      </c>
      <c r="C25582" s="8">
        <v>3</v>
      </c>
      <c r="D25582" s="3">
        <v>42414.826864664348</v>
      </c>
      <c r="E25582" s="3">
        <v>42415.026539351849</v>
      </c>
      <c r="F25582" s="9">
        <f t="shared" si="2395"/>
        <v>0.19967468750110129</v>
      </c>
      <c r="G25582" s="11">
        <f t="shared" si="2398"/>
        <v>287.53155000158586</v>
      </c>
      <c r="H25582" t="str">
        <f t="shared" si="2396"/>
        <v>Sunday</v>
      </c>
      <c r="I25582">
        <f t="shared" si="2399"/>
        <v>2016</v>
      </c>
      <c r="J25582" t="str">
        <f t="shared" si="2400"/>
        <v>2016-02-1</v>
      </c>
      <c r="K25582" t="str">
        <f t="shared" si="2397"/>
        <v>February</v>
      </c>
    </row>
    <row r="25583" spans="1:11" x14ac:dyDescent="0.3">
      <c r="A25583" s="7">
        <v>42414</v>
      </c>
      <c r="B25583" s="8">
        <v>1</v>
      </c>
      <c r="C25583" s="8">
        <v>3</v>
      </c>
      <c r="D25583" s="3">
        <v>42414.828769363427</v>
      </c>
      <c r="E25583" s="3">
        <v>42415.01730324074</v>
      </c>
      <c r="F25583" s="9">
        <f t="shared" si="2395"/>
        <v>0.18853387731360272</v>
      </c>
      <c r="G25583" s="11">
        <f t="shared" si="2398"/>
        <v>271.48878333158791</v>
      </c>
      <c r="H25583" t="str">
        <f t="shared" si="2396"/>
        <v>Sunday</v>
      </c>
      <c r="I25583">
        <f t="shared" si="2399"/>
        <v>2016</v>
      </c>
      <c r="J25583" t="str">
        <f t="shared" si="2400"/>
        <v>2016-02-1</v>
      </c>
      <c r="K25583" t="str">
        <f t="shared" si="2397"/>
        <v>February</v>
      </c>
    </row>
    <row r="25584" spans="1:11" x14ac:dyDescent="0.3">
      <c r="A25584" s="7">
        <v>42414</v>
      </c>
      <c r="B25584" s="8">
        <v>1</v>
      </c>
      <c r="C25584" s="8">
        <v>4</v>
      </c>
      <c r="D25584" s="3">
        <v>42414.830129942129</v>
      </c>
      <c r="E25584" s="3">
        <v>42415.00377314815</v>
      </c>
      <c r="F25584" s="9">
        <f t="shared" si="2395"/>
        <v>0.17364320602064254</v>
      </c>
      <c r="G25584" s="11">
        <f t="shared" si="2398"/>
        <v>250.04621666972525</v>
      </c>
      <c r="H25584" t="str">
        <f t="shared" si="2396"/>
        <v>Sunday</v>
      </c>
      <c r="I25584">
        <f t="shared" si="2399"/>
        <v>2016</v>
      </c>
      <c r="J25584" t="str">
        <f t="shared" si="2400"/>
        <v>2016-02-1</v>
      </c>
      <c r="K25584" t="str">
        <f t="shared" si="2397"/>
        <v>February</v>
      </c>
    </row>
    <row r="25585" spans="1:11" x14ac:dyDescent="0.3">
      <c r="A25585" s="7">
        <v>42414</v>
      </c>
      <c r="B25585" s="8">
        <v>0</v>
      </c>
      <c r="C25585" s="8">
        <v>3</v>
      </c>
      <c r="D25585" s="3">
        <v>42414.831702974538</v>
      </c>
      <c r="E25585" s="3">
        <v>42414.917361111111</v>
      </c>
      <c r="F25585" s="9">
        <f t="shared" si="2395"/>
        <v>8.5658136573329102E-2</v>
      </c>
      <c r="G25585" s="11">
        <f t="shared" si="2398"/>
        <v>123.34771666559391</v>
      </c>
      <c r="H25585" t="str">
        <f t="shared" si="2396"/>
        <v>Sunday</v>
      </c>
      <c r="I25585">
        <f t="shared" si="2399"/>
        <v>2016</v>
      </c>
      <c r="J25585" t="str">
        <f t="shared" si="2400"/>
        <v>2016-02-1</v>
      </c>
      <c r="K25585" t="str">
        <f t="shared" si="2397"/>
        <v>February</v>
      </c>
    </row>
    <row r="25586" spans="1:11" x14ac:dyDescent="0.3">
      <c r="A25586" s="7">
        <v>42414</v>
      </c>
      <c r="B25586" s="8">
        <v>1</v>
      </c>
      <c r="C25586" s="8">
        <v>3</v>
      </c>
      <c r="D25586" s="3">
        <v>42414.841666203705</v>
      </c>
      <c r="E25586" s="3">
        <v>42415.002245370371</v>
      </c>
      <c r="F25586" s="9">
        <f t="shared" si="2395"/>
        <v>0.16057916666613892</v>
      </c>
      <c r="G25586" s="11">
        <f t="shared" si="2398"/>
        <v>231.23399999924004</v>
      </c>
      <c r="H25586" t="str">
        <f t="shared" si="2396"/>
        <v>Sunday</v>
      </c>
      <c r="I25586">
        <f t="shared" si="2399"/>
        <v>2016</v>
      </c>
      <c r="J25586" t="str">
        <f t="shared" si="2400"/>
        <v>2016-02-1</v>
      </c>
      <c r="K25586" t="str">
        <f t="shared" si="2397"/>
        <v>February</v>
      </c>
    </row>
    <row r="25587" spans="1:11" x14ac:dyDescent="0.3">
      <c r="A25587" s="7">
        <v>42414</v>
      </c>
      <c r="B25587" s="8">
        <v>1</v>
      </c>
      <c r="C25587" s="8">
        <v>3</v>
      </c>
      <c r="D25587" s="3">
        <v>42414.862991747686</v>
      </c>
      <c r="E25587" s="3">
        <v>42415.148900462962</v>
      </c>
      <c r="F25587" s="9">
        <f t="shared" si="2395"/>
        <v>0.28590871527558193</v>
      </c>
      <c r="G25587" s="11">
        <f t="shared" si="2398"/>
        <v>411.70854999683797</v>
      </c>
      <c r="H25587" t="str">
        <f t="shared" si="2396"/>
        <v>Sunday</v>
      </c>
      <c r="I25587">
        <f t="shared" si="2399"/>
        <v>2016</v>
      </c>
      <c r="J25587" t="str">
        <f t="shared" si="2400"/>
        <v>2016-02-1</v>
      </c>
      <c r="K25587" t="str">
        <f t="shared" si="2397"/>
        <v>February</v>
      </c>
    </row>
    <row r="25588" spans="1:11" x14ac:dyDescent="0.3">
      <c r="A25588" s="7">
        <v>42414</v>
      </c>
      <c r="B25588" s="8">
        <v>1</v>
      </c>
      <c r="C25588" s="8">
        <v>3</v>
      </c>
      <c r="D25588" s="3">
        <v>42414.869359687502</v>
      </c>
      <c r="E25588" s="3">
        <v>42414.937893518516</v>
      </c>
      <c r="F25588" s="9">
        <f t="shared" si="2395"/>
        <v>6.8533831014065072E-2</v>
      </c>
      <c r="G25588" s="11">
        <f t="shared" si="2398"/>
        <v>98.688716660253704</v>
      </c>
      <c r="H25588" t="str">
        <f t="shared" si="2396"/>
        <v>Sunday</v>
      </c>
      <c r="I25588">
        <f t="shared" si="2399"/>
        <v>2016</v>
      </c>
      <c r="J25588" t="str">
        <f t="shared" si="2400"/>
        <v>2016-02-1</v>
      </c>
      <c r="K25588" t="str">
        <f t="shared" si="2397"/>
        <v>February</v>
      </c>
    </row>
    <row r="25589" spans="1:11" x14ac:dyDescent="0.3">
      <c r="A25589" s="7">
        <v>42414</v>
      </c>
      <c r="B25589" s="8">
        <v>1</v>
      </c>
      <c r="C25589" s="8">
        <v>3</v>
      </c>
      <c r="D25589" s="3">
        <v>42414.87507800926</v>
      </c>
      <c r="E25589" s="3">
        <v>42415.558761574073</v>
      </c>
      <c r="F25589" s="9">
        <f t="shared" si="2395"/>
        <v>0.68368356481369119</v>
      </c>
      <c r="G25589" s="11">
        <f t="shared" si="2398"/>
        <v>984.50433333171532</v>
      </c>
      <c r="H25589" t="str">
        <f t="shared" si="2396"/>
        <v>Sunday</v>
      </c>
      <c r="I25589">
        <f t="shared" si="2399"/>
        <v>2016</v>
      </c>
      <c r="J25589" t="str">
        <f t="shared" si="2400"/>
        <v>2016-02-1</v>
      </c>
      <c r="K25589" t="str">
        <f t="shared" si="2397"/>
        <v>February</v>
      </c>
    </row>
    <row r="25590" spans="1:11" x14ac:dyDescent="0.3">
      <c r="A25590" s="7">
        <v>42414</v>
      </c>
      <c r="B25590" s="8">
        <v>0</v>
      </c>
      <c r="C25590" s="8">
        <v>3</v>
      </c>
      <c r="D25590" s="3">
        <v>42414.881625694441</v>
      </c>
      <c r="E25590" s="3">
        <v>42415.819189814814</v>
      </c>
      <c r="F25590" s="9">
        <f t="shared" si="2395"/>
        <v>0.93756412037328118</v>
      </c>
      <c r="G25590" s="11">
        <f t="shared" si="2398"/>
        <v>1350.0923333375249</v>
      </c>
      <c r="H25590" t="str">
        <f t="shared" si="2396"/>
        <v>Sunday</v>
      </c>
      <c r="I25590">
        <f t="shared" si="2399"/>
        <v>2016</v>
      </c>
      <c r="J25590" t="str">
        <f t="shared" si="2400"/>
        <v>2016-02-1</v>
      </c>
      <c r="K25590" t="str">
        <f t="shared" si="2397"/>
        <v>February</v>
      </c>
    </row>
    <row r="25591" spans="1:11" x14ac:dyDescent="0.3">
      <c r="A25591" s="7">
        <v>42414</v>
      </c>
      <c r="B25591" s="8">
        <v>0</v>
      </c>
      <c r="C25591" s="8">
        <v>3</v>
      </c>
      <c r="D25591" s="3">
        <v>42414.883315393519</v>
      </c>
      <c r="E25591" s="3">
        <v>42415.486273148148</v>
      </c>
      <c r="F25591" s="9">
        <f t="shared" si="2395"/>
        <v>0.6029577546287328</v>
      </c>
      <c r="G25591" s="11">
        <f t="shared" si="2398"/>
        <v>868.25916666537523</v>
      </c>
      <c r="H25591" t="str">
        <f t="shared" si="2396"/>
        <v>Sunday</v>
      </c>
      <c r="I25591">
        <f t="shared" si="2399"/>
        <v>2016</v>
      </c>
      <c r="J25591" t="str">
        <f t="shared" si="2400"/>
        <v>2016-02-1</v>
      </c>
      <c r="K25591" t="str">
        <f t="shared" si="2397"/>
        <v>February</v>
      </c>
    </row>
    <row r="25592" spans="1:11" x14ac:dyDescent="0.3">
      <c r="A25592" s="7">
        <v>42414</v>
      </c>
      <c r="B25592" s="8">
        <v>0</v>
      </c>
      <c r="C25592" s="8">
        <v>2</v>
      </c>
      <c r="D25592" s="3">
        <v>42414.888716319445</v>
      </c>
      <c r="E25592" s="3">
        <v>42415.15625</v>
      </c>
      <c r="F25592" s="9">
        <f t="shared" ref="F25592:F25655" si="2401">E25592-D25592</f>
        <v>0.26753368055506144</v>
      </c>
      <c r="G25592" s="11">
        <f t="shared" si="2398"/>
        <v>385.24849999928847</v>
      </c>
      <c r="H25592" t="str">
        <f t="shared" ref="H25592:H25655" si="2402">TEXT(A25592,"dddd")</f>
        <v>Sunday</v>
      </c>
      <c r="I25592">
        <f t="shared" si="2399"/>
        <v>2016</v>
      </c>
      <c r="J25592" t="str">
        <f t="shared" si="2400"/>
        <v>2016-02-1</v>
      </c>
      <c r="K25592" t="str">
        <f t="shared" ref="K25592:K25655" si="2403">TEXT(A25592,"mmmm")</f>
        <v>February</v>
      </c>
    </row>
    <row r="25593" spans="1:11" x14ac:dyDescent="0.3">
      <c r="A25593" s="7">
        <v>42414</v>
      </c>
      <c r="B25593" s="8">
        <v>0</v>
      </c>
      <c r="C25593" s="8">
        <v>3</v>
      </c>
      <c r="D25593" s="3">
        <v>42414.907421909724</v>
      </c>
      <c r="E25593" s="3">
        <v>42415.323437500003</v>
      </c>
      <c r="F25593" s="9">
        <f t="shared" si="2401"/>
        <v>0.41601559027913027</v>
      </c>
      <c r="G25593" s="11">
        <f t="shared" si="2398"/>
        <v>599.06245000194758</v>
      </c>
      <c r="H25593" t="str">
        <f t="shared" si="2402"/>
        <v>Sunday</v>
      </c>
      <c r="I25593">
        <f t="shared" si="2399"/>
        <v>2016</v>
      </c>
      <c r="J25593" t="str">
        <f t="shared" si="2400"/>
        <v>2016-02-1</v>
      </c>
      <c r="K25593" t="str">
        <f t="shared" si="2403"/>
        <v>February</v>
      </c>
    </row>
    <row r="25594" spans="1:11" x14ac:dyDescent="0.3">
      <c r="A25594" s="7">
        <v>42414</v>
      </c>
      <c r="B25594" s="8">
        <v>1</v>
      </c>
      <c r="C25594" s="8">
        <v>3</v>
      </c>
      <c r="D25594" s="3">
        <v>42414.914876770832</v>
      </c>
      <c r="E25594" s="3">
        <v>42415.089606481481</v>
      </c>
      <c r="F25594" s="9">
        <f t="shared" si="2401"/>
        <v>0.17472971064853482</v>
      </c>
      <c r="G25594" s="11">
        <f t="shared" si="2398"/>
        <v>251.61078333389014</v>
      </c>
      <c r="H25594" t="str">
        <f t="shared" si="2402"/>
        <v>Sunday</v>
      </c>
      <c r="I25594">
        <f t="shared" si="2399"/>
        <v>2016</v>
      </c>
      <c r="J25594" t="str">
        <f t="shared" si="2400"/>
        <v>2016-02-1</v>
      </c>
      <c r="K25594" t="str">
        <f t="shared" si="2403"/>
        <v>February</v>
      </c>
    </row>
    <row r="25595" spans="1:11" x14ac:dyDescent="0.3">
      <c r="A25595" s="7">
        <v>42414</v>
      </c>
      <c r="B25595" s="8">
        <v>0</v>
      </c>
      <c r="C25595" s="8">
        <v>4</v>
      </c>
      <c r="D25595" s="3">
        <v>42414.927697488427</v>
      </c>
      <c r="E25595" s="3">
        <v>42415.119259259256</v>
      </c>
      <c r="F25595" s="9">
        <f t="shared" si="2401"/>
        <v>0.19156177082913928</v>
      </c>
      <c r="G25595" s="11">
        <f t="shared" si="2398"/>
        <v>275.84894999396056</v>
      </c>
      <c r="H25595" t="str">
        <f t="shared" si="2402"/>
        <v>Sunday</v>
      </c>
      <c r="I25595">
        <f t="shared" si="2399"/>
        <v>2016</v>
      </c>
      <c r="J25595" t="str">
        <f t="shared" si="2400"/>
        <v>2016-02-1</v>
      </c>
      <c r="K25595" t="str">
        <f t="shared" si="2403"/>
        <v>February</v>
      </c>
    </row>
    <row r="25596" spans="1:11" x14ac:dyDescent="0.3">
      <c r="A25596" s="7">
        <v>42414</v>
      </c>
      <c r="B25596" s="8">
        <v>1</v>
      </c>
      <c r="C25596" s="8">
        <v>2</v>
      </c>
      <c r="D25596" s="3">
        <v>42414.931059756942</v>
      </c>
      <c r="E25596" s="3">
        <v>42415.053981481484</v>
      </c>
      <c r="F25596" s="9">
        <f t="shared" si="2401"/>
        <v>0.12292172454181127</v>
      </c>
      <c r="G25596" s="11">
        <f t="shared" si="2398"/>
        <v>177.00728334020823</v>
      </c>
      <c r="H25596" t="str">
        <f t="shared" si="2402"/>
        <v>Sunday</v>
      </c>
      <c r="I25596">
        <f t="shared" si="2399"/>
        <v>2016</v>
      </c>
      <c r="J25596" t="str">
        <f t="shared" si="2400"/>
        <v>2016-02-1</v>
      </c>
      <c r="K25596" t="str">
        <f t="shared" si="2403"/>
        <v>February</v>
      </c>
    </row>
    <row r="25597" spans="1:11" x14ac:dyDescent="0.3">
      <c r="A25597" s="7">
        <v>42414</v>
      </c>
      <c r="B25597" s="8">
        <v>0</v>
      </c>
      <c r="C25597" s="8">
        <v>3</v>
      </c>
      <c r="D25597" s="3">
        <v>42414.933212037038</v>
      </c>
      <c r="E25597" s="3">
        <v>42415.025960648149</v>
      </c>
      <c r="F25597" s="9">
        <f t="shared" si="2401"/>
        <v>9.2748611110437196E-2</v>
      </c>
      <c r="G25597" s="11">
        <f t="shared" si="2398"/>
        <v>133.55799999902956</v>
      </c>
      <c r="H25597" t="str">
        <f t="shared" si="2402"/>
        <v>Sunday</v>
      </c>
      <c r="I25597">
        <f t="shared" si="2399"/>
        <v>2016</v>
      </c>
      <c r="J25597" t="str">
        <f t="shared" si="2400"/>
        <v>2016-02-1</v>
      </c>
      <c r="K25597" t="str">
        <f t="shared" si="2403"/>
        <v>February</v>
      </c>
    </row>
    <row r="25598" spans="1:11" x14ac:dyDescent="0.3">
      <c r="A25598" s="7">
        <v>42414</v>
      </c>
      <c r="B25598" s="8">
        <v>0</v>
      </c>
      <c r="C25598" s="8">
        <v>3</v>
      </c>
      <c r="D25598" s="3">
        <v>42414.939594756943</v>
      </c>
      <c r="E25598" s="3">
        <v>42415.560300925928</v>
      </c>
      <c r="F25598" s="9">
        <f t="shared" si="2401"/>
        <v>0.62070616898563458</v>
      </c>
      <c r="G25598" s="11">
        <f t="shared" si="2398"/>
        <v>893.81688333931379</v>
      </c>
      <c r="H25598" t="str">
        <f t="shared" si="2402"/>
        <v>Sunday</v>
      </c>
      <c r="I25598">
        <f t="shared" si="2399"/>
        <v>2016</v>
      </c>
      <c r="J25598" t="str">
        <f t="shared" si="2400"/>
        <v>2016-02-1</v>
      </c>
      <c r="K25598" t="str">
        <f t="shared" si="2403"/>
        <v>February</v>
      </c>
    </row>
    <row r="25599" spans="1:11" x14ac:dyDescent="0.3">
      <c r="A25599" s="7">
        <v>42414</v>
      </c>
      <c r="B25599" s="8">
        <v>1</v>
      </c>
      <c r="C25599" s="8">
        <v>3</v>
      </c>
      <c r="D25599" s="3">
        <v>42414.941787037038</v>
      </c>
      <c r="E25599" s="3">
        <v>42415.560740740744</v>
      </c>
      <c r="F25599" s="9">
        <f t="shared" si="2401"/>
        <v>0.61895370370621094</v>
      </c>
      <c r="G25599" s="11">
        <f t="shared" si="2398"/>
        <v>891.29333333694376</v>
      </c>
      <c r="H25599" t="str">
        <f t="shared" si="2402"/>
        <v>Sunday</v>
      </c>
      <c r="I25599">
        <f t="shared" si="2399"/>
        <v>2016</v>
      </c>
      <c r="J25599" t="str">
        <f t="shared" si="2400"/>
        <v>2016-02-1</v>
      </c>
      <c r="K25599" t="str">
        <f t="shared" si="2403"/>
        <v>February</v>
      </c>
    </row>
    <row r="25600" spans="1:11" x14ac:dyDescent="0.3">
      <c r="A25600" s="7">
        <v>42414</v>
      </c>
      <c r="B25600" s="8">
        <v>1</v>
      </c>
      <c r="C25600" s="8">
        <v>3</v>
      </c>
      <c r="D25600" s="3">
        <v>42414.942962384259</v>
      </c>
      <c r="E25600" s="3">
        <v>42415.568391203706</v>
      </c>
      <c r="F25600" s="9">
        <f t="shared" si="2401"/>
        <v>0.62542881944682449</v>
      </c>
      <c r="G25600" s="11">
        <f t="shared" si="2398"/>
        <v>900.61750000342727</v>
      </c>
      <c r="H25600" t="str">
        <f t="shared" si="2402"/>
        <v>Sunday</v>
      </c>
      <c r="I25600">
        <f t="shared" si="2399"/>
        <v>2016</v>
      </c>
      <c r="J25600" t="str">
        <f t="shared" si="2400"/>
        <v>2016-02-1</v>
      </c>
      <c r="K25600" t="str">
        <f t="shared" si="2403"/>
        <v>February</v>
      </c>
    </row>
    <row r="25601" spans="1:11" x14ac:dyDescent="0.3">
      <c r="A25601" s="7">
        <v>42414</v>
      </c>
      <c r="B25601" s="8">
        <v>1</v>
      </c>
      <c r="C25601" s="8">
        <v>3</v>
      </c>
      <c r="D25601" s="3">
        <v>42414.947967442131</v>
      </c>
      <c r="E25601" s="3">
        <v>42416.065949074073</v>
      </c>
      <c r="F25601" s="9">
        <f t="shared" si="2401"/>
        <v>1.1179816319418023</v>
      </c>
      <c r="G25601" s="11">
        <f t="shared" si="2398"/>
        <v>1609.8935499961954</v>
      </c>
      <c r="H25601" t="str">
        <f t="shared" si="2402"/>
        <v>Sunday</v>
      </c>
      <c r="I25601">
        <f t="shared" si="2399"/>
        <v>2016</v>
      </c>
      <c r="J25601" t="str">
        <f t="shared" si="2400"/>
        <v>2016-02-1</v>
      </c>
      <c r="K25601" t="str">
        <f t="shared" si="2403"/>
        <v>February</v>
      </c>
    </row>
    <row r="25602" spans="1:11" x14ac:dyDescent="0.3">
      <c r="A25602" s="7">
        <v>42414</v>
      </c>
      <c r="B25602" s="8">
        <v>0</v>
      </c>
      <c r="C25602" s="8">
        <v>3</v>
      </c>
      <c r="D25602" s="3">
        <v>42414.949897650462</v>
      </c>
      <c r="E25602" s="3">
        <v>42415.28707175926</v>
      </c>
      <c r="F25602" s="9">
        <f t="shared" si="2401"/>
        <v>0.3371741087976261</v>
      </c>
      <c r="G25602" s="11">
        <f t="shared" ref="G25602:G25665" si="2404">F25602*1440</f>
        <v>485.53071666858159</v>
      </c>
      <c r="H25602" t="str">
        <f t="shared" si="2402"/>
        <v>Sunday</v>
      </c>
      <c r="I25602">
        <f t="shared" si="2399"/>
        <v>2016</v>
      </c>
      <c r="J25602" t="str">
        <f t="shared" si="2400"/>
        <v>2016-02-1</v>
      </c>
      <c r="K25602" t="str">
        <f t="shared" si="2403"/>
        <v>February</v>
      </c>
    </row>
    <row r="25603" spans="1:11" x14ac:dyDescent="0.3">
      <c r="A25603" s="7">
        <v>42414</v>
      </c>
      <c r="B25603" s="8">
        <v>1</v>
      </c>
      <c r="C25603" s="8">
        <v>3</v>
      </c>
      <c r="D25603" s="3">
        <v>42414.956423460651</v>
      </c>
      <c r="E25603" s="3">
        <v>42415.313368055555</v>
      </c>
      <c r="F25603" s="9">
        <f t="shared" si="2401"/>
        <v>0.3569445949033252</v>
      </c>
      <c r="G25603" s="11">
        <f t="shared" si="2404"/>
        <v>514.00021666078828</v>
      </c>
      <c r="H25603" t="str">
        <f t="shared" si="2402"/>
        <v>Sunday</v>
      </c>
      <c r="I25603">
        <f t="shared" ref="I25603:I25666" si="2405">YEAR(A25603)</f>
        <v>2016</v>
      </c>
      <c r="J25603" t="str">
        <f t="shared" ref="J25603:J25666" si="2406">I25603&amp;"-"&amp;TEXT(A25603,"mm")&amp;"-"&amp;WEEKDAY(A25603)</f>
        <v>2016-02-1</v>
      </c>
      <c r="K25603" t="str">
        <f t="shared" si="2403"/>
        <v>February</v>
      </c>
    </row>
    <row r="25604" spans="1:11" x14ac:dyDescent="0.3">
      <c r="A25604" s="7">
        <v>42414</v>
      </c>
      <c r="B25604" s="8">
        <v>0</v>
      </c>
      <c r="C25604" s="8">
        <v>3</v>
      </c>
      <c r="D25604" s="3">
        <v>42414.960430405095</v>
      </c>
      <c r="E25604" s="3">
        <v>42415.108796296299</v>
      </c>
      <c r="F25604" s="9">
        <f t="shared" si="2401"/>
        <v>0.14836589120386634</v>
      </c>
      <c r="G25604" s="11">
        <f t="shared" si="2404"/>
        <v>213.64688333356753</v>
      </c>
      <c r="H25604" t="str">
        <f t="shared" si="2402"/>
        <v>Sunday</v>
      </c>
      <c r="I25604">
        <f t="shared" si="2405"/>
        <v>2016</v>
      </c>
      <c r="J25604" t="str">
        <f t="shared" si="2406"/>
        <v>2016-02-1</v>
      </c>
      <c r="K25604" t="str">
        <f t="shared" si="2403"/>
        <v>February</v>
      </c>
    </row>
    <row r="25605" spans="1:11" x14ac:dyDescent="0.3">
      <c r="A25605" s="7">
        <v>42414</v>
      </c>
      <c r="B25605" s="8">
        <v>1</v>
      </c>
      <c r="C25605" s="8">
        <v>3</v>
      </c>
      <c r="D25605" s="3">
        <v>42414.970434340277</v>
      </c>
      <c r="E25605" s="3">
        <v>42415.585115740738</v>
      </c>
      <c r="F25605" s="9">
        <f t="shared" si="2401"/>
        <v>0.61468140046054032</v>
      </c>
      <c r="G25605" s="11">
        <f t="shared" si="2404"/>
        <v>885.14121666317806</v>
      </c>
      <c r="H25605" t="str">
        <f t="shared" si="2402"/>
        <v>Sunday</v>
      </c>
      <c r="I25605">
        <f t="shared" si="2405"/>
        <v>2016</v>
      </c>
      <c r="J25605" t="str">
        <f t="shared" si="2406"/>
        <v>2016-02-1</v>
      </c>
      <c r="K25605" t="str">
        <f t="shared" si="2403"/>
        <v>February</v>
      </c>
    </row>
    <row r="25606" spans="1:11" x14ac:dyDescent="0.3">
      <c r="A25606" s="7">
        <v>42414</v>
      </c>
      <c r="B25606" s="8">
        <v>0</v>
      </c>
      <c r="C25606" s="8">
        <v>3</v>
      </c>
      <c r="D25606" s="3">
        <v>42414.974088425923</v>
      </c>
      <c r="E25606" s="3">
        <v>42415.128518518519</v>
      </c>
      <c r="F25606" s="9">
        <f t="shared" si="2401"/>
        <v>0.15443009259615792</v>
      </c>
      <c r="G25606" s="11">
        <f t="shared" si="2404"/>
        <v>222.3793333384674</v>
      </c>
      <c r="H25606" t="str">
        <f t="shared" si="2402"/>
        <v>Sunday</v>
      </c>
      <c r="I25606">
        <f t="shared" si="2405"/>
        <v>2016</v>
      </c>
      <c r="J25606" t="str">
        <f t="shared" si="2406"/>
        <v>2016-02-1</v>
      </c>
      <c r="K25606" t="str">
        <f t="shared" si="2403"/>
        <v>February</v>
      </c>
    </row>
    <row r="25607" spans="1:11" x14ac:dyDescent="0.3">
      <c r="A25607" s="7">
        <v>42414</v>
      </c>
      <c r="B25607" s="8">
        <v>0</v>
      </c>
      <c r="C25607" s="8">
        <v>3</v>
      </c>
      <c r="D25607" s="3">
        <v>42414.993365312497</v>
      </c>
      <c r="E25607" s="3">
        <v>42415.149375000001</v>
      </c>
      <c r="F25607" s="9">
        <f t="shared" si="2401"/>
        <v>0.15600968750368338</v>
      </c>
      <c r="G25607" s="11">
        <f t="shared" si="2404"/>
        <v>224.65395000530407</v>
      </c>
      <c r="H25607" t="str">
        <f t="shared" si="2402"/>
        <v>Sunday</v>
      </c>
      <c r="I25607">
        <f t="shared" si="2405"/>
        <v>2016</v>
      </c>
      <c r="J25607" t="str">
        <f t="shared" si="2406"/>
        <v>2016-02-1</v>
      </c>
      <c r="K25607" t="str">
        <f t="shared" si="2403"/>
        <v>February</v>
      </c>
    </row>
    <row r="25608" spans="1:11" x14ac:dyDescent="0.3">
      <c r="A25608" s="7">
        <v>42415</v>
      </c>
      <c r="B25608" s="8">
        <v>1</v>
      </c>
      <c r="C25608" s="8">
        <v>3</v>
      </c>
      <c r="D25608" s="3">
        <v>42415.00306195602</v>
      </c>
      <c r="E25608" s="3">
        <v>42419.972222222219</v>
      </c>
      <c r="F25608" s="9">
        <f t="shared" si="2401"/>
        <v>4.9691602661987417</v>
      </c>
      <c r="G25608" s="11">
        <f t="shared" si="2404"/>
        <v>7155.5907833261881</v>
      </c>
      <c r="H25608" t="str">
        <f t="shared" si="2402"/>
        <v>Monday</v>
      </c>
      <c r="I25608">
        <f t="shared" si="2405"/>
        <v>2016</v>
      </c>
      <c r="J25608" t="str">
        <f t="shared" si="2406"/>
        <v>2016-02-2</v>
      </c>
      <c r="K25608" t="str">
        <f t="shared" si="2403"/>
        <v>February</v>
      </c>
    </row>
    <row r="25609" spans="1:11" x14ac:dyDescent="0.3">
      <c r="A25609" s="7">
        <v>42415</v>
      </c>
      <c r="B25609" s="8">
        <v>1</v>
      </c>
      <c r="C25609" s="8">
        <v>3</v>
      </c>
      <c r="D25609" s="3">
        <v>42415.025815659719</v>
      </c>
      <c r="E25609" s="3">
        <v>42415.553530092591</v>
      </c>
      <c r="F25609" s="9">
        <f t="shared" si="2401"/>
        <v>0.52771443287201691</v>
      </c>
      <c r="G25609" s="11">
        <f t="shared" si="2404"/>
        <v>759.90878333570436</v>
      </c>
      <c r="H25609" t="str">
        <f t="shared" si="2402"/>
        <v>Monday</v>
      </c>
      <c r="I25609">
        <f t="shared" si="2405"/>
        <v>2016</v>
      </c>
      <c r="J25609" t="str">
        <f t="shared" si="2406"/>
        <v>2016-02-2</v>
      </c>
      <c r="K25609" t="str">
        <f t="shared" si="2403"/>
        <v>February</v>
      </c>
    </row>
    <row r="25610" spans="1:11" x14ac:dyDescent="0.3">
      <c r="A25610" s="7">
        <v>42415</v>
      </c>
      <c r="B25610" s="8">
        <v>1</v>
      </c>
      <c r="C25610" s="8">
        <v>3</v>
      </c>
      <c r="D25610" s="3">
        <v>42415.056077893518</v>
      </c>
      <c r="E25610" s="3">
        <v>42415.183287037034</v>
      </c>
      <c r="F25610" s="9">
        <f t="shared" si="2401"/>
        <v>0.12720914351666579</v>
      </c>
      <c r="G25610" s="11">
        <f t="shared" si="2404"/>
        <v>183.18116666399874</v>
      </c>
      <c r="H25610" t="str">
        <f t="shared" si="2402"/>
        <v>Monday</v>
      </c>
      <c r="I25610">
        <f t="shared" si="2405"/>
        <v>2016</v>
      </c>
      <c r="J25610" t="str">
        <f t="shared" si="2406"/>
        <v>2016-02-2</v>
      </c>
      <c r="K25610" t="str">
        <f t="shared" si="2403"/>
        <v>February</v>
      </c>
    </row>
    <row r="25611" spans="1:11" x14ac:dyDescent="0.3">
      <c r="A25611" s="7">
        <v>42415</v>
      </c>
      <c r="B25611" s="8">
        <v>0</v>
      </c>
      <c r="C25611" s="8">
        <v>3</v>
      </c>
      <c r="D25611" s="3">
        <v>42415.054691354169</v>
      </c>
      <c r="E25611" s="3">
        <v>42415.231678240743</v>
      </c>
      <c r="F25611" s="9">
        <f t="shared" si="2401"/>
        <v>0.17698688657401362</v>
      </c>
      <c r="G25611" s="11">
        <f t="shared" si="2404"/>
        <v>254.86111666657962</v>
      </c>
      <c r="H25611" t="str">
        <f t="shared" si="2402"/>
        <v>Monday</v>
      </c>
      <c r="I25611">
        <f t="shared" si="2405"/>
        <v>2016</v>
      </c>
      <c r="J25611" t="str">
        <f t="shared" si="2406"/>
        <v>2016-02-2</v>
      </c>
      <c r="K25611" t="str">
        <f t="shared" si="2403"/>
        <v>February</v>
      </c>
    </row>
    <row r="25612" spans="1:11" x14ac:dyDescent="0.3">
      <c r="A25612" s="7">
        <v>42415</v>
      </c>
      <c r="B25612" s="8">
        <v>1</v>
      </c>
      <c r="C25612" s="8">
        <v>3</v>
      </c>
      <c r="D25612" s="3">
        <v>42415.056865312501</v>
      </c>
      <c r="E25612" s="3">
        <v>42415.312916666669</v>
      </c>
      <c r="F25612" s="9">
        <f t="shared" si="2401"/>
        <v>0.2560513541684486</v>
      </c>
      <c r="G25612" s="11">
        <f t="shared" si="2404"/>
        <v>368.71395000256598</v>
      </c>
      <c r="H25612" t="str">
        <f t="shared" si="2402"/>
        <v>Monday</v>
      </c>
      <c r="I25612">
        <f t="shared" si="2405"/>
        <v>2016</v>
      </c>
      <c r="J25612" t="str">
        <f t="shared" si="2406"/>
        <v>2016-02-2</v>
      </c>
      <c r="K25612" t="str">
        <f t="shared" si="2403"/>
        <v>February</v>
      </c>
    </row>
    <row r="25613" spans="1:11" x14ac:dyDescent="0.3">
      <c r="A25613" s="7">
        <v>42415</v>
      </c>
      <c r="B25613" s="8">
        <v>0</v>
      </c>
      <c r="C25613" s="8">
        <v>3</v>
      </c>
      <c r="D25613" s="3">
        <v>42415.070590011572</v>
      </c>
      <c r="E25613" s="3">
        <v>42415.166666666664</v>
      </c>
      <c r="F25613" s="9">
        <f t="shared" si="2401"/>
        <v>9.6076655092474539E-2</v>
      </c>
      <c r="G25613" s="11">
        <f t="shared" si="2404"/>
        <v>138.35038333316334</v>
      </c>
      <c r="H25613" t="str">
        <f t="shared" si="2402"/>
        <v>Monday</v>
      </c>
      <c r="I25613">
        <f t="shared" si="2405"/>
        <v>2016</v>
      </c>
      <c r="J25613" t="str">
        <f t="shared" si="2406"/>
        <v>2016-02-2</v>
      </c>
      <c r="K25613" t="str">
        <f t="shared" si="2403"/>
        <v>February</v>
      </c>
    </row>
    <row r="25614" spans="1:11" x14ac:dyDescent="0.3">
      <c r="A25614" s="7">
        <v>42415</v>
      </c>
      <c r="B25614" s="8">
        <v>1</v>
      </c>
      <c r="C25614" s="8">
        <v>1</v>
      </c>
      <c r="D25614" s="3">
        <v>42415.081318252312</v>
      </c>
      <c r="E25614" s="3">
        <v>42415.243750000001</v>
      </c>
      <c r="F25614" s="9">
        <f t="shared" si="2401"/>
        <v>0.16243174768897006</v>
      </c>
      <c r="G25614" s="11">
        <f t="shared" si="2404"/>
        <v>233.90171667211689</v>
      </c>
      <c r="H25614" t="str">
        <f t="shared" si="2402"/>
        <v>Monday</v>
      </c>
      <c r="I25614">
        <f t="shared" si="2405"/>
        <v>2016</v>
      </c>
      <c r="J25614" t="str">
        <f t="shared" si="2406"/>
        <v>2016-02-2</v>
      </c>
      <c r="K25614" t="str">
        <f t="shared" si="2403"/>
        <v>February</v>
      </c>
    </row>
    <row r="25615" spans="1:11" x14ac:dyDescent="0.3">
      <c r="A25615" s="7">
        <v>42415</v>
      </c>
      <c r="B25615" s="8">
        <v>1</v>
      </c>
      <c r="C25615" s="8">
        <v>3</v>
      </c>
      <c r="D25615" s="3">
        <v>42415.08602091435</v>
      </c>
      <c r="E25615" s="3">
        <v>42415.153622685182</v>
      </c>
      <c r="F25615" s="9">
        <f t="shared" si="2401"/>
        <v>6.7601770831970498E-2</v>
      </c>
      <c r="G25615" s="11">
        <f t="shared" si="2404"/>
        <v>97.346549998037517</v>
      </c>
      <c r="H25615" t="str">
        <f t="shared" si="2402"/>
        <v>Monday</v>
      </c>
      <c r="I25615">
        <f t="shared" si="2405"/>
        <v>2016</v>
      </c>
      <c r="J25615" t="str">
        <f t="shared" si="2406"/>
        <v>2016-02-2</v>
      </c>
      <c r="K25615" t="str">
        <f t="shared" si="2403"/>
        <v>February</v>
      </c>
    </row>
    <row r="25616" spans="1:11" x14ac:dyDescent="0.3">
      <c r="A25616" s="7">
        <v>42415</v>
      </c>
      <c r="B25616" s="8">
        <v>0</v>
      </c>
      <c r="C25616" s="8">
        <v>3</v>
      </c>
      <c r="D25616" s="3">
        <v>42415.09117334491</v>
      </c>
      <c r="E25616" s="3">
        <v>42415.169305555559</v>
      </c>
      <c r="F25616" s="9">
        <f t="shared" si="2401"/>
        <v>7.8132210648618639E-2</v>
      </c>
      <c r="G25616" s="11">
        <f t="shared" si="2404"/>
        <v>112.51038333401084</v>
      </c>
      <c r="H25616" t="str">
        <f t="shared" si="2402"/>
        <v>Monday</v>
      </c>
      <c r="I25616">
        <f t="shared" si="2405"/>
        <v>2016</v>
      </c>
      <c r="J25616" t="str">
        <f t="shared" si="2406"/>
        <v>2016-02-2</v>
      </c>
      <c r="K25616" t="str">
        <f t="shared" si="2403"/>
        <v>February</v>
      </c>
    </row>
    <row r="25617" spans="1:11" x14ac:dyDescent="0.3">
      <c r="A25617" s="7">
        <v>42415</v>
      </c>
      <c r="B25617" s="8">
        <v>0</v>
      </c>
      <c r="C25617" s="8">
        <v>3</v>
      </c>
      <c r="D25617" s="3">
        <v>42415.097319016204</v>
      </c>
      <c r="E25617" s="3">
        <v>42415.567708333336</v>
      </c>
      <c r="F25617" s="9">
        <f t="shared" si="2401"/>
        <v>0.4703893171317759</v>
      </c>
      <c r="G25617" s="11">
        <f t="shared" si="2404"/>
        <v>677.36061666975729</v>
      </c>
      <c r="H25617" t="str">
        <f t="shared" si="2402"/>
        <v>Monday</v>
      </c>
      <c r="I25617">
        <f t="shared" si="2405"/>
        <v>2016</v>
      </c>
      <c r="J25617" t="str">
        <f t="shared" si="2406"/>
        <v>2016-02-2</v>
      </c>
      <c r="K25617" t="str">
        <f t="shared" si="2403"/>
        <v>February</v>
      </c>
    </row>
    <row r="25618" spans="1:11" x14ac:dyDescent="0.3">
      <c r="A25618" s="7">
        <v>42415</v>
      </c>
      <c r="B25618" s="8">
        <v>1</v>
      </c>
      <c r="C25618" s="8">
        <v>2</v>
      </c>
      <c r="D25618" s="3">
        <v>42415.119834722223</v>
      </c>
      <c r="E25618" s="3">
        <v>42415.564143518517</v>
      </c>
      <c r="F25618" s="9">
        <f t="shared" si="2401"/>
        <v>0.44430879629362607</v>
      </c>
      <c r="G25618" s="11">
        <f t="shared" si="2404"/>
        <v>639.80466666282155</v>
      </c>
      <c r="H25618" t="str">
        <f t="shared" si="2402"/>
        <v>Monday</v>
      </c>
      <c r="I25618">
        <f t="shared" si="2405"/>
        <v>2016</v>
      </c>
      <c r="J25618" t="str">
        <f t="shared" si="2406"/>
        <v>2016-02-2</v>
      </c>
      <c r="K25618" t="str">
        <f t="shared" si="2403"/>
        <v>February</v>
      </c>
    </row>
    <row r="25619" spans="1:11" x14ac:dyDescent="0.3">
      <c r="A25619" s="7">
        <v>42415</v>
      </c>
      <c r="B25619" s="8">
        <v>0</v>
      </c>
      <c r="C25619" s="8">
        <v>3</v>
      </c>
      <c r="D25619" s="3">
        <v>42415.164353668981</v>
      </c>
      <c r="E25619" s="3">
        <v>42415.663900462961</v>
      </c>
      <c r="F25619" s="9">
        <f t="shared" si="2401"/>
        <v>0.49954679398069857</v>
      </c>
      <c r="G25619" s="11">
        <f t="shared" si="2404"/>
        <v>719.34738333220594</v>
      </c>
      <c r="H25619" t="str">
        <f t="shared" si="2402"/>
        <v>Monday</v>
      </c>
      <c r="I25619">
        <f t="shared" si="2405"/>
        <v>2016</v>
      </c>
      <c r="J25619" t="str">
        <f t="shared" si="2406"/>
        <v>2016-02-2</v>
      </c>
      <c r="K25619" t="str">
        <f t="shared" si="2403"/>
        <v>February</v>
      </c>
    </row>
    <row r="25620" spans="1:11" x14ac:dyDescent="0.3">
      <c r="A25620" s="7">
        <v>42415</v>
      </c>
      <c r="B25620" s="8">
        <v>1</v>
      </c>
      <c r="C25620" s="8">
        <v>3</v>
      </c>
      <c r="D25620" s="3">
        <v>42415.172538425926</v>
      </c>
      <c r="E25620" s="3">
        <v>42416.031817129631</v>
      </c>
      <c r="F25620" s="9">
        <f t="shared" si="2401"/>
        <v>0.85927870370505843</v>
      </c>
      <c r="G25620" s="11">
        <f t="shared" si="2404"/>
        <v>1237.3613333352841</v>
      </c>
      <c r="H25620" t="str">
        <f t="shared" si="2402"/>
        <v>Monday</v>
      </c>
      <c r="I25620">
        <f t="shared" si="2405"/>
        <v>2016</v>
      </c>
      <c r="J25620" t="str">
        <f t="shared" si="2406"/>
        <v>2016-02-2</v>
      </c>
      <c r="K25620" t="str">
        <f t="shared" si="2403"/>
        <v>February</v>
      </c>
    </row>
    <row r="25621" spans="1:11" x14ac:dyDescent="0.3">
      <c r="A25621" s="7">
        <v>42415</v>
      </c>
      <c r="B25621" s="8">
        <v>0</v>
      </c>
      <c r="C25621" s="8">
        <v>3</v>
      </c>
      <c r="D25621" s="3">
        <v>42415.214945023145</v>
      </c>
      <c r="E25621" s="3">
        <v>42415.428749999999</v>
      </c>
      <c r="F25621" s="9">
        <f t="shared" si="2401"/>
        <v>0.21380497685458977</v>
      </c>
      <c r="G25621" s="11">
        <f t="shared" si="2404"/>
        <v>307.87916667060927</v>
      </c>
      <c r="H25621" t="str">
        <f t="shared" si="2402"/>
        <v>Monday</v>
      </c>
      <c r="I25621">
        <f t="shared" si="2405"/>
        <v>2016</v>
      </c>
      <c r="J25621" t="str">
        <f t="shared" si="2406"/>
        <v>2016-02-2</v>
      </c>
      <c r="K25621" t="str">
        <f t="shared" si="2403"/>
        <v>February</v>
      </c>
    </row>
    <row r="25622" spans="1:11" x14ac:dyDescent="0.3">
      <c r="A25622" s="7">
        <v>42415</v>
      </c>
      <c r="B25622" s="8">
        <v>0</v>
      </c>
      <c r="C25622" s="8">
        <v>3</v>
      </c>
      <c r="D25622" s="3">
        <v>42415.225307407411</v>
      </c>
      <c r="E25622" s="3">
        <v>42415.64271990741</v>
      </c>
      <c r="F25622" s="9">
        <f t="shared" si="2401"/>
        <v>0.41741249999904539</v>
      </c>
      <c r="G25622" s="11">
        <f t="shared" si="2404"/>
        <v>601.07399999862537</v>
      </c>
      <c r="H25622" t="str">
        <f t="shared" si="2402"/>
        <v>Monday</v>
      </c>
      <c r="I25622">
        <f t="shared" si="2405"/>
        <v>2016</v>
      </c>
      <c r="J25622" t="str">
        <f t="shared" si="2406"/>
        <v>2016-02-2</v>
      </c>
      <c r="K25622" t="str">
        <f t="shared" si="2403"/>
        <v>February</v>
      </c>
    </row>
    <row r="25623" spans="1:11" x14ac:dyDescent="0.3">
      <c r="A25623" s="7">
        <v>42415</v>
      </c>
      <c r="B25623" s="8">
        <v>1</v>
      </c>
      <c r="C25623" s="8">
        <v>3</v>
      </c>
      <c r="D25623" s="3">
        <v>42415.277489351851</v>
      </c>
      <c r="E25623" s="3">
        <v>42415.574143518519</v>
      </c>
      <c r="F25623" s="9">
        <f t="shared" si="2401"/>
        <v>0.29665416666830424</v>
      </c>
      <c r="G25623" s="11">
        <f t="shared" si="2404"/>
        <v>427.18200000235811</v>
      </c>
      <c r="H25623" t="str">
        <f t="shared" si="2402"/>
        <v>Monday</v>
      </c>
      <c r="I25623">
        <f t="shared" si="2405"/>
        <v>2016</v>
      </c>
      <c r="J25623" t="str">
        <f t="shared" si="2406"/>
        <v>2016-02-2</v>
      </c>
      <c r="K25623" t="str">
        <f t="shared" si="2403"/>
        <v>February</v>
      </c>
    </row>
    <row r="25624" spans="1:11" x14ac:dyDescent="0.3">
      <c r="A25624" s="7">
        <v>42415</v>
      </c>
      <c r="B25624" s="8">
        <v>1</v>
      </c>
      <c r="C25624" s="8">
        <v>3</v>
      </c>
      <c r="D25624" s="3">
        <v>42415.311823032411</v>
      </c>
      <c r="E25624" s="3">
        <v>42415.449513888889</v>
      </c>
      <c r="F25624" s="9">
        <f t="shared" si="2401"/>
        <v>0.13769085647800239</v>
      </c>
      <c r="G25624" s="11">
        <f t="shared" si="2404"/>
        <v>198.27483332832344</v>
      </c>
      <c r="H25624" t="str">
        <f t="shared" si="2402"/>
        <v>Monday</v>
      </c>
      <c r="I25624">
        <f t="shared" si="2405"/>
        <v>2016</v>
      </c>
      <c r="J25624" t="str">
        <f t="shared" si="2406"/>
        <v>2016-02-2</v>
      </c>
      <c r="K25624" t="str">
        <f t="shared" si="2403"/>
        <v>February</v>
      </c>
    </row>
    <row r="25625" spans="1:11" x14ac:dyDescent="0.3">
      <c r="A25625" s="7">
        <v>42415</v>
      </c>
      <c r="B25625" s="8">
        <v>0</v>
      </c>
      <c r="C25625" s="8">
        <v>3</v>
      </c>
      <c r="D25625" s="3">
        <v>42415.323213159725</v>
      </c>
      <c r="E25625" s="3">
        <v>42415.44636574074</v>
      </c>
      <c r="F25625" s="9">
        <f t="shared" si="2401"/>
        <v>0.1231525810144376</v>
      </c>
      <c r="G25625" s="11">
        <f t="shared" si="2404"/>
        <v>177.33971666079015</v>
      </c>
      <c r="H25625" t="str">
        <f t="shared" si="2402"/>
        <v>Monday</v>
      </c>
      <c r="I25625">
        <f t="shared" si="2405"/>
        <v>2016</v>
      </c>
      <c r="J25625" t="str">
        <f t="shared" si="2406"/>
        <v>2016-02-2</v>
      </c>
      <c r="K25625" t="str">
        <f t="shared" si="2403"/>
        <v>February</v>
      </c>
    </row>
    <row r="25626" spans="1:11" x14ac:dyDescent="0.3">
      <c r="A25626" s="7">
        <v>42415</v>
      </c>
      <c r="B25626" s="8">
        <v>0</v>
      </c>
      <c r="C25626" s="8">
        <v>3</v>
      </c>
      <c r="D25626" s="3">
        <v>42415.336034224536</v>
      </c>
      <c r="E25626" s="3">
        <v>42415.507592592592</v>
      </c>
      <c r="F25626" s="9">
        <f t="shared" si="2401"/>
        <v>0.17155836805613944</v>
      </c>
      <c r="G25626" s="11">
        <f t="shared" si="2404"/>
        <v>247.0440500008408</v>
      </c>
      <c r="H25626" t="str">
        <f t="shared" si="2402"/>
        <v>Monday</v>
      </c>
      <c r="I25626">
        <f t="shared" si="2405"/>
        <v>2016</v>
      </c>
      <c r="J25626" t="str">
        <f t="shared" si="2406"/>
        <v>2016-02-2</v>
      </c>
      <c r="K25626" t="str">
        <f t="shared" si="2403"/>
        <v>February</v>
      </c>
    </row>
    <row r="25627" spans="1:11" x14ac:dyDescent="0.3">
      <c r="A25627" s="7">
        <v>42415</v>
      </c>
      <c r="B25627" s="8">
        <v>1</v>
      </c>
      <c r="C25627" s="8">
        <v>3</v>
      </c>
      <c r="D25627" s="3">
        <v>42415.345119594909</v>
      </c>
      <c r="E25627" s="3">
        <v>42415.61310185185</v>
      </c>
      <c r="F25627" s="9">
        <f t="shared" si="2401"/>
        <v>0.26798225694074063</v>
      </c>
      <c r="G25627" s="11">
        <f t="shared" si="2404"/>
        <v>385.8944499946665</v>
      </c>
      <c r="H25627" t="str">
        <f t="shared" si="2402"/>
        <v>Monday</v>
      </c>
      <c r="I25627">
        <f t="shared" si="2405"/>
        <v>2016</v>
      </c>
      <c r="J25627" t="str">
        <f t="shared" si="2406"/>
        <v>2016-02-2</v>
      </c>
      <c r="K25627" t="str">
        <f t="shared" si="2403"/>
        <v>February</v>
      </c>
    </row>
    <row r="25628" spans="1:11" x14ac:dyDescent="0.3">
      <c r="A25628" s="7">
        <v>42415</v>
      </c>
      <c r="B25628" s="8">
        <v>1</v>
      </c>
      <c r="C25628" s="8">
        <v>4</v>
      </c>
      <c r="D25628" s="3">
        <v>42415.349990821756</v>
      </c>
      <c r="E25628" s="3">
        <v>42415.654166666667</v>
      </c>
      <c r="F25628" s="9">
        <f t="shared" si="2401"/>
        <v>0.30417584491078742</v>
      </c>
      <c r="G25628" s="11">
        <f t="shared" si="2404"/>
        <v>438.01321667153388</v>
      </c>
      <c r="H25628" t="str">
        <f t="shared" si="2402"/>
        <v>Monday</v>
      </c>
      <c r="I25628">
        <f t="shared" si="2405"/>
        <v>2016</v>
      </c>
      <c r="J25628" t="str">
        <f t="shared" si="2406"/>
        <v>2016-02-2</v>
      </c>
      <c r="K25628" t="str">
        <f t="shared" si="2403"/>
        <v>February</v>
      </c>
    </row>
    <row r="25629" spans="1:11" x14ac:dyDescent="0.3">
      <c r="A25629" s="7">
        <v>42415</v>
      </c>
      <c r="B25629" s="8">
        <v>1</v>
      </c>
      <c r="C25629" s="8">
        <v>4</v>
      </c>
      <c r="D25629" s="3">
        <v>42415.35494070602</v>
      </c>
      <c r="E25629" s="3">
        <v>42416.45722222222</v>
      </c>
      <c r="F25629" s="9">
        <f t="shared" si="2401"/>
        <v>1.1022815161995823</v>
      </c>
      <c r="G25629" s="11">
        <f t="shared" si="2404"/>
        <v>1587.2853833273984</v>
      </c>
      <c r="H25629" t="str">
        <f t="shared" si="2402"/>
        <v>Monday</v>
      </c>
      <c r="I25629">
        <f t="shared" si="2405"/>
        <v>2016</v>
      </c>
      <c r="J25629" t="str">
        <f t="shared" si="2406"/>
        <v>2016-02-2</v>
      </c>
      <c r="K25629" t="str">
        <f t="shared" si="2403"/>
        <v>February</v>
      </c>
    </row>
    <row r="25630" spans="1:11" x14ac:dyDescent="0.3">
      <c r="A25630" s="7">
        <v>42415</v>
      </c>
      <c r="B25630" s="8">
        <v>0</v>
      </c>
      <c r="C25630" s="8">
        <v>3</v>
      </c>
      <c r="D25630" s="3">
        <v>42415.360612881945</v>
      </c>
      <c r="E25630" s="3">
        <v>42416.4452662037</v>
      </c>
      <c r="F25630" s="9">
        <f t="shared" si="2401"/>
        <v>1.0846533217554679</v>
      </c>
      <c r="G25630" s="11">
        <f t="shared" si="2404"/>
        <v>1561.9007833278738</v>
      </c>
      <c r="H25630" t="str">
        <f t="shared" si="2402"/>
        <v>Monday</v>
      </c>
      <c r="I25630">
        <f t="shared" si="2405"/>
        <v>2016</v>
      </c>
      <c r="J25630" t="str">
        <f t="shared" si="2406"/>
        <v>2016-02-2</v>
      </c>
      <c r="K25630" t="str">
        <f t="shared" si="2403"/>
        <v>February</v>
      </c>
    </row>
    <row r="25631" spans="1:11" x14ac:dyDescent="0.3">
      <c r="A25631" s="7">
        <v>42415</v>
      </c>
      <c r="B25631" s="8">
        <v>1</v>
      </c>
      <c r="C25631" s="8">
        <v>3</v>
      </c>
      <c r="D25631" s="3">
        <v>42415.362507835649</v>
      </c>
      <c r="E25631" s="3">
        <v>42415.532800925925</v>
      </c>
      <c r="F25631" s="9">
        <f t="shared" si="2401"/>
        <v>0.17029309027566342</v>
      </c>
      <c r="G25631" s="11">
        <f t="shared" si="2404"/>
        <v>245.22204999695532</v>
      </c>
      <c r="H25631" t="str">
        <f t="shared" si="2402"/>
        <v>Monday</v>
      </c>
      <c r="I25631">
        <f t="shared" si="2405"/>
        <v>2016</v>
      </c>
      <c r="J25631" t="str">
        <f t="shared" si="2406"/>
        <v>2016-02-2</v>
      </c>
      <c r="K25631" t="str">
        <f t="shared" si="2403"/>
        <v>February</v>
      </c>
    </row>
    <row r="25632" spans="1:11" x14ac:dyDescent="0.3">
      <c r="A25632" s="7">
        <v>42415</v>
      </c>
      <c r="B25632" s="8">
        <v>0</v>
      </c>
      <c r="C25632" s="8">
        <v>4</v>
      </c>
      <c r="D25632" s="3">
        <v>42415.365758101849</v>
      </c>
      <c r="E25632" s="3">
        <v>42415.850439814814</v>
      </c>
      <c r="F25632" s="9">
        <f t="shared" si="2401"/>
        <v>0.48468171296553919</v>
      </c>
      <c r="G25632" s="11">
        <f t="shared" si="2404"/>
        <v>697.94166667037643</v>
      </c>
      <c r="H25632" t="str">
        <f t="shared" si="2402"/>
        <v>Monday</v>
      </c>
      <c r="I25632">
        <f t="shared" si="2405"/>
        <v>2016</v>
      </c>
      <c r="J25632" t="str">
        <f t="shared" si="2406"/>
        <v>2016-02-2</v>
      </c>
      <c r="K25632" t="str">
        <f t="shared" si="2403"/>
        <v>February</v>
      </c>
    </row>
    <row r="25633" spans="1:11" x14ac:dyDescent="0.3">
      <c r="A25633" s="7">
        <v>42415</v>
      </c>
      <c r="B25633" s="8">
        <v>1</v>
      </c>
      <c r="C25633" s="8">
        <v>3</v>
      </c>
      <c r="D25633" s="3">
        <v>42415.378621446762</v>
      </c>
      <c r="E25633" s="3">
        <v>42415.599247685182</v>
      </c>
      <c r="F25633" s="9">
        <f t="shared" si="2401"/>
        <v>0.22062623842066387</v>
      </c>
      <c r="G25633" s="11">
        <f t="shared" si="2404"/>
        <v>317.70178332575597</v>
      </c>
      <c r="H25633" t="str">
        <f t="shared" si="2402"/>
        <v>Monday</v>
      </c>
      <c r="I25633">
        <f t="shared" si="2405"/>
        <v>2016</v>
      </c>
      <c r="J25633" t="str">
        <f t="shared" si="2406"/>
        <v>2016-02-2</v>
      </c>
      <c r="K25633" t="str">
        <f t="shared" si="2403"/>
        <v>February</v>
      </c>
    </row>
    <row r="25634" spans="1:11" x14ac:dyDescent="0.3">
      <c r="A25634" s="7">
        <v>42415</v>
      </c>
      <c r="B25634" s="8">
        <v>0</v>
      </c>
      <c r="C25634" s="8">
        <v>4</v>
      </c>
      <c r="D25634" s="3">
        <v>42415.40378576389</v>
      </c>
      <c r="E25634" s="3">
        <v>42415.525266203702</v>
      </c>
      <c r="F25634" s="9">
        <f t="shared" si="2401"/>
        <v>0.12148043981142109</v>
      </c>
      <c r="G25634" s="11">
        <f t="shared" si="2404"/>
        <v>174.93183332844637</v>
      </c>
      <c r="H25634" t="str">
        <f t="shared" si="2402"/>
        <v>Monday</v>
      </c>
      <c r="I25634">
        <f t="shared" si="2405"/>
        <v>2016</v>
      </c>
      <c r="J25634" t="str">
        <f t="shared" si="2406"/>
        <v>2016-02-2</v>
      </c>
      <c r="K25634" t="str">
        <f t="shared" si="2403"/>
        <v>February</v>
      </c>
    </row>
    <row r="25635" spans="1:11" x14ac:dyDescent="0.3">
      <c r="A25635" s="7">
        <v>42415</v>
      </c>
      <c r="B25635" s="8">
        <v>0</v>
      </c>
      <c r="C25635" s="8">
        <v>3</v>
      </c>
      <c r="D25635" s="3">
        <v>42415.412608368053</v>
      </c>
      <c r="E25635" s="3">
        <v>42415.918657407405</v>
      </c>
      <c r="F25635" s="9">
        <f t="shared" si="2401"/>
        <v>0.50604903935163748</v>
      </c>
      <c r="G25635" s="11">
        <f t="shared" si="2404"/>
        <v>728.71061666635796</v>
      </c>
      <c r="H25635" t="str">
        <f t="shared" si="2402"/>
        <v>Monday</v>
      </c>
      <c r="I25635">
        <f t="shared" si="2405"/>
        <v>2016</v>
      </c>
      <c r="J25635" t="str">
        <f t="shared" si="2406"/>
        <v>2016-02-2</v>
      </c>
      <c r="K25635" t="str">
        <f t="shared" si="2403"/>
        <v>February</v>
      </c>
    </row>
    <row r="25636" spans="1:11" x14ac:dyDescent="0.3">
      <c r="A25636" s="7">
        <v>42415</v>
      </c>
      <c r="B25636" s="8">
        <v>1</v>
      </c>
      <c r="C25636" s="8">
        <v>3</v>
      </c>
      <c r="D25636" s="3">
        <v>42415.416861261576</v>
      </c>
      <c r="E25636" s="3">
        <v>42415.674409722225</v>
      </c>
      <c r="F25636" s="9">
        <f t="shared" si="2401"/>
        <v>0.25754846064955927</v>
      </c>
      <c r="G25636" s="11">
        <f t="shared" si="2404"/>
        <v>370.86978333536536</v>
      </c>
      <c r="H25636" t="str">
        <f t="shared" si="2402"/>
        <v>Monday</v>
      </c>
      <c r="I25636">
        <f t="shared" si="2405"/>
        <v>2016</v>
      </c>
      <c r="J25636" t="str">
        <f t="shared" si="2406"/>
        <v>2016-02-2</v>
      </c>
      <c r="K25636" t="str">
        <f t="shared" si="2403"/>
        <v>February</v>
      </c>
    </row>
    <row r="25637" spans="1:11" x14ac:dyDescent="0.3">
      <c r="A25637" s="7">
        <v>42415</v>
      </c>
      <c r="B25637" s="8">
        <v>1</v>
      </c>
      <c r="C25637" s="8">
        <v>3</v>
      </c>
      <c r="D25637" s="3">
        <v>42415.424275231482</v>
      </c>
      <c r="E25637" s="3">
        <v>42415.628935185188</v>
      </c>
      <c r="F25637" s="9">
        <f t="shared" si="2401"/>
        <v>0.2046599537061411</v>
      </c>
      <c r="G25637" s="11">
        <f t="shared" si="2404"/>
        <v>294.71033333684318</v>
      </c>
      <c r="H25637" t="str">
        <f t="shared" si="2402"/>
        <v>Monday</v>
      </c>
      <c r="I25637">
        <f t="shared" si="2405"/>
        <v>2016</v>
      </c>
      <c r="J25637" t="str">
        <f t="shared" si="2406"/>
        <v>2016-02-2</v>
      </c>
      <c r="K25637" t="str">
        <f t="shared" si="2403"/>
        <v>February</v>
      </c>
    </row>
    <row r="25638" spans="1:11" x14ac:dyDescent="0.3">
      <c r="A25638" s="7">
        <v>42415</v>
      </c>
      <c r="B25638" s="8">
        <v>0</v>
      </c>
      <c r="C25638" s="8">
        <v>2</v>
      </c>
      <c r="D25638" s="3">
        <v>42415.439612615737</v>
      </c>
      <c r="E25638" s="3">
        <v>42415.530185185184</v>
      </c>
      <c r="F25638" s="9">
        <f t="shared" si="2401"/>
        <v>9.0572569446521811E-2</v>
      </c>
      <c r="G25638" s="11">
        <f t="shared" si="2404"/>
        <v>130.42450000299141</v>
      </c>
      <c r="H25638" t="str">
        <f t="shared" si="2402"/>
        <v>Monday</v>
      </c>
      <c r="I25638">
        <f t="shared" si="2405"/>
        <v>2016</v>
      </c>
      <c r="J25638" t="str">
        <f t="shared" si="2406"/>
        <v>2016-02-2</v>
      </c>
      <c r="K25638" t="str">
        <f t="shared" si="2403"/>
        <v>February</v>
      </c>
    </row>
    <row r="25639" spans="1:11" x14ac:dyDescent="0.3">
      <c r="A25639" s="7">
        <v>42415</v>
      </c>
      <c r="B25639" s="8">
        <v>0</v>
      </c>
      <c r="C25639" s="8">
        <v>4</v>
      </c>
      <c r="D25639" s="3">
        <v>42415.453090972223</v>
      </c>
      <c r="E25639" s="3">
        <v>42415.927986111114</v>
      </c>
      <c r="F25639" s="9">
        <f t="shared" si="2401"/>
        <v>0.47489513889013324</v>
      </c>
      <c r="G25639" s="11">
        <f t="shared" si="2404"/>
        <v>683.84900000179186</v>
      </c>
      <c r="H25639" t="str">
        <f t="shared" si="2402"/>
        <v>Monday</v>
      </c>
      <c r="I25639">
        <f t="shared" si="2405"/>
        <v>2016</v>
      </c>
      <c r="J25639" t="str">
        <f t="shared" si="2406"/>
        <v>2016-02-2</v>
      </c>
      <c r="K25639" t="str">
        <f t="shared" si="2403"/>
        <v>February</v>
      </c>
    </row>
    <row r="25640" spans="1:11" x14ac:dyDescent="0.3">
      <c r="A25640" s="7">
        <v>42415</v>
      </c>
      <c r="B25640" s="8">
        <v>0</v>
      </c>
      <c r="C25640" s="8">
        <v>2</v>
      </c>
      <c r="D25640" s="3">
        <v>42415.458049687499</v>
      </c>
      <c r="E25640" s="3">
        <v>42415.616053240738</v>
      </c>
      <c r="F25640" s="9">
        <f t="shared" si="2401"/>
        <v>0.15800355323881377</v>
      </c>
      <c r="G25640" s="11">
        <f t="shared" si="2404"/>
        <v>227.52511666389182</v>
      </c>
      <c r="H25640" t="str">
        <f t="shared" si="2402"/>
        <v>Monday</v>
      </c>
      <c r="I25640">
        <f t="shared" si="2405"/>
        <v>2016</v>
      </c>
      <c r="J25640" t="str">
        <f t="shared" si="2406"/>
        <v>2016-02-2</v>
      </c>
      <c r="K25640" t="str">
        <f t="shared" si="2403"/>
        <v>February</v>
      </c>
    </row>
    <row r="25641" spans="1:11" x14ac:dyDescent="0.3">
      <c r="A25641" s="7">
        <v>42415</v>
      </c>
      <c r="B25641" s="8">
        <v>0</v>
      </c>
      <c r="C25641" s="8">
        <v>2</v>
      </c>
      <c r="D25641" s="3">
        <v>42415.463135150465</v>
      </c>
      <c r="E25641" s="3">
        <v>42415.684074074074</v>
      </c>
      <c r="F25641" s="9">
        <f t="shared" si="2401"/>
        <v>0.2209389236086281</v>
      </c>
      <c r="G25641" s="11">
        <f t="shared" si="2404"/>
        <v>318.15204999642447</v>
      </c>
      <c r="H25641" t="str">
        <f t="shared" si="2402"/>
        <v>Monday</v>
      </c>
      <c r="I25641">
        <f t="shared" si="2405"/>
        <v>2016</v>
      </c>
      <c r="J25641" t="str">
        <f t="shared" si="2406"/>
        <v>2016-02-2</v>
      </c>
      <c r="K25641" t="str">
        <f t="shared" si="2403"/>
        <v>February</v>
      </c>
    </row>
    <row r="25642" spans="1:11" x14ac:dyDescent="0.3">
      <c r="A25642" s="7">
        <v>42415</v>
      </c>
      <c r="B25642" s="8">
        <v>0</v>
      </c>
      <c r="C25642" s="8">
        <v>3</v>
      </c>
      <c r="D25642" s="3">
        <v>42415.479500231479</v>
      </c>
      <c r="E25642" s="3">
        <v>42415.793553240743</v>
      </c>
      <c r="F25642" s="9">
        <f t="shared" si="2401"/>
        <v>0.31405300926417112</v>
      </c>
      <c r="G25642" s="11">
        <f t="shared" si="2404"/>
        <v>452.23633334040642</v>
      </c>
      <c r="H25642" t="str">
        <f t="shared" si="2402"/>
        <v>Monday</v>
      </c>
      <c r="I25642">
        <f t="shared" si="2405"/>
        <v>2016</v>
      </c>
      <c r="J25642" t="str">
        <f t="shared" si="2406"/>
        <v>2016-02-2</v>
      </c>
      <c r="K25642" t="str">
        <f t="shared" si="2403"/>
        <v>February</v>
      </c>
    </row>
    <row r="25643" spans="1:11" x14ac:dyDescent="0.3">
      <c r="A25643" s="7">
        <v>42415</v>
      </c>
      <c r="B25643" s="8">
        <v>0</v>
      </c>
      <c r="C25643" s="8">
        <v>1</v>
      </c>
      <c r="D25643" s="3">
        <v>42415.489940509258</v>
      </c>
      <c r="E25643" s="3">
        <v>42419.822233796294</v>
      </c>
      <c r="F25643" s="9">
        <f t="shared" si="2401"/>
        <v>4.3322932870360091</v>
      </c>
      <c r="G25643" s="11">
        <f t="shared" si="2404"/>
        <v>6238.5023333318532</v>
      </c>
      <c r="H25643" t="str">
        <f t="shared" si="2402"/>
        <v>Monday</v>
      </c>
      <c r="I25643">
        <f t="shared" si="2405"/>
        <v>2016</v>
      </c>
      <c r="J25643" t="str">
        <f t="shared" si="2406"/>
        <v>2016-02-2</v>
      </c>
      <c r="K25643" t="str">
        <f t="shared" si="2403"/>
        <v>February</v>
      </c>
    </row>
    <row r="25644" spans="1:11" x14ac:dyDescent="0.3">
      <c r="A25644" s="7">
        <v>42415</v>
      </c>
      <c r="B25644" s="8">
        <v>0</v>
      </c>
      <c r="C25644" s="8">
        <v>3</v>
      </c>
      <c r="D25644" s="3">
        <v>42415.513476817127</v>
      </c>
      <c r="E25644" s="3">
        <v>42415.79824074074</v>
      </c>
      <c r="F25644" s="9">
        <f t="shared" si="2401"/>
        <v>0.28476392361335456</v>
      </c>
      <c r="G25644" s="11">
        <f t="shared" si="2404"/>
        <v>410.06005000323057</v>
      </c>
      <c r="H25644" t="str">
        <f t="shared" si="2402"/>
        <v>Monday</v>
      </c>
      <c r="I25644">
        <f t="shared" si="2405"/>
        <v>2016</v>
      </c>
      <c r="J25644" t="str">
        <f t="shared" si="2406"/>
        <v>2016-02-2</v>
      </c>
      <c r="K25644" t="str">
        <f t="shared" si="2403"/>
        <v>February</v>
      </c>
    </row>
    <row r="25645" spans="1:11" x14ac:dyDescent="0.3">
      <c r="A25645" s="7">
        <v>42415</v>
      </c>
      <c r="B25645" s="8">
        <v>1</v>
      </c>
      <c r="C25645" s="8">
        <v>3</v>
      </c>
      <c r="D25645" s="3">
        <v>42415.515623645835</v>
      </c>
      <c r="E25645" s="3">
        <v>42416.814560185187</v>
      </c>
      <c r="F25645" s="9">
        <f t="shared" si="2401"/>
        <v>1.2989365393514163</v>
      </c>
      <c r="G25645" s="11">
        <f t="shared" si="2404"/>
        <v>1870.4686166660395</v>
      </c>
      <c r="H25645" t="str">
        <f t="shared" si="2402"/>
        <v>Monday</v>
      </c>
      <c r="I25645">
        <f t="shared" si="2405"/>
        <v>2016</v>
      </c>
      <c r="J25645" t="str">
        <f t="shared" si="2406"/>
        <v>2016-02-2</v>
      </c>
      <c r="K25645" t="str">
        <f t="shared" si="2403"/>
        <v>February</v>
      </c>
    </row>
    <row r="25646" spans="1:11" x14ac:dyDescent="0.3">
      <c r="A25646" s="7">
        <v>42415</v>
      </c>
      <c r="B25646" s="8">
        <v>0</v>
      </c>
      <c r="C25646" s="8">
        <v>4</v>
      </c>
      <c r="D25646" s="3">
        <v>42415.532073032409</v>
      </c>
      <c r="E25646" s="3">
        <v>42415.655300925922</v>
      </c>
      <c r="F25646" s="9">
        <f t="shared" si="2401"/>
        <v>0.12322789351310348</v>
      </c>
      <c r="G25646" s="11">
        <f t="shared" si="2404"/>
        <v>177.44816665886901</v>
      </c>
      <c r="H25646" t="str">
        <f t="shared" si="2402"/>
        <v>Monday</v>
      </c>
      <c r="I25646">
        <f t="shared" si="2405"/>
        <v>2016</v>
      </c>
      <c r="J25646" t="str">
        <f t="shared" si="2406"/>
        <v>2016-02-2</v>
      </c>
      <c r="K25646" t="str">
        <f t="shared" si="2403"/>
        <v>February</v>
      </c>
    </row>
    <row r="25647" spans="1:11" x14ac:dyDescent="0.3">
      <c r="A25647" s="7">
        <v>42415</v>
      </c>
      <c r="B25647" s="8">
        <v>0</v>
      </c>
      <c r="C25647" s="8">
        <v>3</v>
      </c>
      <c r="D25647" s="3">
        <v>42415.570091932874</v>
      </c>
      <c r="E25647" s="3">
        <v>42415.84097222222</v>
      </c>
      <c r="F25647" s="9">
        <f t="shared" si="2401"/>
        <v>0.27088028934667818</v>
      </c>
      <c r="G25647" s="11">
        <f t="shared" si="2404"/>
        <v>390.06761665921658</v>
      </c>
      <c r="H25647" t="str">
        <f t="shared" si="2402"/>
        <v>Monday</v>
      </c>
      <c r="I25647">
        <f t="shared" si="2405"/>
        <v>2016</v>
      </c>
      <c r="J25647" t="str">
        <f t="shared" si="2406"/>
        <v>2016-02-2</v>
      </c>
      <c r="K25647" t="str">
        <f t="shared" si="2403"/>
        <v>February</v>
      </c>
    </row>
    <row r="25648" spans="1:11" x14ac:dyDescent="0.3">
      <c r="A25648" s="7">
        <v>42415</v>
      </c>
      <c r="B25648" s="8">
        <v>0</v>
      </c>
      <c r="C25648" s="8">
        <v>3</v>
      </c>
      <c r="D25648" s="3">
        <v>42415.585067708336</v>
      </c>
      <c r="E25648" s="3">
        <v>42415.690844907411</v>
      </c>
      <c r="F25648" s="9">
        <f t="shared" si="2401"/>
        <v>0.10577719907450955</v>
      </c>
      <c r="G25648" s="11">
        <f t="shared" si="2404"/>
        <v>152.31916666729376</v>
      </c>
      <c r="H25648" t="str">
        <f t="shared" si="2402"/>
        <v>Monday</v>
      </c>
      <c r="I25648">
        <f t="shared" si="2405"/>
        <v>2016</v>
      </c>
      <c r="J25648" t="str">
        <f t="shared" si="2406"/>
        <v>2016-02-2</v>
      </c>
      <c r="K25648" t="str">
        <f t="shared" si="2403"/>
        <v>February</v>
      </c>
    </row>
    <row r="25649" spans="1:11" x14ac:dyDescent="0.3">
      <c r="A25649" s="7">
        <v>42415</v>
      </c>
      <c r="B25649" s="8">
        <v>0</v>
      </c>
      <c r="C25649" s="8">
        <v>3</v>
      </c>
      <c r="D25649" s="3">
        <v>42415.606592048614</v>
      </c>
      <c r="E25649" s="3">
        <v>42415.801770833335</v>
      </c>
      <c r="F25649" s="9">
        <f t="shared" si="2401"/>
        <v>0.19517878472106531</v>
      </c>
      <c r="G25649" s="11">
        <f t="shared" si="2404"/>
        <v>281.05744999833405</v>
      </c>
      <c r="H25649" t="str">
        <f t="shared" si="2402"/>
        <v>Monday</v>
      </c>
      <c r="I25649">
        <f t="shared" si="2405"/>
        <v>2016</v>
      </c>
      <c r="J25649" t="str">
        <f t="shared" si="2406"/>
        <v>2016-02-2</v>
      </c>
      <c r="K25649" t="str">
        <f t="shared" si="2403"/>
        <v>February</v>
      </c>
    </row>
    <row r="25650" spans="1:11" x14ac:dyDescent="0.3">
      <c r="A25650" s="7">
        <v>42415</v>
      </c>
      <c r="B25650" s="8">
        <v>0</v>
      </c>
      <c r="C25650" s="8">
        <v>3</v>
      </c>
      <c r="D25650" s="3">
        <v>42415.628158182873</v>
      </c>
      <c r="E25650" s="3">
        <v>42416.612812500003</v>
      </c>
      <c r="F25650" s="9">
        <f t="shared" si="2401"/>
        <v>0.9846543171297526</v>
      </c>
      <c r="G25650" s="11">
        <f t="shared" si="2404"/>
        <v>1417.9022166668437</v>
      </c>
      <c r="H25650" t="str">
        <f t="shared" si="2402"/>
        <v>Monday</v>
      </c>
      <c r="I25650">
        <f t="shared" si="2405"/>
        <v>2016</v>
      </c>
      <c r="J25650" t="str">
        <f t="shared" si="2406"/>
        <v>2016-02-2</v>
      </c>
      <c r="K25650" t="str">
        <f t="shared" si="2403"/>
        <v>February</v>
      </c>
    </row>
    <row r="25651" spans="1:11" x14ac:dyDescent="0.3">
      <c r="A25651" s="7">
        <v>42415</v>
      </c>
      <c r="B25651" s="8">
        <v>0</v>
      </c>
      <c r="C25651" s="8">
        <v>3</v>
      </c>
      <c r="D25651" s="3">
        <v>42415.659982870369</v>
      </c>
      <c r="E25651" s="3">
        <v>42415.86409722222</v>
      </c>
      <c r="F25651" s="9">
        <f t="shared" si="2401"/>
        <v>0.20411435185087612</v>
      </c>
      <c r="G25651" s="11">
        <f t="shared" si="2404"/>
        <v>293.92466666526161</v>
      </c>
      <c r="H25651" t="str">
        <f t="shared" si="2402"/>
        <v>Monday</v>
      </c>
      <c r="I25651">
        <f t="shared" si="2405"/>
        <v>2016</v>
      </c>
      <c r="J25651" t="str">
        <f t="shared" si="2406"/>
        <v>2016-02-2</v>
      </c>
      <c r="K25651" t="str">
        <f t="shared" si="2403"/>
        <v>February</v>
      </c>
    </row>
    <row r="25652" spans="1:11" x14ac:dyDescent="0.3">
      <c r="A25652" s="7">
        <v>42415</v>
      </c>
      <c r="B25652" s="8">
        <v>0</v>
      </c>
      <c r="C25652" s="8">
        <v>3</v>
      </c>
      <c r="D25652" s="3">
        <v>42415.662962187504</v>
      </c>
      <c r="E25652" s="3">
        <v>42416.010416666664</v>
      </c>
      <c r="F25652" s="9">
        <f t="shared" si="2401"/>
        <v>0.34745447916066041</v>
      </c>
      <c r="G25652" s="11">
        <f t="shared" si="2404"/>
        <v>500.33444999135099</v>
      </c>
      <c r="H25652" t="str">
        <f t="shared" si="2402"/>
        <v>Monday</v>
      </c>
      <c r="I25652">
        <f t="shared" si="2405"/>
        <v>2016</v>
      </c>
      <c r="J25652" t="str">
        <f t="shared" si="2406"/>
        <v>2016-02-2</v>
      </c>
      <c r="K25652" t="str">
        <f t="shared" si="2403"/>
        <v>February</v>
      </c>
    </row>
    <row r="25653" spans="1:11" x14ac:dyDescent="0.3">
      <c r="A25653" s="7">
        <v>42415</v>
      </c>
      <c r="B25653" s="8">
        <v>0</v>
      </c>
      <c r="C25653" s="8">
        <v>4</v>
      </c>
      <c r="D25653" s="3">
        <v>42415.671546840276</v>
      </c>
      <c r="E25653" s="3">
        <v>42415.817789351851</v>
      </c>
      <c r="F25653" s="9">
        <f t="shared" si="2401"/>
        <v>0.14624251157511026</v>
      </c>
      <c r="G25653" s="11">
        <f t="shared" si="2404"/>
        <v>210.58921666815877</v>
      </c>
      <c r="H25653" t="str">
        <f t="shared" si="2402"/>
        <v>Monday</v>
      </c>
      <c r="I25653">
        <f t="shared" si="2405"/>
        <v>2016</v>
      </c>
      <c r="J25653" t="str">
        <f t="shared" si="2406"/>
        <v>2016-02-2</v>
      </c>
      <c r="K25653" t="str">
        <f t="shared" si="2403"/>
        <v>February</v>
      </c>
    </row>
    <row r="25654" spans="1:11" x14ac:dyDescent="0.3">
      <c r="A25654" s="7">
        <v>42415</v>
      </c>
      <c r="B25654" s="8">
        <v>0</v>
      </c>
      <c r="C25654" s="8">
        <v>2</v>
      </c>
      <c r="D25654" s="3">
        <v>42415.681292395835</v>
      </c>
      <c r="E25654" s="3">
        <v>42415.808495370373</v>
      </c>
      <c r="F25654" s="9">
        <f t="shared" si="2401"/>
        <v>0.12720297453779494</v>
      </c>
      <c r="G25654" s="11">
        <f t="shared" si="2404"/>
        <v>183.17228333442472</v>
      </c>
      <c r="H25654" t="str">
        <f t="shared" si="2402"/>
        <v>Monday</v>
      </c>
      <c r="I25654">
        <f t="shared" si="2405"/>
        <v>2016</v>
      </c>
      <c r="J25654" t="str">
        <f t="shared" si="2406"/>
        <v>2016-02-2</v>
      </c>
      <c r="K25654" t="str">
        <f t="shared" si="2403"/>
        <v>February</v>
      </c>
    </row>
    <row r="25655" spans="1:11" x14ac:dyDescent="0.3">
      <c r="A25655" s="7">
        <v>42415</v>
      </c>
      <c r="B25655" s="8">
        <v>1</v>
      </c>
      <c r="C25655" s="8">
        <v>4</v>
      </c>
      <c r="D25655" s="3">
        <v>42415.703099687496</v>
      </c>
      <c r="E25655" s="3">
        <v>42415.924479166664</v>
      </c>
      <c r="F25655" s="9">
        <f t="shared" si="2401"/>
        <v>0.22137947916780831</v>
      </c>
      <c r="G25655" s="11">
        <f t="shared" si="2404"/>
        <v>318.78645000164397</v>
      </c>
      <c r="H25655" t="str">
        <f t="shared" si="2402"/>
        <v>Monday</v>
      </c>
      <c r="I25655">
        <f t="shared" si="2405"/>
        <v>2016</v>
      </c>
      <c r="J25655" t="str">
        <f t="shared" si="2406"/>
        <v>2016-02-2</v>
      </c>
      <c r="K25655" t="str">
        <f t="shared" si="2403"/>
        <v>February</v>
      </c>
    </row>
    <row r="25656" spans="1:11" x14ac:dyDescent="0.3">
      <c r="A25656" s="7">
        <v>42415</v>
      </c>
      <c r="B25656" s="8">
        <v>0</v>
      </c>
      <c r="C25656" s="8">
        <v>3</v>
      </c>
      <c r="D25656" s="3">
        <v>42415.714031747688</v>
      </c>
      <c r="E25656" s="3">
        <v>42415.856759259259</v>
      </c>
      <c r="F25656" s="9">
        <f t="shared" ref="F25656:F25719" si="2407">E25656-D25656</f>
        <v>0.14272751157113817</v>
      </c>
      <c r="G25656" s="11">
        <f t="shared" si="2404"/>
        <v>205.52761666243896</v>
      </c>
      <c r="H25656" t="str">
        <f t="shared" ref="H25656:H25719" si="2408">TEXT(A25656,"dddd")</f>
        <v>Monday</v>
      </c>
      <c r="I25656">
        <f t="shared" si="2405"/>
        <v>2016</v>
      </c>
      <c r="J25656" t="str">
        <f t="shared" si="2406"/>
        <v>2016-02-2</v>
      </c>
      <c r="K25656" t="str">
        <f t="shared" ref="K25656:K25719" si="2409">TEXT(A25656,"mmmm")</f>
        <v>February</v>
      </c>
    </row>
    <row r="25657" spans="1:11" x14ac:dyDescent="0.3">
      <c r="A25657" s="7">
        <v>42415</v>
      </c>
      <c r="B25657" s="8">
        <v>0</v>
      </c>
      <c r="C25657" s="8">
        <v>2</v>
      </c>
      <c r="D25657" s="3">
        <v>42415.734390937498</v>
      </c>
      <c r="E25657" s="3">
        <v>42416.843576388892</v>
      </c>
      <c r="F25657" s="9">
        <f t="shared" si="2407"/>
        <v>1.1091854513942963</v>
      </c>
      <c r="G25657" s="11">
        <f t="shared" si="2404"/>
        <v>1597.2270500077866</v>
      </c>
      <c r="H25657" t="str">
        <f t="shared" si="2408"/>
        <v>Monday</v>
      </c>
      <c r="I25657">
        <f t="shared" si="2405"/>
        <v>2016</v>
      </c>
      <c r="J25657" t="str">
        <f t="shared" si="2406"/>
        <v>2016-02-2</v>
      </c>
      <c r="K25657" t="str">
        <f t="shared" si="2409"/>
        <v>February</v>
      </c>
    </row>
    <row r="25658" spans="1:11" x14ac:dyDescent="0.3">
      <c r="A25658" s="7">
        <v>42415</v>
      </c>
      <c r="B25658" s="8">
        <v>0</v>
      </c>
      <c r="C25658" s="8">
        <v>2</v>
      </c>
      <c r="D25658" s="3">
        <v>42415.747431215277</v>
      </c>
      <c r="E25658" s="3">
        <v>42416.446539351855</v>
      </c>
      <c r="F25658" s="9">
        <f t="shared" si="2407"/>
        <v>0.69910813657770632</v>
      </c>
      <c r="G25658" s="11">
        <f t="shared" si="2404"/>
        <v>1006.7157166718971</v>
      </c>
      <c r="H25658" t="str">
        <f t="shared" si="2408"/>
        <v>Monday</v>
      </c>
      <c r="I25658">
        <f t="shared" si="2405"/>
        <v>2016</v>
      </c>
      <c r="J25658" t="str">
        <f t="shared" si="2406"/>
        <v>2016-02-2</v>
      </c>
      <c r="K25658" t="str">
        <f t="shared" si="2409"/>
        <v>February</v>
      </c>
    </row>
    <row r="25659" spans="1:11" x14ac:dyDescent="0.3">
      <c r="A25659" s="7">
        <v>42415</v>
      </c>
      <c r="B25659" s="8">
        <v>0</v>
      </c>
      <c r="C25659" s="8">
        <v>2</v>
      </c>
      <c r="D25659" s="3">
        <v>42415.768428240743</v>
      </c>
      <c r="E25659" s="3">
        <v>42415.86078703704</v>
      </c>
      <c r="F25659" s="9">
        <f t="shared" si="2407"/>
        <v>9.2358796297048684E-2</v>
      </c>
      <c r="G25659" s="11">
        <f t="shared" si="2404"/>
        <v>132.99666666775011</v>
      </c>
      <c r="H25659" t="str">
        <f t="shared" si="2408"/>
        <v>Monday</v>
      </c>
      <c r="I25659">
        <f t="shared" si="2405"/>
        <v>2016</v>
      </c>
      <c r="J25659" t="str">
        <f t="shared" si="2406"/>
        <v>2016-02-2</v>
      </c>
      <c r="K25659" t="str">
        <f t="shared" si="2409"/>
        <v>February</v>
      </c>
    </row>
    <row r="25660" spans="1:11" x14ac:dyDescent="0.3">
      <c r="A25660" s="7">
        <v>42415</v>
      </c>
      <c r="B25660" s="8">
        <v>0</v>
      </c>
      <c r="C25660" s="8">
        <v>3</v>
      </c>
      <c r="D25660" s="3">
        <v>42415.828747337961</v>
      </c>
      <c r="E25660" s="3">
        <v>42416.135277777779</v>
      </c>
      <c r="F25660" s="9">
        <f t="shared" si="2407"/>
        <v>0.30653043981874362</v>
      </c>
      <c r="G25660" s="11">
        <f t="shared" si="2404"/>
        <v>441.40383333899081</v>
      </c>
      <c r="H25660" t="str">
        <f t="shared" si="2408"/>
        <v>Monday</v>
      </c>
      <c r="I25660">
        <f t="shared" si="2405"/>
        <v>2016</v>
      </c>
      <c r="J25660" t="str">
        <f t="shared" si="2406"/>
        <v>2016-02-2</v>
      </c>
      <c r="K25660" t="str">
        <f t="shared" si="2409"/>
        <v>February</v>
      </c>
    </row>
    <row r="25661" spans="1:11" x14ac:dyDescent="0.3">
      <c r="A25661" s="7">
        <v>42415</v>
      </c>
      <c r="B25661" s="8">
        <v>1</v>
      </c>
      <c r="C25661" s="8">
        <v>3</v>
      </c>
      <c r="D25661" s="3">
        <v>42415.834755636577</v>
      </c>
      <c r="E25661" s="3">
        <v>42416.247789351852</v>
      </c>
      <c r="F25661" s="9">
        <f t="shared" si="2407"/>
        <v>0.4130337152746506</v>
      </c>
      <c r="G25661" s="11">
        <f t="shared" si="2404"/>
        <v>594.76854999549687</v>
      </c>
      <c r="H25661" t="str">
        <f t="shared" si="2408"/>
        <v>Monday</v>
      </c>
      <c r="I25661">
        <f t="shared" si="2405"/>
        <v>2016</v>
      </c>
      <c r="J25661" t="str">
        <f t="shared" si="2406"/>
        <v>2016-02-2</v>
      </c>
      <c r="K25661" t="str">
        <f t="shared" si="2409"/>
        <v>February</v>
      </c>
    </row>
    <row r="25662" spans="1:11" x14ac:dyDescent="0.3">
      <c r="A25662" s="7">
        <v>42415</v>
      </c>
      <c r="B25662" s="8">
        <v>0</v>
      </c>
      <c r="C25662" s="8">
        <v>3</v>
      </c>
      <c r="D25662" s="3">
        <v>42415.841961377315</v>
      </c>
      <c r="E25662" s="3">
        <v>42416.020277777781</v>
      </c>
      <c r="F25662" s="9">
        <f t="shared" si="2407"/>
        <v>0.1783164004664286</v>
      </c>
      <c r="G25662" s="11">
        <f t="shared" si="2404"/>
        <v>256.77561667165719</v>
      </c>
      <c r="H25662" t="str">
        <f t="shared" si="2408"/>
        <v>Monday</v>
      </c>
      <c r="I25662">
        <f t="shared" si="2405"/>
        <v>2016</v>
      </c>
      <c r="J25662" t="str">
        <f t="shared" si="2406"/>
        <v>2016-02-2</v>
      </c>
      <c r="K25662" t="str">
        <f t="shared" si="2409"/>
        <v>February</v>
      </c>
    </row>
    <row r="25663" spans="1:11" x14ac:dyDescent="0.3">
      <c r="A25663" s="7">
        <v>42415</v>
      </c>
      <c r="B25663" s="8">
        <v>1</v>
      </c>
      <c r="C25663" s="8">
        <v>2</v>
      </c>
      <c r="D25663" s="3">
        <v>42415.85709528935</v>
      </c>
      <c r="E25663" s="3">
        <v>42415.96570601852</v>
      </c>
      <c r="F25663" s="9">
        <f t="shared" si="2407"/>
        <v>0.10861072917032288</v>
      </c>
      <c r="G25663" s="11">
        <f t="shared" si="2404"/>
        <v>156.39945000526495</v>
      </c>
      <c r="H25663" t="str">
        <f t="shared" si="2408"/>
        <v>Monday</v>
      </c>
      <c r="I25663">
        <f t="shared" si="2405"/>
        <v>2016</v>
      </c>
      <c r="J25663" t="str">
        <f t="shared" si="2406"/>
        <v>2016-02-2</v>
      </c>
      <c r="K25663" t="str">
        <f t="shared" si="2409"/>
        <v>February</v>
      </c>
    </row>
    <row r="25664" spans="1:11" x14ac:dyDescent="0.3">
      <c r="A25664" s="7">
        <v>42415</v>
      </c>
      <c r="B25664" s="8">
        <v>1</v>
      </c>
      <c r="C25664" s="8">
        <v>3</v>
      </c>
      <c r="D25664" s="3">
        <v>42415.858298298612</v>
      </c>
      <c r="E25664" s="3">
        <v>42416.049988425926</v>
      </c>
      <c r="F25664" s="9">
        <f t="shared" si="2407"/>
        <v>0.19169012731435942</v>
      </c>
      <c r="G25664" s="11">
        <f t="shared" si="2404"/>
        <v>276.03378333267756</v>
      </c>
      <c r="H25664" t="str">
        <f t="shared" si="2408"/>
        <v>Monday</v>
      </c>
      <c r="I25664">
        <f t="shared" si="2405"/>
        <v>2016</v>
      </c>
      <c r="J25664" t="str">
        <f t="shared" si="2406"/>
        <v>2016-02-2</v>
      </c>
      <c r="K25664" t="str">
        <f t="shared" si="2409"/>
        <v>February</v>
      </c>
    </row>
    <row r="25665" spans="1:11" x14ac:dyDescent="0.3">
      <c r="A25665" s="7">
        <v>42415</v>
      </c>
      <c r="B25665" s="8">
        <v>0</v>
      </c>
      <c r="C25665" s="8">
        <v>3</v>
      </c>
      <c r="D25665" s="3">
        <v>42415.873434409725</v>
      </c>
      <c r="E25665" s="3">
        <v>42415.973749999997</v>
      </c>
      <c r="F25665" s="9">
        <f t="shared" si="2407"/>
        <v>0.10031559027265757</v>
      </c>
      <c r="G25665" s="11">
        <f t="shared" si="2404"/>
        <v>144.45444999262691</v>
      </c>
      <c r="H25665" t="str">
        <f t="shared" si="2408"/>
        <v>Monday</v>
      </c>
      <c r="I25665">
        <f t="shared" si="2405"/>
        <v>2016</v>
      </c>
      <c r="J25665" t="str">
        <f t="shared" si="2406"/>
        <v>2016-02-2</v>
      </c>
      <c r="K25665" t="str">
        <f t="shared" si="2409"/>
        <v>February</v>
      </c>
    </row>
    <row r="25666" spans="1:11" x14ac:dyDescent="0.3">
      <c r="A25666" s="7">
        <v>42415</v>
      </c>
      <c r="B25666" s="8">
        <v>1</v>
      </c>
      <c r="C25666" s="8">
        <v>3</v>
      </c>
      <c r="D25666" s="3">
        <v>42415.888212812497</v>
      </c>
      <c r="E25666" s="3">
        <v>42416.549074074072</v>
      </c>
      <c r="F25666" s="9">
        <f t="shared" si="2407"/>
        <v>0.66086126157460967</v>
      </c>
      <c r="G25666" s="11">
        <f t="shared" ref="G25666:G25729" si="2410">F25666*1440</f>
        <v>951.64021666743793</v>
      </c>
      <c r="H25666" t="str">
        <f t="shared" si="2408"/>
        <v>Monday</v>
      </c>
      <c r="I25666">
        <f t="shared" si="2405"/>
        <v>2016</v>
      </c>
      <c r="J25666" t="str">
        <f t="shared" si="2406"/>
        <v>2016-02-2</v>
      </c>
      <c r="K25666" t="str">
        <f t="shared" si="2409"/>
        <v>February</v>
      </c>
    </row>
    <row r="25667" spans="1:11" x14ac:dyDescent="0.3">
      <c r="A25667" s="7">
        <v>42415</v>
      </c>
      <c r="B25667" s="8">
        <v>1</v>
      </c>
      <c r="C25667" s="8">
        <v>3</v>
      </c>
      <c r="D25667" s="3">
        <v>42415.909712766203</v>
      </c>
      <c r="E25667" s="3">
        <v>42416.820289351854</v>
      </c>
      <c r="F25667" s="9">
        <f t="shared" si="2407"/>
        <v>0.91057658565114252</v>
      </c>
      <c r="G25667" s="11">
        <f t="shared" si="2410"/>
        <v>1311.2302833376452</v>
      </c>
      <c r="H25667" t="str">
        <f t="shared" si="2408"/>
        <v>Monday</v>
      </c>
      <c r="I25667">
        <f t="shared" ref="I25667:I25730" si="2411">YEAR(A25667)</f>
        <v>2016</v>
      </c>
      <c r="J25667" t="str">
        <f t="shared" ref="J25667:J25730" si="2412">I25667&amp;"-"&amp;TEXT(A25667,"mm")&amp;"-"&amp;WEEKDAY(A25667)</f>
        <v>2016-02-2</v>
      </c>
      <c r="K25667" t="str">
        <f t="shared" si="2409"/>
        <v>February</v>
      </c>
    </row>
    <row r="25668" spans="1:11" x14ac:dyDescent="0.3">
      <c r="A25668" s="7">
        <v>42415</v>
      </c>
      <c r="B25668" s="8">
        <v>0</v>
      </c>
      <c r="C25668" s="8">
        <v>4</v>
      </c>
      <c r="D25668" s="3">
        <v>42415.91089082176</v>
      </c>
      <c r="E25668" s="3">
        <v>42416.173576388886</v>
      </c>
      <c r="F25668" s="9">
        <f t="shared" si="2407"/>
        <v>0.26268556712602731</v>
      </c>
      <c r="G25668" s="11">
        <f t="shared" si="2410"/>
        <v>378.26721666147932</v>
      </c>
      <c r="H25668" t="str">
        <f t="shared" si="2408"/>
        <v>Monday</v>
      </c>
      <c r="I25668">
        <f t="shared" si="2411"/>
        <v>2016</v>
      </c>
      <c r="J25668" t="str">
        <f t="shared" si="2412"/>
        <v>2016-02-2</v>
      </c>
      <c r="K25668" t="str">
        <f t="shared" si="2409"/>
        <v>February</v>
      </c>
    </row>
    <row r="25669" spans="1:11" x14ac:dyDescent="0.3">
      <c r="A25669" s="7">
        <v>42415</v>
      </c>
      <c r="B25669" s="8">
        <v>1</v>
      </c>
      <c r="C25669" s="8">
        <v>3</v>
      </c>
      <c r="D25669" s="3">
        <v>42415.924540162036</v>
      </c>
      <c r="E25669" s="3">
        <v>42416.277280092596</v>
      </c>
      <c r="F25669" s="9">
        <f t="shared" si="2407"/>
        <v>0.35273993056034669</v>
      </c>
      <c r="G25669" s="11">
        <f t="shared" si="2410"/>
        <v>507.94550000689924</v>
      </c>
      <c r="H25669" t="str">
        <f t="shared" si="2408"/>
        <v>Monday</v>
      </c>
      <c r="I25669">
        <f t="shared" si="2411"/>
        <v>2016</v>
      </c>
      <c r="J25669" t="str">
        <f t="shared" si="2412"/>
        <v>2016-02-2</v>
      </c>
      <c r="K25669" t="str">
        <f t="shared" si="2409"/>
        <v>February</v>
      </c>
    </row>
    <row r="25670" spans="1:11" x14ac:dyDescent="0.3">
      <c r="A25670" s="7">
        <v>42415</v>
      </c>
      <c r="B25670" s="8">
        <v>0</v>
      </c>
      <c r="C25670" s="8">
        <v>4</v>
      </c>
      <c r="D25670" s="3">
        <v>42415.926147916667</v>
      </c>
      <c r="E25670" s="3">
        <v>42416.076956018522</v>
      </c>
      <c r="F25670" s="9">
        <f t="shared" si="2407"/>
        <v>0.15080810185463633</v>
      </c>
      <c r="G25670" s="11">
        <f t="shared" si="2410"/>
        <v>217.16366667067632</v>
      </c>
      <c r="H25670" t="str">
        <f t="shared" si="2408"/>
        <v>Monday</v>
      </c>
      <c r="I25670">
        <f t="shared" si="2411"/>
        <v>2016</v>
      </c>
      <c r="J25670" t="str">
        <f t="shared" si="2412"/>
        <v>2016-02-2</v>
      </c>
      <c r="K25670" t="str">
        <f t="shared" si="2409"/>
        <v>February</v>
      </c>
    </row>
    <row r="25671" spans="1:11" x14ac:dyDescent="0.3">
      <c r="A25671" s="7">
        <v>42415</v>
      </c>
      <c r="B25671" s="8">
        <v>0</v>
      </c>
      <c r="C25671" s="8">
        <v>3</v>
      </c>
      <c r="D25671" s="3">
        <v>42415.954353738423</v>
      </c>
      <c r="E25671" s="3">
        <v>42416.174409722225</v>
      </c>
      <c r="F25671" s="9">
        <f t="shared" si="2407"/>
        <v>0.22005598380201263</v>
      </c>
      <c r="G25671" s="11">
        <f t="shared" si="2410"/>
        <v>316.88061667489819</v>
      </c>
      <c r="H25671" t="str">
        <f t="shared" si="2408"/>
        <v>Monday</v>
      </c>
      <c r="I25671">
        <f t="shared" si="2411"/>
        <v>2016</v>
      </c>
      <c r="J25671" t="str">
        <f t="shared" si="2412"/>
        <v>2016-02-2</v>
      </c>
      <c r="K25671" t="str">
        <f t="shared" si="2409"/>
        <v>February</v>
      </c>
    </row>
    <row r="25672" spans="1:11" x14ac:dyDescent="0.3">
      <c r="A25672" s="7">
        <v>42415</v>
      </c>
      <c r="B25672" s="8">
        <v>1</v>
      </c>
      <c r="C25672" s="8">
        <v>3</v>
      </c>
      <c r="D25672" s="3">
        <v>42415.956906250001</v>
      </c>
      <c r="E25672" s="3">
        <v>42416.768113425926</v>
      </c>
      <c r="F25672" s="9">
        <f t="shared" si="2407"/>
        <v>0.81120717592420988</v>
      </c>
      <c r="G25672" s="11">
        <f t="shared" si="2410"/>
        <v>1168.1383333308622</v>
      </c>
      <c r="H25672" t="str">
        <f t="shared" si="2408"/>
        <v>Monday</v>
      </c>
      <c r="I25672">
        <f t="shared" si="2411"/>
        <v>2016</v>
      </c>
      <c r="J25672" t="str">
        <f t="shared" si="2412"/>
        <v>2016-02-2</v>
      </c>
      <c r="K25672" t="str">
        <f t="shared" si="2409"/>
        <v>February</v>
      </c>
    </row>
    <row r="25673" spans="1:11" x14ac:dyDescent="0.3">
      <c r="A25673" s="7">
        <v>42415</v>
      </c>
      <c r="B25673" s="8">
        <v>0</v>
      </c>
      <c r="C25673" s="8">
        <v>3</v>
      </c>
      <c r="D25673" s="3">
        <v>42415.959870520834</v>
      </c>
      <c r="E25673" s="3">
        <v>42416.072453703702</v>
      </c>
      <c r="F25673" s="9">
        <f t="shared" si="2407"/>
        <v>0.11258318286854774</v>
      </c>
      <c r="G25673" s="11">
        <f t="shared" si="2410"/>
        <v>162.11978333070874</v>
      </c>
      <c r="H25673" t="str">
        <f t="shared" si="2408"/>
        <v>Monday</v>
      </c>
      <c r="I25673">
        <f t="shared" si="2411"/>
        <v>2016</v>
      </c>
      <c r="J25673" t="str">
        <f t="shared" si="2412"/>
        <v>2016-02-2</v>
      </c>
      <c r="K25673" t="str">
        <f t="shared" si="2409"/>
        <v>February</v>
      </c>
    </row>
    <row r="25674" spans="1:11" x14ac:dyDescent="0.3">
      <c r="A25674" s="7">
        <v>42415</v>
      </c>
      <c r="B25674" s="8">
        <v>1</v>
      </c>
      <c r="C25674" s="8">
        <v>3</v>
      </c>
      <c r="D25674" s="3">
        <v>42415.961094525461</v>
      </c>
      <c r="E25674" s="3">
        <v>42416.101875</v>
      </c>
      <c r="F25674" s="9">
        <f t="shared" si="2407"/>
        <v>0.14078047453949694</v>
      </c>
      <c r="G25674" s="11">
        <f t="shared" si="2410"/>
        <v>202.72388333687559</v>
      </c>
      <c r="H25674" t="str">
        <f t="shared" si="2408"/>
        <v>Monday</v>
      </c>
      <c r="I25674">
        <f t="shared" si="2411"/>
        <v>2016</v>
      </c>
      <c r="J25674" t="str">
        <f t="shared" si="2412"/>
        <v>2016-02-2</v>
      </c>
      <c r="K25674" t="str">
        <f t="shared" si="2409"/>
        <v>February</v>
      </c>
    </row>
    <row r="25675" spans="1:11" x14ac:dyDescent="0.3">
      <c r="A25675" s="7">
        <v>42415</v>
      </c>
      <c r="B25675" s="8">
        <v>0</v>
      </c>
      <c r="C25675" s="8">
        <v>3</v>
      </c>
      <c r="D25675" s="3">
        <v>42415.967094328706</v>
      </c>
      <c r="E25675" s="3">
        <v>42416.059212962966</v>
      </c>
      <c r="F25675" s="9">
        <f t="shared" si="2407"/>
        <v>9.2118634260259569E-2</v>
      </c>
      <c r="G25675" s="11">
        <f t="shared" si="2410"/>
        <v>132.65083333477378</v>
      </c>
      <c r="H25675" t="str">
        <f t="shared" si="2408"/>
        <v>Monday</v>
      </c>
      <c r="I25675">
        <f t="shared" si="2411"/>
        <v>2016</v>
      </c>
      <c r="J25675" t="str">
        <f t="shared" si="2412"/>
        <v>2016-02-2</v>
      </c>
      <c r="K25675" t="str">
        <f t="shared" si="2409"/>
        <v>February</v>
      </c>
    </row>
    <row r="25676" spans="1:11" x14ac:dyDescent="0.3">
      <c r="A25676" s="7">
        <v>42415</v>
      </c>
      <c r="B25676" s="8">
        <v>1</v>
      </c>
      <c r="C25676" s="8">
        <v>3</v>
      </c>
      <c r="D25676" s="3">
        <v>42415.970576041669</v>
      </c>
      <c r="E25676" s="3">
        <v>42416.204641203702</v>
      </c>
      <c r="F25676" s="9">
        <f t="shared" si="2407"/>
        <v>0.23406516203249339</v>
      </c>
      <c r="G25676" s="11">
        <f t="shared" si="2410"/>
        <v>337.05383332679048</v>
      </c>
      <c r="H25676" t="str">
        <f t="shared" si="2408"/>
        <v>Monday</v>
      </c>
      <c r="I25676">
        <f t="shared" si="2411"/>
        <v>2016</v>
      </c>
      <c r="J25676" t="str">
        <f t="shared" si="2412"/>
        <v>2016-02-2</v>
      </c>
      <c r="K25676" t="str">
        <f t="shared" si="2409"/>
        <v>February</v>
      </c>
    </row>
    <row r="25677" spans="1:11" x14ac:dyDescent="0.3">
      <c r="A25677" s="7">
        <v>42415</v>
      </c>
      <c r="B25677" s="8">
        <v>1</v>
      </c>
      <c r="C25677" s="8">
        <v>1</v>
      </c>
      <c r="D25677" s="3">
        <v>42415.975420949071</v>
      </c>
      <c r="E25677" s="3">
        <v>42416.269108796296</v>
      </c>
      <c r="F25677" s="9">
        <f t="shared" si="2407"/>
        <v>0.29368784722464625</v>
      </c>
      <c r="G25677" s="11">
        <f t="shared" si="2410"/>
        <v>422.9105000034906</v>
      </c>
      <c r="H25677" t="str">
        <f t="shared" si="2408"/>
        <v>Monday</v>
      </c>
      <c r="I25677">
        <f t="shared" si="2411"/>
        <v>2016</v>
      </c>
      <c r="J25677" t="str">
        <f t="shared" si="2412"/>
        <v>2016-02-2</v>
      </c>
      <c r="K25677" t="str">
        <f t="shared" si="2409"/>
        <v>February</v>
      </c>
    </row>
    <row r="25678" spans="1:11" x14ac:dyDescent="0.3">
      <c r="A25678" s="7">
        <v>42415</v>
      </c>
      <c r="B25678" s="8">
        <v>0</v>
      </c>
      <c r="C25678" s="8">
        <v>4</v>
      </c>
      <c r="D25678" s="3">
        <v>42415.980590162035</v>
      </c>
      <c r="E25678" s="3">
        <v>42416.260416666664</v>
      </c>
      <c r="F25678" s="9">
        <f t="shared" si="2407"/>
        <v>0.27982650462945458</v>
      </c>
      <c r="G25678" s="11">
        <f t="shared" si="2410"/>
        <v>402.95016666641459</v>
      </c>
      <c r="H25678" t="str">
        <f t="shared" si="2408"/>
        <v>Monday</v>
      </c>
      <c r="I25678">
        <f t="shared" si="2411"/>
        <v>2016</v>
      </c>
      <c r="J25678" t="str">
        <f t="shared" si="2412"/>
        <v>2016-02-2</v>
      </c>
      <c r="K25678" t="str">
        <f t="shared" si="2409"/>
        <v>February</v>
      </c>
    </row>
    <row r="25679" spans="1:11" x14ac:dyDescent="0.3">
      <c r="A25679" s="7">
        <v>42415</v>
      </c>
      <c r="B25679" s="8">
        <v>1</v>
      </c>
      <c r="C25679" s="8">
        <v>3</v>
      </c>
      <c r="D25679" s="3">
        <v>42415.982428668984</v>
      </c>
      <c r="E25679" s="3">
        <v>42416.231666666667</v>
      </c>
      <c r="F25679" s="9">
        <f t="shared" si="2407"/>
        <v>0.24923799768293975</v>
      </c>
      <c r="G25679" s="11">
        <f t="shared" si="2410"/>
        <v>358.90271666343324</v>
      </c>
      <c r="H25679" t="str">
        <f t="shared" si="2408"/>
        <v>Monday</v>
      </c>
      <c r="I25679">
        <f t="shared" si="2411"/>
        <v>2016</v>
      </c>
      <c r="J25679" t="str">
        <f t="shared" si="2412"/>
        <v>2016-02-2</v>
      </c>
      <c r="K25679" t="str">
        <f t="shared" si="2409"/>
        <v>February</v>
      </c>
    </row>
    <row r="25680" spans="1:11" x14ac:dyDescent="0.3">
      <c r="A25680" s="7">
        <v>42416</v>
      </c>
      <c r="B25680" s="8">
        <v>1</v>
      </c>
      <c r="C25680" s="8">
        <v>3</v>
      </c>
      <c r="D25680" s="3">
        <v>42416.023197835646</v>
      </c>
      <c r="E25680" s="3">
        <v>42416.149108796293</v>
      </c>
      <c r="F25680" s="9">
        <f t="shared" si="2407"/>
        <v>0.12591096064716112</v>
      </c>
      <c r="G25680" s="11">
        <f t="shared" si="2410"/>
        <v>181.31178333191201</v>
      </c>
      <c r="H25680" t="str">
        <f t="shared" si="2408"/>
        <v>Tuesday</v>
      </c>
      <c r="I25680">
        <f t="shared" si="2411"/>
        <v>2016</v>
      </c>
      <c r="J25680" t="str">
        <f t="shared" si="2412"/>
        <v>2016-02-3</v>
      </c>
      <c r="K25680" t="str">
        <f t="shared" si="2409"/>
        <v>February</v>
      </c>
    </row>
    <row r="25681" spans="1:11" x14ac:dyDescent="0.3">
      <c r="A25681" s="7">
        <v>42416</v>
      </c>
      <c r="B25681" s="8">
        <v>1</v>
      </c>
      <c r="C25681" s="8">
        <v>3</v>
      </c>
      <c r="D25681" s="3">
        <v>42416.038034293982</v>
      </c>
      <c r="E25681" s="3">
        <v>42416.211423611108</v>
      </c>
      <c r="F25681" s="9">
        <f t="shared" si="2407"/>
        <v>0.17338931712583872</v>
      </c>
      <c r="G25681" s="11">
        <f t="shared" si="2410"/>
        <v>249.68061666120775</v>
      </c>
      <c r="H25681" t="str">
        <f t="shared" si="2408"/>
        <v>Tuesday</v>
      </c>
      <c r="I25681">
        <f t="shared" si="2411"/>
        <v>2016</v>
      </c>
      <c r="J25681" t="str">
        <f t="shared" si="2412"/>
        <v>2016-02-3</v>
      </c>
      <c r="K25681" t="str">
        <f t="shared" si="2409"/>
        <v>February</v>
      </c>
    </row>
    <row r="25682" spans="1:11" x14ac:dyDescent="0.3">
      <c r="A25682" s="7">
        <v>42416</v>
      </c>
      <c r="B25682" s="8">
        <v>1</v>
      </c>
      <c r="C25682" s="8">
        <v>3</v>
      </c>
      <c r="D25682" s="3">
        <v>42416.043463344904</v>
      </c>
      <c r="E25682" s="3">
        <v>42416.563043981485</v>
      </c>
      <c r="F25682" s="9">
        <f t="shared" si="2407"/>
        <v>0.51958063658094034</v>
      </c>
      <c r="G25682" s="11">
        <f t="shared" si="2410"/>
        <v>748.19611667655408</v>
      </c>
      <c r="H25682" t="str">
        <f t="shared" si="2408"/>
        <v>Tuesday</v>
      </c>
      <c r="I25682">
        <f t="shared" si="2411"/>
        <v>2016</v>
      </c>
      <c r="J25682" t="str">
        <f t="shared" si="2412"/>
        <v>2016-02-3</v>
      </c>
      <c r="K25682" t="str">
        <f t="shared" si="2409"/>
        <v>February</v>
      </c>
    </row>
    <row r="25683" spans="1:11" x14ac:dyDescent="0.3">
      <c r="A25683" s="7">
        <v>42416</v>
      </c>
      <c r="B25683" s="8">
        <v>0</v>
      </c>
      <c r="C25683" s="8">
        <v>3</v>
      </c>
      <c r="D25683" s="3">
        <v>42416.139138738428</v>
      </c>
      <c r="E25683" s="3">
        <v>42416.82912037037</v>
      </c>
      <c r="F25683" s="9">
        <f t="shared" si="2407"/>
        <v>0.68998163194191875</v>
      </c>
      <c r="G25683" s="11">
        <f t="shared" si="2410"/>
        <v>993.573549996363</v>
      </c>
      <c r="H25683" t="str">
        <f t="shared" si="2408"/>
        <v>Tuesday</v>
      </c>
      <c r="I25683">
        <f t="shared" si="2411"/>
        <v>2016</v>
      </c>
      <c r="J25683" t="str">
        <f t="shared" si="2412"/>
        <v>2016-02-3</v>
      </c>
      <c r="K25683" t="str">
        <f t="shared" si="2409"/>
        <v>February</v>
      </c>
    </row>
    <row r="25684" spans="1:11" x14ac:dyDescent="0.3">
      <c r="A25684" s="7">
        <v>42416</v>
      </c>
      <c r="B25684" s="8">
        <v>1</v>
      </c>
      <c r="C25684" s="8">
        <v>3</v>
      </c>
      <c r="D25684" s="3">
        <v>42416.148319988424</v>
      </c>
      <c r="E25684" s="3">
        <v>42416.208726851852</v>
      </c>
      <c r="F25684" s="9">
        <f t="shared" si="2407"/>
        <v>6.0406863427488133E-2</v>
      </c>
      <c r="G25684" s="11">
        <f t="shared" si="2410"/>
        <v>86.985883335582912</v>
      </c>
      <c r="H25684" t="str">
        <f t="shared" si="2408"/>
        <v>Tuesday</v>
      </c>
      <c r="I25684">
        <f t="shared" si="2411"/>
        <v>2016</v>
      </c>
      <c r="J25684" t="str">
        <f t="shared" si="2412"/>
        <v>2016-02-3</v>
      </c>
      <c r="K25684" t="str">
        <f t="shared" si="2409"/>
        <v>February</v>
      </c>
    </row>
    <row r="25685" spans="1:11" x14ac:dyDescent="0.3">
      <c r="A25685" s="7">
        <v>42416</v>
      </c>
      <c r="B25685" s="8">
        <v>0</v>
      </c>
      <c r="C25685" s="8">
        <v>3</v>
      </c>
      <c r="D25685" s="3">
        <v>42416.181155208331</v>
      </c>
      <c r="E25685" s="3">
        <v>42416.779479166667</v>
      </c>
      <c r="F25685" s="9">
        <f t="shared" si="2407"/>
        <v>0.59832395833655028</v>
      </c>
      <c r="G25685" s="11">
        <f t="shared" si="2410"/>
        <v>861.5865000046324</v>
      </c>
      <c r="H25685" t="str">
        <f t="shared" si="2408"/>
        <v>Tuesday</v>
      </c>
      <c r="I25685">
        <f t="shared" si="2411"/>
        <v>2016</v>
      </c>
      <c r="J25685" t="str">
        <f t="shared" si="2412"/>
        <v>2016-02-3</v>
      </c>
      <c r="K25685" t="str">
        <f t="shared" si="2409"/>
        <v>February</v>
      </c>
    </row>
    <row r="25686" spans="1:11" x14ac:dyDescent="0.3">
      <c r="A25686" s="7">
        <v>42416</v>
      </c>
      <c r="B25686" s="8">
        <v>1</v>
      </c>
      <c r="C25686" s="8">
        <v>2</v>
      </c>
      <c r="D25686" s="3">
        <v>42416.21467789352</v>
      </c>
      <c r="E25686" s="3">
        <v>42416.636111111111</v>
      </c>
      <c r="F25686" s="9">
        <f t="shared" si="2407"/>
        <v>0.42143321759067476</v>
      </c>
      <c r="G25686" s="11">
        <f t="shared" si="2410"/>
        <v>606.86383333057165</v>
      </c>
      <c r="H25686" t="str">
        <f t="shared" si="2408"/>
        <v>Tuesday</v>
      </c>
      <c r="I25686">
        <f t="shared" si="2411"/>
        <v>2016</v>
      </c>
      <c r="J25686" t="str">
        <f t="shared" si="2412"/>
        <v>2016-02-3</v>
      </c>
      <c r="K25686" t="str">
        <f t="shared" si="2409"/>
        <v>February</v>
      </c>
    </row>
    <row r="25687" spans="1:11" x14ac:dyDescent="0.3">
      <c r="A25687" s="7">
        <v>42416</v>
      </c>
      <c r="B25687" s="8">
        <v>0</v>
      </c>
      <c r="C25687" s="8">
        <v>3</v>
      </c>
      <c r="D25687" s="3">
        <v>42416.226667557872</v>
      </c>
      <c r="E25687" s="3">
        <v>42416.82340277778</v>
      </c>
      <c r="F25687" s="9">
        <f t="shared" si="2407"/>
        <v>0.59673521990771405</v>
      </c>
      <c r="G25687" s="11">
        <f t="shared" si="2410"/>
        <v>859.29871666710824</v>
      </c>
      <c r="H25687" t="str">
        <f t="shared" si="2408"/>
        <v>Tuesday</v>
      </c>
      <c r="I25687">
        <f t="shared" si="2411"/>
        <v>2016</v>
      </c>
      <c r="J25687" t="str">
        <f t="shared" si="2412"/>
        <v>2016-02-3</v>
      </c>
      <c r="K25687" t="str">
        <f t="shared" si="2409"/>
        <v>February</v>
      </c>
    </row>
    <row r="25688" spans="1:11" x14ac:dyDescent="0.3">
      <c r="A25688" s="7">
        <v>42416</v>
      </c>
      <c r="B25688" s="8">
        <v>1</v>
      </c>
      <c r="C25688" s="8">
        <v>3</v>
      </c>
      <c r="D25688" s="3">
        <v>42416.253946909725</v>
      </c>
      <c r="E25688" s="3">
        <v>42416.88894675926</v>
      </c>
      <c r="F25688" s="9">
        <f t="shared" si="2407"/>
        <v>0.63499984953523381</v>
      </c>
      <c r="G25688" s="11">
        <f t="shared" si="2410"/>
        <v>914.39978333073668</v>
      </c>
      <c r="H25688" t="str">
        <f t="shared" si="2408"/>
        <v>Tuesday</v>
      </c>
      <c r="I25688">
        <f t="shared" si="2411"/>
        <v>2016</v>
      </c>
      <c r="J25688" t="str">
        <f t="shared" si="2412"/>
        <v>2016-02-3</v>
      </c>
      <c r="K25688" t="str">
        <f t="shared" si="2409"/>
        <v>February</v>
      </c>
    </row>
    <row r="25689" spans="1:11" x14ac:dyDescent="0.3">
      <c r="A25689" s="7">
        <v>42416</v>
      </c>
      <c r="B25689" s="8">
        <v>1</v>
      </c>
      <c r="C25689" s="8">
        <v>3</v>
      </c>
      <c r="D25689" s="3">
        <v>42416.257451770834</v>
      </c>
      <c r="E25689" s="3">
        <v>42416.545763888891</v>
      </c>
      <c r="F25689" s="9">
        <f t="shared" si="2407"/>
        <v>0.2883121180566377</v>
      </c>
      <c r="G25689" s="11">
        <f t="shared" si="2410"/>
        <v>415.16945000155829</v>
      </c>
      <c r="H25689" t="str">
        <f t="shared" si="2408"/>
        <v>Tuesday</v>
      </c>
      <c r="I25689">
        <f t="shared" si="2411"/>
        <v>2016</v>
      </c>
      <c r="J25689" t="str">
        <f t="shared" si="2412"/>
        <v>2016-02-3</v>
      </c>
      <c r="K25689" t="str">
        <f t="shared" si="2409"/>
        <v>February</v>
      </c>
    </row>
    <row r="25690" spans="1:11" x14ac:dyDescent="0.3">
      <c r="A25690" s="7">
        <v>42416</v>
      </c>
      <c r="B25690" s="8">
        <v>0</v>
      </c>
      <c r="C25690" s="8">
        <v>3</v>
      </c>
      <c r="D25690" s="3">
        <v>42416.268231944443</v>
      </c>
      <c r="E25690" s="3">
        <v>42416.519074074073</v>
      </c>
      <c r="F25690" s="9">
        <f t="shared" si="2407"/>
        <v>0.25084212962974561</v>
      </c>
      <c r="G25690" s="11">
        <f t="shared" si="2410"/>
        <v>361.21266666683368</v>
      </c>
      <c r="H25690" t="str">
        <f t="shared" si="2408"/>
        <v>Tuesday</v>
      </c>
      <c r="I25690">
        <f t="shared" si="2411"/>
        <v>2016</v>
      </c>
      <c r="J25690" t="str">
        <f t="shared" si="2412"/>
        <v>2016-02-3</v>
      </c>
      <c r="K25690" t="str">
        <f t="shared" si="2409"/>
        <v>February</v>
      </c>
    </row>
    <row r="25691" spans="1:11" x14ac:dyDescent="0.3">
      <c r="A25691" s="7">
        <v>42416</v>
      </c>
      <c r="B25691" s="8">
        <v>1</v>
      </c>
      <c r="C25691" s="8">
        <v>2</v>
      </c>
      <c r="D25691" s="3">
        <v>42416.276302395832</v>
      </c>
      <c r="E25691" s="3">
        <v>42416.490532407406</v>
      </c>
      <c r="F25691" s="9">
        <f t="shared" si="2407"/>
        <v>0.21423001157381805</v>
      </c>
      <c r="G25691" s="11">
        <f t="shared" si="2410"/>
        <v>308.49121666629799</v>
      </c>
      <c r="H25691" t="str">
        <f t="shared" si="2408"/>
        <v>Tuesday</v>
      </c>
      <c r="I25691">
        <f t="shared" si="2411"/>
        <v>2016</v>
      </c>
      <c r="J25691" t="str">
        <f t="shared" si="2412"/>
        <v>2016-02-3</v>
      </c>
      <c r="K25691" t="str">
        <f t="shared" si="2409"/>
        <v>February</v>
      </c>
    </row>
    <row r="25692" spans="1:11" x14ac:dyDescent="0.3">
      <c r="A25692" s="7">
        <v>42416</v>
      </c>
      <c r="B25692" s="8">
        <v>0</v>
      </c>
      <c r="C25692" s="8">
        <v>3</v>
      </c>
      <c r="D25692" s="3">
        <v>42416.309951307871</v>
      </c>
      <c r="E25692" s="3">
        <v>42417.459722222222</v>
      </c>
      <c r="F25692" s="9">
        <f t="shared" si="2407"/>
        <v>1.149770914351393</v>
      </c>
      <c r="G25692" s="11">
        <f t="shared" si="2410"/>
        <v>1655.6701166660059</v>
      </c>
      <c r="H25692" t="str">
        <f t="shared" si="2408"/>
        <v>Tuesday</v>
      </c>
      <c r="I25692">
        <f t="shared" si="2411"/>
        <v>2016</v>
      </c>
      <c r="J25692" t="str">
        <f t="shared" si="2412"/>
        <v>2016-02-3</v>
      </c>
      <c r="K25692" t="str">
        <f t="shared" si="2409"/>
        <v>February</v>
      </c>
    </row>
    <row r="25693" spans="1:11" x14ac:dyDescent="0.3">
      <c r="A25693" s="7">
        <v>42416</v>
      </c>
      <c r="B25693" s="8">
        <v>0</v>
      </c>
      <c r="C25693" s="8">
        <v>3</v>
      </c>
      <c r="D25693" s="3">
        <v>42416.330240740739</v>
      </c>
      <c r="E25693" s="3">
        <v>42416.635393518518</v>
      </c>
      <c r="F25693" s="9">
        <f t="shared" si="2407"/>
        <v>0.30515277777885785</v>
      </c>
      <c r="G25693" s="11">
        <f t="shared" si="2410"/>
        <v>439.42000000155531</v>
      </c>
      <c r="H25693" t="str">
        <f t="shared" si="2408"/>
        <v>Tuesday</v>
      </c>
      <c r="I25693">
        <f t="shared" si="2411"/>
        <v>2016</v>
      </c>
      <c r="J25693" t="str">
        <f t="shared" si="2412"/>
        <v>2016-02-3</v>
      </c>
      <c r="K25693" t="str">
        <f t="shared" si="2409"/>
        <v>February</v>
      </c>
    </row>
    <row r="25694" spans="1:11" x14ac:dyDescent="0.3">
      <c r="A25694" s="7">
        <v>42416</v>
      </c>
      <c r="B25694" s="8">
        <v>0</v>
      </c>
      <c r="C25694" s="8">
        <v>3</v>
      </c>
      <c r="D25694" s="3">
        <v>42416.33411747685</v>
      </c>
      <c r="E25694" s="3">
        <v>42416.945057870369</v>
      </c>
      <c r="F25694" s="9">
        <f t="shared" si="2407"/>
        <v>0.61094039351883112</v>
      </c>
      <c r="G25694" s="11">
        <f t="shared" si="2410"/>
        <v>879.75416666711681</v>
      </c>
      <c r="H25694" t="str">
        <f t="shared" si="2408"/>
        <v>Tuesday</v>
      </c>
      <c r="I25694">
        <f t="shared" si="2411"/>
        <v>2016</v>
      </c>
      <c r="J25694" t="str">
        <f t="shared" si="2412"/>
        <v>2016-02-3</v>
      </c>
      <c r="K25694" t="str">
        <f t="shared" si="2409"/>
        <v>February</v>
      </c>
    </row>
    <row r="25695" spans="1:11" x14ac:dyDescent="0.3">
      <c r="A25695" s="7">
        <v>42416</v>
      </c>
      <c r="B25695" s="8">
        <v>0</v>
      </c>
      <c r="C25695" s="8">
        <v>3</v>
      </c>
      <c r="D25695" s="3">
        <v>42416.339278321757</v>
      </c>
      <c r="E25695" s="3">
        <v>42416.463726851849</v>
      </c>
      <c r="F25695" s="9">
        <f t="shared" si="2407"/>
        <v>0.12444853009219514</v>
      </c>
      <c r="G25695" s="11">
        <f t="shared" si="2410"/>
        <v>179.205883332761</v>
      </c>
      <c r="H25695" t="str">
        <f t="shared" si="2408"/>
        <v>Tuesday</v>
      </c>
      <c r="I25695">
        <f t="shared" si="2411"/>
        <v>2016</v>
      </c>
      <c r="J25695" t="str">
        <f t="shared" si="2412"/>
        <v>2016-02-3</v>
      </c>
      <c r="K25695" t="str">
        <f t="shared" si="2409"/>
        <v>February</v>
      </c>
    </row>
    <row r="25696" spans="1:11" x14ac:dyDescent="0.3">
      <c r="A25696" s="7">
        <v>42416</v>
      </c>
      <c r="B25696" s="8">
        <v>1</v>
      </c>
      <c r="C25696" s="8">
        <v>2</v>
      </c>
      <c r="D25696" s="3">
        <v>42416.359062696756</v>
      </c>
      <c r="E25696" s="3">
        <v>42417.550995370373</v>
      </c>
      <c r="F25696" s="9">
        <f t="shared" si="2407"/>
        <v>1.1919326736169751</v>
      </c>
      <c r="G25696" s="11">
        <f t="shared" si="2410"/>
        <v>1716.3830500084441</v>
      </c>
      <c r="H25696" t="str">
        <f t="shared" si="2408"/>
        <v>Tuesday</v>
      </c>
      <c r="I25696">
        <f t="shared" si="2411"/>
        <v>2016</v>
      </c>
      <c r="J25696" t="str">
        <f t="shared" si="2412"/>
        <v>2016-02-3</v>
      </c>
      <c r="K25696" t="str">
        <f t="shared" si="2409"/>
        <v>February</v>
      </c>
    </row>
    <row r="25697" spans="1:11" x14ac:dyDescent="0.3">
      <c r="A25697" s="7">
        <v>42416</v>
      </c>
      <c r="B25697" s="8">
        <v>1</v>
      </c>
      <c r="C25697" s="8">
        <v>3</v>
      </c>
      <c r="D25697" s="3">
        <v>42416.365985682867</v>
      </c>
      <c r="E25697" s="3">
        <v>42416.708749999998</v>
      </c>
      <c r="F25697" s="9">
        <f t="shared" si="2407"/>
        <v>0.34276431713078637</v>
      </c>
      <c r="G25697" s="11">
        <f t="shared" si="2410"/>
        <v>493.58061666833237</v>
      </c>
      <c r="H25697" t="str">
        <f t="shared" si="2408"/>
        <v>Tuesday</v>
      </c>
      <c r="I25697">
        <f t="shared" si="2411"/>
        <v>2016</v>
      </c>
      <c r="J25697" t="str">
        <f t="shared" si="2412"/>
        <v>2016-02-3</v>
      </c>
      <c r="K25697" t="str">
        <f t="shared" si="2409"/>
        <v>February</v>
      </c>
    </row>
    <row r="25698" spans="1:11" x14ac:dyDescent="0.3">
      <c r="A25698" s="7">
        <v>42416</v>
      </c>
      <c r="B25698" s="8">
        <v>0</v>
      </c>
      <c r="C25698" s="8">
        <v>3</v>
      </c>
      <c r="D25698" s="3">
        <v>42416.377103321756</v>
      </c>
      <c r="E25698" s="3">
        <v>42417.769259259258</v>
      </c>
      <c r="F25698" s="9">
        <f t="shared" si="2407"/>
        <v>1.3921559375012293</v>
      </c>
      <c r="G25698" s="11">
        <f t="shared" si="2410"/>
        <v>2004.7045500017703</v>
      </c>
      <c r="H25698" t="str">
        <f t="shared" si="2408"/>
        <v>Tuesday</v>
      </c>
      <c r="I25698">
        <f t="shared" si="2411"/>
        <v>2016</v>
      </c>
      <c r="J25698" t="str">
        <f t="shared" si="2412"/>
        <v>2016-02-3</v>
      </c>
      <c r="K25698" t="str">
        <f t="shared" si="2409"/>
        <v>February</v>
      </c>
    </row>
    <row r="25699" spans="1:11" x14ac:dyDescent="0.3">
      <c r="A25699" s="7">
        <v>42416</v>
      </c>
      <c r="B25699" s="8">
        <v>0</v>
      </c>
      <c r="C25699" s="8">
        <v>3</v>
      </c>
      <c r="D25699" s="3">
        <v>42416.38218572917</v>
      </c>
      <c r="E25699" s="3">
        <v>42416.664861111109</v>
      </c>
      <c r="F25699" s="9">
        <f t="shared" si="2407"/>
        <v>0.28267538193904329</v>
      </c>
      <c r="G25699" s="11">
        <f t="shared" si="2410"/>
        <v>407.05254999222234</v>
      </c>
      <c r="H25699" t="str">
        <f t="shared" si="2408"/>
        <v>Tuesday</v>
      </c>
      <c r="I25699">
        <f t="shared" si="2411"/>
        <v>2016</v>
      </c>
      <c r="J25699" t="str">
        <f t="shared" si="2412"/>
        <v>2016-02-3</v>
      </c>
      <c r="K25699" t="str">
        <f t="shared" si="2409"/>
        <v>February</v>
      </c>
    </row>
    <row r="25700" spans="1:11" x14ac:dyDescent="0.3">
      <c r="A25700" s="7">
        <v>42416</v>
      </c>
      <c r="B25700" s="8">
        <v>0</v>
      </c>
      <c r="C25700" s="8">
        <v>3</v>
      </c>
      <c r="D25700" s="3">
        <v>42416.394416122683</v>
      </c>
      <c r="E25700" s="3">
        <v>42416.766655092593</v>
      </c>
      <c r="F25700" s="9">
        <f t="shared" si="2407"/>
        <v>0.37223896991054062</v>
      </c>
      <c r="G25700" s="11">
        <f t="shared" si="2410"/>
        <v>536.02411667117849</v>
      </c>
      <c r="H25700" t="str">
        <f t="shared" si="2408"/>
        <v>Tuesday</v>
      </c>
      <c r="I25700">
        <f t="shared" si="2411"/>
        <v>2016</v>
      </c>
      <c r="J25700" t="str">
        <f t="shared" si="2412"/>
        <v>2016-02-3</v>
      </c>
      <c r="K25700" t="str">
        <f t="shared" si="2409"/>
        <v>February</v>
      </c>
    </row>
    <row r="25701" spans="1:11" x14ac:dyDescent="0.3">
      <c r="A25701" s="7">
        <v>42416</v>
      </c>
      <c r="B25701" s="8">
        <v>0</v>
      </c>
      <c r="C25701" s="8">
        <v>3</v>
      </c>
      <c r="D25701" s="3">
        <v>42416.407502349539</v>
      </c>
      <c r="E25701" s="3">
        <v>42416.673182870371</v>
      </c>
      <c r="F25701" s="9">
        <f t="shared" si="2407"/>
        <v>0.26568052083166549</v>
      </c>
      <c r="G25701" s="11">
        <f t="shared" si="2410"/>
        <v>382.57994999759831</v>
      </c>
      <c r="H25701" t="str">
        <f t="shared" si="2408"/>
        <v>Tuesday</v>
      </c>
      <c r="I25701">
        <f t="shared" si="2411"/>
        <v>2016</v>
      </c>
      <c r="J25701" t="str">
        <f t="shared" si="2412"/>
        <v>2016-02-3</v>
      </c>
      <c r="K25701" t="str">
        <f t="shared" si="2409"/>
        <v>February</v>
      </c>
    </row>
    <row r="25702" spans="1:11" x14ac:dyDescent="0.3">
      <c r="A25702" s="7">
        <v>42416</v>
      </c>
      <c r="B25702" s="8">
        <v>0</v>
      </c>
      <c r="C25702" s="8">
        <v>3</v>
      </c>
      <c r="D25702" s="3">
        <v>42416.411725925929</v>
      </c>
      <c r="E25702" s="3">
        <v>42416.554386574076</v>
      </c>
      <c r="F25702" s="9">
        <f t="shared" si="2407"/>
        <v>0.14266064814728452</v>
      </c>
      <c r="G25702" s="11">
        <f t="shared" si="2410"/>
        <v>205.43133333208971</v>
      </c>
      <c r="H25702" t="str">
        <f t="shared" si="2408"/>
        <v>Tuesday</v>
      </c>
      <c r="I25702">
        <f t="shared" si="2411"/>
        <v>2016</v>
      </c>
      <c r="J25702" t="str">
        <f t="shared" si="2412"/>
        <v>2016-02-3</v>
      </c>
      <c r="K25702" t="str">
        <f t="shared" si="2409"/>
        <v>February</v>
      </c>
    </row>
    <row r="25703" spans="1:11" x14ac:dyDescent="0.3">
      <c r="A25703" s="7">
        <v>42416</v>
      </c>
      <c r="B25703" s="8">
        <v>1</v>
      </c>
      <c r="C25703" s="8">
        <v>4</v>
      </c>
      <c r="D25703" s="3">
        <v>42416.416197222221</v>
      </c>
      <c r="E25703" s="3">
        <v>42416.649097222224</v>
      </c>
      <c r="F25703" s="9">
        <f t="shared" si="2407"/>
        <v>0.23290000000270084</v>
      </c>
      <c r="G25703" s="11">
        <f t="shared" si="2410"/>
        <v>335.3760000038892</v>
      </c>
      <c r="H25703" t="str">
        <f t="shared" si="2408"/>
        <v>Tuesday</v>
      </c>
      <c r="I25703">
        <f t="shared" si="2411"/>
        <v>2016</v>
      </c>
      <c r="J25703" t="str">
        <f t="shared" si="2412"/>
        <v>2016-02-3</v>
      </c>
      <c r="K25703" t="str">
        <f t="shared" si="2409"/>
        <v>February</v>
      </c>
    </row>
    <row r="25704" spans="1:11" x14ac:dyDescent="0.3">
      <c r="A25704" s="7">
        <v>42416</v>
      </c>
      <c r="B25704" s="8">
        <v>0</v>
      </c>
      <c r="C25704" s="8">
        <v>3</v>
      </c>
      <c r="D25704" s="3">
        <v>42416.418774155092</v>
      </c>
      <c r="E25704" s="3">
        <v>42416.760671296295</v>
      </c>
      <c r="F25704" s="9">
        <f t="shared" si="2407"/>
        <v>0.34189714120293502</v>
      </c>
      <c r="G25704" s="11">
        <f t="shared" si="2410"/>
        <v>492.33188333222643</v>
      </c>
      <c r="H25704" t="str">
        <f t="shared" si="2408"/>
        <v>Tuesday</v>
      </c>
      <c r="I25704">
        <f t="shared" si="2411"/>
        <v>2016</v>
      </c>
      <c r="J25704" t="str">
        <f t="shared" si="2412"/>
        <v>2016-02-3</v>
      </c>
      <c r="K25704" t="str">
        <f t="shared" si="2409"/>
        <v>February</v>
      </c>
    </row>
    <row r="25705" spans="1:11" x14ac:dyDescent="0.3">
      <c r="A25705" s="7">
        <v>42416</v>
      </c>
      <c r="B25705" s="8">
        <v>0</v>
      </c>
      <c r="C25705" s="8">
        <v>3</v>
      </c>
      <c r="D25705" s="3">
        <v>42416.436579861111</v>
      </c>
      <c r="E25705" s="3">
        <v>42416.663726851853</v>
      </c>
      <c r="F25705" s="9">
        <f t="shared" si="2407"/>
        <v>0.22714699074276723</v>
      </c>
      <c r="G25705" s="11">
        <f t="shared" si="2410"/>
        <v>327.09166666958481</v>
      </c>
      <c r="H25705" t="str">
        <f t="shared" si="2408"/>
        <v>Tuesday</v>
      </c>
      <c r="I25705">
        <f t="shared" si="2411"/>
        <v>2016</v>
      </c>
      <c r="J25705" t="str">
        <f t="shared" si="2412"/>
        <v>2016-02-3</v>
      </c>
      <c r="K25705" t="str">
        <f t="shared" si="2409"/>
        <v>February</v>
      </c>
    </row>
    <row r="25706" spans="1:11" x14ac:dyDescent="0.3">
      <c r="A25706" s="7">
        <v>42416</v>
      </c>
      <c r="B25706" s="8">
        <v>1</v>
      </c>
      <c r="C25706" s="8">
        <v>1</v>
      </c>
      <c r="D25706" s="3">
        <v>42416.438355636572</v>
      </c>
      <c r="E25706" s="3">
        <v>42416.559976851851</v>
      </c>
      <c r="F25706" s="9">
        <f t="shared" si="2407"/>
        <v>0.12162121527944691</v>
      </c>
      <c r="G25706" s="11">
        <f t="shared" si="2410"/>
        <v>175.13455000240356</v>
      </c>
      <c r="H25706" t="str">
        <f t="shared" si="2408"/>
        <v>Tuesday</v>
      </c>
      <c r="I25706">
        <f t="shared" si="2411"/>
        <v>2016</v>
      </c>
      <c r="J25706" t="str">
        <f t="shared" si="2412"/>
        <v>2016-02-3</v>
      </c>
      <c r="K25706" t="str">
        <f t="shared" si="2409"/>
        <v>February</v>
      </c>
    </row>
    <row r="25707" spans="1:11" x14ac:dyDescent="0.3">
      <c r="A25707" s="7">
        <v>42416</v>
      </c>
      <c r="B25707" s="8">
        <v>1</v>
      </c>
      <c r="C25707" s="8">
        <v>3</v>
      </c>
      <c r="D25707" s="3">
        <v>42416.502113344905</v>
      </c>
      <c r="E25707" s="3">
        <v>42416.699467592596</v>
      </c>
      <c r="F25707" s="9">
        <f t="shared" si="2407"/>
        <v>0.19735424769169185</v>
      </c>
      <c r="G25707" s="11">
        <f t="shared" si="2410"/>
        <v>284.19011667603627</v>
      </c>
      <c r="H25707" t="str">
        <f t="shared" si="2408"/>
        <v>Tuesday</v>
      </c>
      <c r="I25707">
        <f t="shared" si="2411"/>
        <v>2016</v>
      </c>
      <c r="J25707" t="str">
        <f t="shared" si="2412"/>
        <v>2016-02-3</v>
      </c>
      <c r="K25707" t="str">
        <f t="shared" si="2409"/>
        <v>February</v>
      </c>
    </row>
    <row r="25708" spans="1:11" x14ac:dyDescent="0.3">
      <c r="A25708" s="7">
        <v>42416</v>
      </c>
      <c r="B25708" s="8">
        <v>0</v>
      </c>
      <c r="C25708" s="8">
        <v>2</v>
      </c>
      <c r="D25708" s="3">
        <v>42416.508415821758</v>
      </c>
      <c r="E25708" s="3">
        <v>42416.785405092596</v>
      </c>
      <c r="F25708" s="9">
        <f t="shared" si="2407"/>
        <v>0.27698927083838498</v>
      </c>
      <c r="G25708" s="11">
        <f t="shared" si="2410"/>
        <v>398.86455000727437</v>
      </c>
      <c r="H25708" t="str">
        <f t="shared" si="2408"/>
        <v>Tuesday</v>
      </c>
      <c r="I25708">
        <f t="shared" si="2411"/>
        <v>2016</v>
      </c>
      <c r="J25708" t="str">
        <f t="shared" si="2412"/>
        <v>2016-02-3</v>
      </c>
      <c r="K25708" t="str">
        <f t="shared" si="2409"/>
        <v>February</v>
      </c>
    </row>
    <row r="25709" spans="1:11" x14ac:dyDescent="0.3">
      <c r="A25709" s="7">
        <v>42416</v>
      </c>
      <c r="B25709" s="8">
        <v>0</v>
      </c>
      <c r="C25709" s="8">
        <v>3</v>
      </c>
      <c r="D25709" s="3">
        <v>42416.525870335645</v>
      </c>
      <c r="E25709" s="3">
        <v>42417.53943287037</v>
      </c>
      <c r="F25709" s="9">
        <f t="shared" si="2407"/>
        <v>1.0135625347247696</v>
      </c>
      <c r="G25709" s="11">
        <f t="shared" si="2410"/>
        <v>1459.5300500036683</v>
      </c>
      <c r="H25709" t="str">
        <f t="shared" si="2408"/>
        <v>Tuesday</v>
      </c>
      <c r="I25709">
        <f t="shared" si="2411"/>
        <v>2016</v>
      </c>
      <c r="J25709" t="str">
        <f t="shared" si="2412"/>
        <v>2016-02-3</v>
      </c>
      <c r="K25709" t="str">
        <f t="shared" si="2409"/>
        <v>February</v>
      </c>
    </row>
    <row r="25710" spans="1:11" x14ac:dyDescent="0.3">
      <c r="A25710" s="7">
        <v>42416</v>
      </c>
      <c r="B25710" s="8">
        <v>1</v>
      </c>
      <c r="C25710" s="8">
        <v>3</v>
      </c>
      <c r="D25710" s="3">
        <v>42416.53865505787</v>
      </c>
      <c r="E25710" s="3">
        <v>42418.576064814813</v>
      </c>
      <c r="F25710" s="9">
        <f t="shared" si="2407"/>
        <v>2.0374097569438163</v>
      </c>
      <c r="G25710" s="11">
        <f t="shared" si="2410"/>
        <v>2933.8700499990955</v>
      </c>
      <c r="H25710" t="str">
        <f t="shared" si="2408"/>
        <v>Tuesday</v>
      </c>
      <c r="I25710">
        <f t="shared" si="2411"/>
        <v>2016</v>
      </c>
      <c r="J25710" t="str">
        <f t="shared" si="2412"/>
        <v>2016-02-3</v>
      </c>
      <c r="K25710" t="str">
        <f t="shared" si="2409"/>
        <v>February</v>
      </c>
    </row>
    <row r="25711" spans="1:11" x14ac:dyDescent="0.3">
      <c r="A25711" s="7">
        <v>42416</v>
      </c>
      <c r="B25711" s="8">
        <v>1</v>
      </c>
      <c r="C25711" s="8">
        <v>2</v>
      </c>
      <c r="D25711" s="3">
        <v>42416.539733645834</v>
      </c>
      <c r="E25711" s="3">
        <v>42416.9375</v>
      </c>
      <c r="F25711" s="9">
        <f t="shared" si="2407"/>
        <v>0.39776635416637873</v>
      </c>
      <c r="G25711" s="11">
        <f t="shared" si="2410"/>
        <v>572.78354999958538</v>
      </c>
      <c r="H25711" t="str">
        <f t="shared" si="2408"/>
        <v>Tuesday</v>
      </c>
      <c r="I25711">
        <f t="shared" si="2411"/>
        <v>2016</v>
      </c>
      <c r="J25711" t="str">
        <f t="shared" si="2412"/>
        <v>2016-02-3</v>
      </c>
      <c r="K25711" t="str">
        <f t="shared" si="2409"/>
        <v>February</v>
      </c>
    </row>
    <row r="25712" spans="1:11" x14ac:dyDescent="0.3">
      <c r="A25712" s="7">
        <v>42416</v>
      </c>
      <c r="B25712" s="8">
        <v>0</v>
      </c>
      <c r="C25712" s="8">
        <v>3</v>
      </c>
      <c r="D25712" s="3">
        <v>42416.55157329861</v>
      </c>
      <c r="E25712" s="3">
        <v>42416.805231481485</v>
      </c>
      <c r="F25712" s="9">
        <f t="shared" si="2407"/>
        <v>0.25365818287536968</v>
      </c>
      <c r="G25712" s="11">
        <f t="shared" si="2410"/>
        <v>365.26778334053233</v>
      </c>
      <c r="H25712" t="str">
        <f t="shared" si="2408"/>
        <v>Tuesday</v>
      </c>
      <c r="I25712">
        <f t="shared" si="2411"/>
        <v>2016</v>
      </c>
      <c r="J25712" t="str">
        <f t="shared" si="2412"/>
        <v>2016-02-3</v>
      </c>
      <c r="K25712" t="str">
        <f t="shared" si="2409"/>
        <v>February</v>
      </c>
    </row>
    <row r="25713" spans="1:11" x14ac:dyDescent="0.3">
      <c r="A25713" s="7">
        <v>42416</v>
      </c>
      <c r="B25713" s="8">
        <v>1</v>
      </c>
      <c r="C25713" s="8">
        <v>3</v>
      </c>
      <c r="D25713" s="3">
        <v>42416.552197256948</v>
      </c>
      <c r="E25713" s="3">
        <v>42417.427164351851</v>
      </c>
      <c r="F25713" s="9">
        <f t="shared" si="2407"/>
        <v>0.8749670949036954</v>
      </c>
      <c r="G25713" s="11">
        <f t="shared" si="2410"/>
        <v>1259.9526166613214</v>
      </c>
      <c r="H25713" t="str">
        <f t="shared" si="2408"/>
        <v>Tuesday</v>
      </c>
      <c r="I25713">
        <f t="shared" si="2411"/>
        <v>2016</v>
      </c>
      <c r="J25713" t="str">
        <f t="shared" si="2412"/>
        <v>2016-02-3</v>
      </c>
      <c r="K25713" t="str">
        <f t="shared" si="2409"/>
        <v>February</v>
      </c>
    </row>
    <row r="25714" spans="1:11" x14ac:dyDescent="0.3">
      <c r="A25714" s="7">
        <v>42416</v>
      </c>
      <c r="B25714" s="8">
        <v>0</v>
      </c>
      <c r="C25714" s="8">
        <v>3</v>
      </c>
      <c r="D25714" s="3">
        <v>42416.565501967591</v>
      </c>
      <c r="E25714" s="3">
        <v>42416.722222222219</v>
      </c>
      <c r="F25714" s="9">
        <f t="shared" si="2407"/>
        <v>0.1567202546284534</v>
      </c>
      <c r="G25714" s="11">
        <f t="shared" si="2410"/>
        <v>225.6771666649729</v>
      </c>
      <c r="H25714" t="str">
        <f t="shared" si="2408"/>
        <v>Tuesday</v>
      </c>
      <c r="I25714">
        <f t="shared" si="2411"/>
        <v>2016</v>
      </c>
      <c r="J25714" t="str">
        <f t="shared" si="2412"/>
        <v>2016-02-3</v>
      </c>
      <c r="K25714" t="str">
        <f t="shared" si="2409"/>
        <v>February</v>
      </c>
    </row>
    <row r="25715" spans="1:11" x14ac:dyDescent="0.3">
      <c r="A25715" s="7">
        <v>42416</v>
      </c>
      <c r="B25715" s="8">
        <v>0</v>
      </c>
      <c r="C25715" s="8">
        <v>3</v>
      </c>
      <c r="D25715" s="3">
        <v>42416.637794942129</v>
      </c>
      <c r="E25715" s="3">
        <v>42418.365648148145</v>
      </c>
      <c r="F25715" s="9">
        <f t="shared" si="2407"/>
        <v>1.7278532060154248</v>
      </c>
      <c r="G25715" s="11">
        <f t="shared" si="2410"/>
        <v>2488.1086166622117</v>
      </c>
      <c r="H25715" t="str">
        <f t="shared" si="2408"/>
        <v>Tuesday</v>
      </c>
      <c r="I25715">
        <f t="shared" si="2411"/>
        <v>2016</v>
      </c>
      <c r="J25715" t="str">
        <f t="shared" si="2412"/>
        <v>2016-02-3</v>
      </c>
      <c r="K25715" t="str">
        <f t="shared" si="2409"/>
        <v>February</v>
      </c>
    </row>
    <row r="25716" spans="1:11" x14ac:dyDescent="0.3">
      <c r="A25716" s="7">
        <v>42416</v>
      </c>
      <c r="B25716" s="8">
        <v>0</v>
      </c>
      <c r="C25716" s="8">
        <v>3</v>
      </c>
      <c r="D25716" s="3">
        <v>42416.648949224538</v>
      </c>
      <c r="E25716" s="3">
        <v>42417.304351851853</v>
      </c>
      <c r="F25716" s="9">
        <f t="shared" si="2407"/>
        <v>0.65540262731519761</v>
      </c>
      <c r="G25716" s="11">
        <f t="shared" si="2410"/>
        <v>943.77978333388455</v>
      </c>
      <c r="H25716" t="str">
        <f t="shared" si="2408"/>
        <v>Tuesday</v>
      </c>
      <c r="I25716">
        <f t="shared" si="2411"/>
        <v>2016</v>
      </c>
      <c r="J25716" t="str">
        <f t="shared" si="2412"/>
        <v>2016-02-3</v>
      </c>
      <c r="K25716" t="str">
        <f t="shared" si="2409"/>
        <v>February</v>
      </c>
    </row>
    <row r="25717" spans="1:11" x14ac:dyDescent="0.3">
      <c r="A25717" s="7">
        <v>42416</v>
      </c>
      <c r="B25717" s="8">
        <v>0</v>
      </c>
      <c r="C25717" s="8">
        <v>3</v>
      </c>
      <c r="D25717" s="3">
        <v>42416.68235609954</v>
      </c>
      <c r="E25717" s="3">
        <v>42417.447916666664</v>
      </c>
      <c r="F25717" s="9">
        <f t="shared" si="2407"/>
        <v>0.76556056712433929</v>
      </c>
      <c r="G25717" s="11">
        <f t="shared" si="2410"/>
        <v>1102.4072166590486</v>
      </c>
      <c r="H25717" t="str">
        <f t="shared" si="2408"/>
        <v>Tuesday</v>
      </c>
      <c r="I25717">
        <f t="shared" si="2411"/>
        <v>2016</v>
      </c>
      <c r="J25717" t="str">
        <f t="shared" si="2412"/>
        <v>2016-02-3</v>
      </c>
      <c r="K25717" t="str">
        <f t="shared" si="2409"/>
        <v>February</v>
      </c>
    </row>
    <row r="25718" spans="1:11" x14ac:dyDescent="0.3">
      <c r="A25718" s="7">
        <v>42416</v>
      </c>
      <c r="B25718" s="8">
        <v>0</v>
      </c>
      <c r="C25718" s="8">
        <v>1</v>
      </c>
      <c r="D25718" s="3">
        <v>42416.686751238427</v>
      </c>
      <c r="E25718" s="3">
        <v>42416.987500000003</v>
      </c>
      <c r="F25718" s="9">
        <f t="shared" si="2407"/>
        <v>0.30074876157596009</v>
      </c>
      <c r="G25718" s="11">
        <f t="shared" si="2410"/>
        <v>433.07821666938253</v>
      </c>
      <c r="H25718" t="str">
        <f t="shared" si="2408"/>
        <v>Tuesday</v>
      </c>
      <c r="I25718">
        <f t="shared" si="2411"/>
        <v>2016</v>
      </c>
      <c r="J25718" t="str">
        <f t="shared" si="2412"/>
        <v>2016-02-3</v>
      </c>
      <c r="K25718" t="str">
        <f t="shared" si="2409"/>
        <v>February</v>
      </c>
    </row>
    <row r="25719" spans="1:11" x14ac:dyDescent="0.3">
      <c r="A25719" s="7">
        <v>42416</v>
      </c>
      <c r="B25719" s="8">
        <v>1</v>
      </c>
      <c r="C25719" s="8">
        <v>3</v>
      </c>
      <c r="D25719" s="3">
        <v>42416.698792361109</v>
      </c>
      <c r="E25719" s="3">
        <v>42416.838009259256</v>
      </c>
      <c r="F25719" s="9">
        <f t="shared" si="2407"/>
        <v>0.13921689814742422</v>
      </c>
      <c r="G25719" s="11">
        <f t="shared" si="2410"/>
        <v>200.47233333229087</v>
      </c>
      <c r="H25719" t="str">
        <f t="shared" si="2408"/>
        <v>Tuesday</v>
      </c>
      <c r="I25719">
        <f t="shared" si="2411"/>
        <v>2016</v>
      </c>
      <c r="J25719" t="str">
        <f t="shared" si="2412"/>
        <v>2016-02-3</v>
      </c>
      <c r="K25719" t="str">
        <f t="shared" si="2409"/>
        <v>February</v>
      </c>
    </row>
    <row r="25720" spans="1:11" x14ac:dyDescent="0.3">
      <c r="A25720" s="7">
        <v>42416</v>
      </c>
      <c r="B25720" s="8">
        <v>1</v>
      </c>
      <c r="C25720" s="8">
        <v>3</v>
      </c>
      <c r="D25720" s="3">
        <v>42416.70664621528</v>
      </c>
      <c r="E25720" s="3">
        <v>42417.053993055553</v>
      </c>
      <c r="F25720" s="9">
        <f t="shared" ref="F25720:F25783" si="2413">E25720-D25720</f>
        <v>0.34734684027353069</v>
      </c>
      <c r="G25720" s="11">
        <f t="shared" si="2410"/>
        <v>500.17944999388419</v>
      </c>
      <c r="H25720" t="str">
        <f t="shared" ref="H25720:H25783" si="2414">TEXT(A25720,"dddd")</f>
        <v>Tuesday</v>
      </c>
      <c r="I25720">
        <f t="shared" si="2411"/>
        <v>2016</v>
      </c>
      <c r="J25720" t="str">
        <f t="shared" si="2412"/>
        <v>2016-02-3</v>
      </c>
      <c r="K25720" t="str">
        <f t="shared" ref="K25720:K25783" si="2415">TEXT(A25720,"mmmm")</f>
        <v>February</v>
      </c>
    </row>
    <row r="25721" spans="1:11" x14ac:dyDescent="0.3">
      <c r="A25721" s="7">
        <v>42416</v>
      </c>
      <c r="B25721" s="8">
        <v>0</v>
      </c>
      <c r="C25721" s="8">
        <v>3</v>
      </c>
      <c r="D25721" s="3">
        <v>42416.720591087964</v>
      </c>
      <c r="E25721" s="3">
        <v>42417.818726851852</v>
      </c>
      <c r="F25721" s="9">
        <f t="shared" si="2413"/>
        <v>1.0981357638884219</v>
      </c>
      <c r="G25721" s="11">
        <f t="shared" si="2410"/>
        <v>1581.3154999993276</v>
      </c>
      <c r="H25721" t="str">
        <f t="shared" si="2414"/>
        <v>Tuesday</v>
      </c>
      <c r="I25721">
        <f t="shared" si="2411"/>
        <v>2016</v>
      </c>
      <c r="J25721" t="str">
        <f t="shared" si="2412"/>
        <v>2016-02-3</v>
      </c>
      <c r="K25721" t="str">
        <f t="shared" si="2415"/>
        <v>February</v>
      </c>
    </row>
    <row r="25722" spans="1:11" x14ac:dyDescent="0.3">
      <c r="A25722" s="7">
        <v>42416</v>
      </c>
      <c r="B25722" s="8">
        <v>0</v>
      </c>
      <c r="C25722" s="8">
        <v>3</v>
      </c>
      <c r="D25722" s="3">
        <v>42416.742738773151</v>
      </c>
      <c r="E25722" s="3">
        <v>42416.95208333333</v>
      </c>
      <c r="F25722" s="9">
        <f t="shared" si="2413"/>
        <v>0.20934456017857883</v>
      </c>
      <c r="G25722" s="11">
        <f t="shared" si="2410"/>
        <v>301.45616665715352</v>
      </c>
      <c r="H25722" t="str">
        <f t="shared" si="2414"/>
        <v>Tuesday</v>
      </c>
      <c r="I25722">
        <f t="shared" si="2411"/>
        <v>2016</v>
      </c>
      <c r="J25722" t="str">
        <f t="shared" si="2412"/>
        <v>2016-02-3</v>
      </c>
      <c r="K25722" t="str">
        <f t="shared" si="2415"/>
        <v>February</v>
      </c>
    </row>
    <row r="25723" spans="1:11" x14ac:dyDescent="0.3">
      <c r="A25723" s="7">
        <v>42416</v>
      </c>
      <c r="B25723" s="8">
        <v>0</v>
      </c>
      <c r="C25723" s="8">
        <v>3</v>
      </c>
      <c r="D25723" s="3">
        <v>42416.771756284725</v>
      </c>
      <c r="E25723" s="3">
        <v>42416.898078703707</v>
      </c>
      <c r="F25723" s="9">
        <f t="shared" si="2413"/>
        <v>0.12632241898245411</v>
      </c>
      <c r="G25723" s="11">
        <f t="shared" si="2410"/>
        <v>181.90428333473392</v>
      </c>
      <c r="H25723" t="str">
        <f t="shared" si="2414"/>
        <v>Tuesday</v>
      </c>
      <c r="I25723">
        <f t="shared" si="2411"/>
        <v>2016</v>
      </c>
      <c r="J25723" t="str">
        <f t="shared" si="2412"/>
        <v>2016-02-3</v>
      </c>
      <c r="K25723" t="str">
        <f t="shared" si="2415"/>
        <v>February</v>
      </c>
    </row>
    <row r="25724" spans="1:11" x14ac:dyDescent="0.3">
      <c r="A25724" s="7">
        <v>42416</v>
      </c>
      <c r="B25724" s="8">
        <v>0</v>
      </c>
      <c r="C25724" s="8">
        <v>3</v>
      </c>
      <c r="D25724" s="3">
        <v>42416.776651539352</v>
      </c>
      <c r="E25724" s="3">
        <v>42416.8983912037</v>
      </c>
      <c r="F25724" s="9">
        <f t="shared" si="2413"/>
        <v>0.12173966434784234</v>
      </c>
      <c r="G25724" s="11">
        <f t="shared" si="2410"/>
        <v>175.30511666089296</v>
      </c>
      <c r="H25724" t="str">
        <f t="shared" si="2414"/>
        <v>Tuesday</v>
      </c>
      <c r="I25724">
        <f t="shared" si="2411"/>
        <v>2016</v>
      </c>
      <c r="J25724" t="str">
        <f t="shared" si="2412"/>
        <v>2016-02-3</v>
      </c>
      <c r="K25724" t="str">
        <f t="shared" si="2415"/>
        <v>February</v>
      </c>
    </row>
    <row r="25725" spans="1:11" x14ac:dyDescent="0.3">
      <c r="A25725" s="7">
        <v>42416</v>
      </c>
      <c r="B25725" s="8">
        <v>0</v>
      </c>
      <c r="C25725" s="8">
        <v>3</v>
      </c>
      <c r="D25725" s="3">
        <v>42416.780385034719</v>
      </c>
      <c r="E25725" s="3">
        <v>42416.941805555558</v>
      </c>
      <c r="F25725" s="9">
        <f t="shared" si="2413"/>
        <v>0.16142052083887393</v>
      </c>
      <c r="G25725" s="11">
        <f t="shared" si="2410"/>
        <v>232.44555000797845</v>
      </c>
      <c r="H25725" t="str">
        <f t="shared" si="2414"/>
        <v>Tuesday</v>
      </c>
      <c r="I25725">
        <f t="shared" si="2411"/>
        <v>2016</v>
      </c>
      <c r="J25725" t="str">
        <f t="shared" si="2412"/>
        <v>2016-02-3</v>
      </c>
      <c r="K25725" t="str">
        <f t="shared" si="2415"/>
        <v>February</v>
      </c>
    </row>
    <row r="25726" spans="1:11" x14ac:dyDescent="0.3">
      <c r="A25726" s="7">
        <v>42416</v>
      </c>
      <c r="B25726" s="8">
        <v>0</v>
      </c>
      <c r="C25726" s="8">
        <v>3</v>
      </c>
      <c r="D25726" s="3">
        <v>42416.786388622684</v>
      </c>
      <c r="E25726" s="3">
        <v>42416.930405092593</v>
      </c>
      <c r="F25726" s="9">
        <f t="shared" si="2413"/>
        <v>0.14401646990882</v>
      </c>
      <c r="G25726" s="11">
        <f t="shared" si="2410"/>
        <v>207.3837166687008</v>
      </c>
      <c r="H25726" t="str">
        <f t="shared" si="2414"/>
        <v>Tuesday</v>
      </c>
      <c r="I25726">
        <f t="shared" si="2411"/>
        <v>2016</v>
      </c>
      <c r="J25726" t="str">
        <f t="shared" si="2412"/>
        <v>2016-02-3</v>
      </c>
      <c r="K25726" t="str">
        <f t="shared" si="2415"/>
        <v>February</v>
      </c>
    </row>
    <row r="25727" spans="1:11" x14ac:dyDescent="0.3">
      <c r="A25727" s="7">
        <v>42416</v>
      </c>
      <c r="B25727" s="8">
        <v>1</v>
      </c>
      <c r="C25727" s="8">
        <v>3</v>
      </c>
      <c r="D25727" s="3">
        <v>42416.788409803237</v>
      </c>
      <c r="E25727" s="3">
        <v>42417.585092592592</v>
      </c>
      <c r="F25727" s="9">
        <f t="shared" si="2413"/>
        <v>0.79668278935423587</v>
      </c>
      <c r="G25727" s="11">
        <f t="shared" si="2410"/>
        <v>1147.2232166700996</v>
      </c>
      <c r="H25727" t="str">
        <f t="shared" si="2414"/>
        <v>Tuesday</v>
      </c>
      <c r="I25727">
        <f t="shared" si="2411"/>
        <v>2016</v>
      </c>
      <c r="J25727" t="str">
        <f t="shared" si="2412"/>
        <v>2016-02-3</v>
      </c>
      <c r="K25727" t="str">
        <f t="shared" si="2415"/>
        <v>February</v>
      </c>
    </row>
    <row r="25728" spans="1:11" x14ac:dyDescent="0.3">
      <c r="A25728" s="7">
        <v>42416</v>
      </c>
      <c r="B25728" s="8">
        <v>1</v>
      </c>
      <c r="C25728" s="8">
        <v>4</v>
      </c>
      <c r="D25728" s="3">
        <v>42416.792073611112</v>
      </c>
      <c r="E25728" s="3">
        <v>42417.604780092595</v>
      </c>
      <c r="F25728" s="9">
        <f t="shared" si="2413"/>
        <v>0.81270648148347391</v>
      </c>
      <c r="G25728" s="11">
        <f t="shared" si="2410"/>
        <v>1170.2973333362024</v>
      </c>
      <c r="H25728" t="str">
        <f t="shared" si="2414"/>
        <v>Tuesday</v>
      </c>
      <c r="I25728">
        <f t="shared" si="2411"/>
        <v>2016</v>
      </c>
      <c r="J25728" t="str">
        <f t="shared" si="2412"/>
        <v>2016-02-3</v>
      </c>
      <c r="K25728" t="str">
        <f t="shared" si="2415"/>
        <v>February</v>
      </c>
    </row>
    <row r="25729" spans="1:11" x14ac:dyDescent="0.3">
      <c r="A25729" s="7">
        <v>42416</v>
      </c>
      <c r="B25729" s="8">
        <v>1</v>
      </c>
      <c r="C25729" s="8">
        <v>3</v>
      </c>
      <c r="D25729" s="3">
        <v>42416.795300115744</v>
      </c>
      <c r="E25729" s="3">
        <v>42416.96366898148</v>
      </c>
      <c r="F25729" s="9">
        <f t="shared" si="2413"/>
        <v>0.16836886573582888</v>
      </c>
      <c r="G25729" s="11">
        <f t="shared" si="2410"/>
        <v>242.45116665959358</v>
      </c>
      <c r="H25729" t="str">
        <f t="shared" si="2414"/>
        <v>Tuesday</v>
      </c>
      <c r="I25729">
        <f t="shared" si="2411"/>
        <v>2016</v>
      </c>
      <c r="J25729" t="str">
        <f t="shared" si="2412"/>
        <v>2016-02-3</v>
      </c>
      <c r="K25729" t="str">
        <f t="shared" si="2415"/>
        <v>February</v>
      </c>
    </row>
    <row r="25730" spans="1:11" x14ac:dyDescent="0.3">
      <c r="A25730" s="7">
        <v>42416</v>
      </c>
      <c r="B25730" s="8">
        <v>1</v>
      </c>
      <c r="C25730" s="8">
        <v>3</v>
      </c>
      <c r="D25730" s="3">
        <v>42416.797671956017</v>
      </c>
      <c r="E25730" s="3">
        <v>42417.036979166667</v>
      </c>
      <c r="F25730" s="9">
        <f t="shared" si="2413"/>
        <v>0.23930721064971294</v>
      </c>
      <c r="G25730" s="11">
        <f t="shared" ref="G25730:G25793" si="2416">F25730*1440</f>
        <v>344.60238333558664</v>
      </c>
      <c r="H25730" t="str">
        <f t="shared" si="2414"/>
        <v>Tuesday</v>
      </c>
      <c r="I25730">
        <f t="shared" si="2411"/>
        <v>2016</v>
      </c>
      <c r="J25730" t="str">
        <f t="shared" si="2412"/>
        <v>2016-02-3</v>
      </c>
      <c r="K25730" t="str">
        <f t="shared" si="2415"/>
        <v>February</v>
      </c>
    </row>
    <row r="25731" spans="1:11" x14ac:dyDescent="0.3">
      <c r="A25731" s="7">
        <v>42416</v>
      </c>
      <c r="B25731" s="8">
        <v>0</v>
      </c>
      <c r="C25731" s="8">
        <v>3</v>
      </c>
      <c r="D25731" s="3">
        <v>42416.80179892361</v>
      </c>
      <c r="E25731" s="3">
        <v>42416.947928240741</v>
      </c>
      <c r="F25731" s="9">
        <f t="shared" si="2413"/>
        <v>0.14612931713054422</v>
      </c>
      <c r="G25731" s="11">
        <f t="shared" si="2416"/>
        <v>210.42621666798368</v>
      </c>
      <c r="H25731" t="str">
        <f t="shared" si="2414"/>
        <v>Tuesday</v>
      </c>
      <c r="I25731">
        <f t="shared" ref="I25731:I25794" si="2417">YEAR(A25731)</f>
        <v>2016</v>
      </c>
      <c r="J25731" t="str">
        <f t="shared" ref="J25731:J25794" si="2418">I25731&amp;"-"&amp;TEXT(A25731,"mm")&amp;"-"&amp;WEEKDAY(A25731)</f>
        <v>2016-02-3</v>
      </c>
      <c r="K25731" t="str">
        <f t="shared" si="2415"/>
        <v>February</v>
      </c>
    </row>
    <row r="25732" spans="1:11" x14ac:dyDescent="0.3">
      <c r="A25732" s="7">
        <v>42416</v>
      </c>
      <c r="B25732" s="8">
        <v>0</v>
      </c>
      <c r="C25732" s="8">
        <v>2</v>
      </c>
      <c r="D25732" s="3">
        <v>42416.805345717592</v>
      </c>
      <c r="E25732" s="3">
        <v>42416.84814814815</v>
      </c>
      <c r="F25732" s="9">
        <f t="shared" si="2413"/>
        <v>4.2802430558367632E-2</v>
      </c>
      <c r="G25732" s="11">
        <f t="shared" si="2416"/>
        <v>61.635500004049391</v>
      </c>
      <c r="H25732" t="str">
        <f t="shared" si="2414"/>
        <v>Tuesday</v>
      </c>
      <c r="I25732">
        <f t="shared" si="2417"/>
        <v>2016</v>
      </c>
      <c r="J25732" t="str">
        <f t="shared" si="2418"/>
        <v>2016-02-3</v>
      </c>
      <c r="K25732" t="str">
        <f t="shared" si="2415"/>
        <v>February</v>
      </c>
    </row>
    <row r="25733" spans="1:11" x14ac:dyDescent="0.3">
      <c r="A25733" s="7">
        <v>42416</v>
      </c>
      <c r="B25733" s="8">
        <v>0</v>
      </c>
      <c r="C25733" s="8">
        <v>3</v>
      </c>
      <c r="D25733" s="3">
        <v>42416.811337928244</v>
      </c>
      <c r="E25733" s="3">
        <v>42417.198611111111</v>
      </c>
      <c r="F25733" s="9">
        <f t="shared" si="2413"/>
        <v>0.38727318286692025</v>
      </c>
      <c r="G25733" s="11">
        <f t="shared" si="2416"/>
        <v>557.67338332836516</v>
      </c>
      <c r="H25733" t="str">
        <f t="shared" si="2414"/>
        <v>Tuesday</v>
      </c>
      <c r="I25733">
        <f t="shared" si="2417"/>
        <v>2016</v>
      </c>
      <c r="J25733" t="str">
        <f t="shared" si="2418"/>
        <v>2016-02-3</v>
      </c>
      <c r="K25733" t="str">
        <f t="shared" si="2415"/>
        <v>February</v>
      </c>
    </row>
    <row r="25734" spans="1:11" x14ac:dyDescent="0.3">
      <c r="A25734" s="7">
        <v>42416</v>
      </c>
      <c r="B25734" s="8">
        <v>0</v>
      </c>
      <c r="C25734" s="8">
        <v>3</v>
      </c>
      <c r="D25734" s="3">
        <v>42416.826421956015</v>
      </c>
      <c r="E25734" s="3">
        <v>42416.994687500002</v>
      </c>
      <c r="F25734" s="9">
        <f t="shared" si="2413"/>
        <v>0.16826554398721782</v>
      </c>
      <c r="G25734" s="11">
        <f t="shared" si="2416"/>
        <v>242.30238334159367</v>
      </c>
      <c r="H25734" t="str">
        <f t="shared" si="2414"/>
        <v>Tuesday</v>
      </c>
      <c r="I25734">
        <f t="shared" si="2417"/>
        <v>2016</v>
      </c>
      <c r="J25734" t="str">
        <f t="shared" si="2418"/>
        <v>2016-02-3</v>
      </c>
      <c r="K25734" t="str">
        <f t="shared" si="2415"/>
        <v>February</v>
      </c>
    </row>
    <row r="25735" spans="1:11" x14ac:dyDescent="0.3">
      <c r="A25735" s="7">
        <v>42416</v>
      </c>
      <c r="B25735" s="8">
        <v>1</v>
      </c>
      <c r="C25735" s="8">
        <v>4</v>
      </c>
      <c r="D25735" s="3">
        <v>42416.830703900465</v>
      </c>
      <c r="E25735" s="3">
        <v>42418.651550925926</v>
      </c>
      <c r="F25735" s="9">
        <f t="shared" si="2413"/>
        <v>1.8208470254612621</v>
      </c>
      <c r="G25735" s="11">
        <f t="shared" si="2416"/>
        <v>2622.0197166642174</v>
      </c>
      <c r="H25735" t="str">
        <f t="shared" si="2414"/>
        <v>Tuesday</v>
      </c>
      <c r="I25735">
        <f t="shared" si="2417"/>
        <v>2016</v>
      </c>
      <c r="J25735" t="str">
        <f t="shared" si="2418"/>
        <v>2016-02-3</v>
      </c>
      <c r="K25735" t="str">
        <f t="shared" si="2415"/>
        <v>February</v>
      </c>
    </row>
    <row r="25736" spans="1:11" x14ac:dyDescent="0.3">
      <c r="A25736" s="7">
        <v>42416</v>
      </c>
      <c r="B25736" s="8">
        <v>0</v>
      </c>
      <c r="C25736" s="8">
        <v>3</v>
      </c>
      <c r="D25736" s="3">
        <v>42416.83613984954</v>
      </c>
      <c r="E25736" s="3">
        <v>42417.483773148146</v>
      </c>
      <c r="F25736" s="9">
        <f t="shared" si="2413"/>
        <v>0.64763329860579688</v>
      </c>
      <c r="G25736" s="11">
        <f t="shared" si="2416"/>
        <v>932.59194999234751</v>
      </c>
      <c r="H25736" t="str">
        <f t="shared" si="2414"/>
        <v>Tuesday</v>
      </c>
      <c r="I25736">
        <f t="shared" si="2417"/>
        <v>2016</v>
      </c>
      <c r="J25736" t="str">
        <f t="shared" si="2418"/>
        <v>2016-02-3</v>
      </c>
      <c r="K25736" t="str">
        <f t="shared" si="2415"/>
        <v>February</v>
      </c>
    </row>
    <row r="25737" spans="1:11" x14ac:dyDescent="0.3">
      <c r="A25737" s="7">
        <v>42416</v>
      </c>
      <c r="B25737" s="8">
        <v>0</v>
      </c>
      <c r="C25737" s="8">
        <v>3</v>
      </c>
      <c r="D25737" s="3">
        <v>42416.84347994213</v>
      </c>
      <c r="E25737" s="3">
        <v>42417.498043981483</v>
      </c>
      <c r="F25737" s="9">
        <f t="shared" si="2413"/>
        <v>0.65456403935240814</v>
      </c>
      <c r="G25737" s="11">
        <f t="shared" si="2416"/>
        <v>942.57221666746773</v>
      </c>
      <c r="H25737" t="str">
        <f t="shared" si="2414"/>
        <v>Tuesday</v>
      </c>
      <c r="I25737">
        <f t="shared" si="2417"/>
        <v>2016</v>
      </c>
      <c r="J25737" t="str">
        <f t="shared" si="2418"/>
        <v>2016-02-3</v>
      </c>
      <c r="K25737" t="str">
        <f t="shared" si="2415"/>
        <v>February</v>
      </c>
    </row>
    <row r="25738" spans="1:11" x14ac:dyDescent="0.3">
      <c r="A25738" s="7">
        <v>42416</v>
      </c>
      <c r="B25738" s="8">
        <v>0</v>
      </c>
      <c r="C25738" s="8">
        <v>2</v>
      </c>
      <c r="D25738" s="3">
        <v>42416.860678819445</v>
      </c>
      <c r="E25738" s="3">
        <v>42417.373287037037</v>
      </c>
      <c r="F25738" s="9">
        <f t="shared" si="2413"/>
        <v>0.5126082175920601</v>
      </c>
      <c r="G25738" s="11">
        <f t="shared" si="2416"/>
        <v>738.15583333256654</v>
      </c>
      <c r="H25738" t="str">
        <f t="shared" si="2414"/>
        <v>Tuesday</v>
      </c>
      <c r="I25738">
        <f t="shared" si="2417"/>
        <v>2016</v>
      </c>
      <c r="J25738" t="str">
        <f t="shared" si="2418"/>
        <v>2016-02-3</v>
      </c>
      <c r="K25738" t="str">
        <f t="shared" si="2415"/>
        <v>February</v>
      </c>
    </row>
    <row r="25739" spans="1:11" x14ac:dyDescent="0.3">
      <c r="A25739" s="7">
        <v>42416</v>
      </c>
      <c r="B25739" s="8">
        <v>1</v>
      </c>
      <c r="C25739" s="8">
        <v>3</v>
      </c>
      <c r="D25739" s="3">
        <v>42416.874221956015</v>
      </c>
      <c r="E25739" s="3">
        <v>42417.621527777781</v>
      </c>
      <c r="F25739" s="9">
        <f t="shared" si="2413"/>
        <v>0.74730582176562166</v>
      </c>
      <c r="G25739" s="11">
        <f t="shared" si="2416"/>
        <v>1076.1203833424952</v>
      </c>
      <c r="H25739" t="str">
        <f t="shared" si="2414"/>
        <v>Tuesday</v>
      </c>
      <c r="I25739">
        <f t="shared" si="2417"/>
        <v>2016</v>
      </c>
      <c r="J25739" t="str">
        <f t="shared" si="2418"/>
        <v>2016-02-3</v>
      </c>
      <c r="K25739" t="str">
        <f t="shared" si="2415"/>
        <v>February</v>
      </c>
    </row>
    <row r="25740" spans="1:11" x14ac:dyDescent="0.3">
      <c r="A25740" s="7">
        <v>42416</v>
      </c>
      <c r="B25740" s="8">
        <v>1</v>
      </c>
      <c r="C25740" s="8">
        <v>3</v>
      </c>
      <c r="D25740" s="3">
        <v>42416.876187615744</v>
      </c>
      <c r="E25740" s="3">
        <v>42417.164027777777</v>
      </c>
      <c r="F25740" s="9">
        <f t="shared" si="2413"/>
        <v>0.28784016203280771</v>
      </c>
      <c r="G25740" s="11">
        <f t="shared" si="2416"/>
        <v>414.4898333272431</v>
      </c>
      <c r="H25740" t="str">
        <f t="shared" si="2414"/>
        <v>Tuesday</v>
      </c>
      <c r="I25740">
        <f t="shared" si="2417"/>
        <v>2016</v>
      </c>
      <c r="J25740" t="str">
        <f t="shared" si="2418"/>
        <v>2016-02-3</v>
      </c>
      <c r="K25740" t="str">
        <f t="shared" si="2415"/>
        <v>February</v>
      </c>
    </row>
    <row r="25741" spans="1:11" x14ac:dyDescent="0.3">
      <c r="A25741" s="7">
        <v>42416</v>
      </c>
      <c r="B25741" s="8">
        <v>1</v>
      </c>
      <c r="C25741" s="8">
        <v>3</v>
      </c>
      <c r="D25741" s="3">
        <v>42416.885598113426</v>
      </c>
      <c r="E25741" s="3">
        <v>42417.121527777781</v>
      </c>
      <c r="F25741" s="9">
        <f t="shared" si="2413"/>
        <v>0.23592966435535345</v>
      </c>
      <c r="G25741" s="11">
        <f t="shared" si="2416"/>
        <v>339.73871667170897</v>
      </c>
      <c r="H25741" t="str">
        <f t="shared" si="2414"/>
        <v>Tuesday</v>
      </c>
      <c r="I25741">
        <f t="shared" si="2417"/>
        <v>2016</v>
      </c>
      <c r="J25741" t="str">
        <f t="shared" si="2418"/>
        <v>2016-02-3</v>
      </c>
      <c r="K25741" t="str">
        <f t="shared" si="2415"/>
        <v>February</v>
      </c>
    </row>
    <row r="25742" spans="1:11" x14ac:dyDescent="0.3">
      <c r="A25742" s="7">
        <v>42416</v>
      </c>
      <c r="B25742" s="8">
        <v>1</v>
      </c>
      <c r="C25742" s="8">
        <v>3</v>
      </c>
      <c r="D25742" s="3">
        <v>42416.894108333334</v>
      </c>
      <c r="E25742" s="3">
        <v>42418.209027777775</v>
      </c>
      <c r="F25742" s="9">
        <f t="shared" si="2413"/>
        <v>1.3149194444413297</v>
      </c>
      <c r="G25742" s="11">
        <f t="shared" si="2416"/>
        <v>1893.4839999955148</v>
      </c>
      <c r="H25742" t="str">
        <f t="shared" si="2414"/>
        <v>Tuesday</v>
      </c>
      <c r="I25742">
        <f t="shared" si="2417"/>
        <v>2016</v>
      </c>
      <c r="J25742" t="str">
        <f t="shared" si="2418"/>
        <v>2016-02-3</v>
      </c>
      <c r="K25742" t="str">
        <f t="shared" si="2415"/>
        <v>February</v>
      </c>
    </row>
    <row r="25743" spans="1:11" x14ac:dyDescent="0.3">
      <c r="A25743" s="7">
        <v>42416</v>
      </c>
      <c r="B25743" s="8">
        <v>0</v>
      </c>
      <c r="C25743" s="8">
        <v>3</v>
      </c>
      <c r="D25743" s="3">
        <v>42416.900084143519</v>
      </c>
      <c r="E25743" s="3">
        <v>42417.579861111109</v>
      </c>
      <c r="F25743" s="9">
        <f t="shared" si="2413"/>
        <v>0.67977696759044193</v>
      </c>
      <c r="G25743" s="11">
        <f t="shared" si="2416"/>
        <v>978.87883333023638</v>
      </c>
      <c r="H25743" t="str">
        <f t="shared" si="2414"/>
        <v>Tuesday</v>
      </c>
      <c r="I25743">
        <f t="shared" si="2417"/>
        <v>2016</v>
      </c>
      <c r="J25743" t="str">
        <f t="shared" si="2418"/>
        <v>2016-02-3</v>
      </c>
      <c r="K25743" t="str">
        <f t="shared" si="2415"/>
        <v>February</v>
      </c>
    </row>
    <row r="25744" spans="1:11" x14ac:dyDescent="0.3">
      <c r="A25744" s="7">
        <v>42416</v>
      </c>
      <c r="B25744" s="8">
        <v>0</v>
      </c>
      <c r="C25744" s="8">
        <v>3</v>
      </c>
      <c r="D25744" s="3">
        <v>42416.901915972223</v>
      </c>
      <c r="E25744" s="3">
        <v>42417.392337962963</v>
      </c>
      <c r="F25744" s="9">
        <f t="shared" si="2413"/>
        <v>0.49042199074028758</v>
      </c>
      <c r="G25744" s="11">
        <f t="shared" si="2416"/>
        <v>706.20766666601412</v>
      </c>
      <c r="H25744" t="str">
        <f t="shared" si="2414"/>
        <v>Tuesday</v>
      </c>
      <c r="I25744">
        <f t="shared" si="2417"/>
        <v>2016</v>
      </c>
      <c r="J25744" t="str">
        <f t="shared" si="2418"/>
        <v>2016-02-3</v>
      </c>
      <c r="K25744" t="str">
        <f t="shared" si="2415"/>
        <v>February</v>
      </c>
    </row>
    <row r="25745" spans="1:11" x14ac:dyDescent="0.3">
      <c r="A25745" s="7">
        <v>42416</v>
      </c>
      <c r="B25745" s="8">
        <v>0</v>
      </c>
      <c r="C25745" s="8">
        <v>2</v>
      </c>
      <c r="D25745" s="3">
        <v>42416.906201388891</v>
      </c>
      <c r="E25745" s="3">
        <v>42417.564837962964</v>
      </c>
      <c r="F25745" s="9">
        <f t="shared" si="2413"/>
        <v>0.65863657407317078</v>
      </c>
      <c r="G25745" s="11">
        <f t="shared" si="2416"/>
        <v>948.43666666536592</v>
      </c>
      <c r="H25745" t="str">
        <f t="shared" si="2414"/>
        <v>Tuesday</v>
      </c>
      <c r="I25745">
        <f t="shared" si="2417"/>
        <v>2016</v>
      </c>
      <c r="J25745" t="str">
        <f t="shared" si="2418"/>
        <v>2016-02-3</v>
      </c>
      <c r="K25745" t="str">
        <f t="shared" si="2415"/>
        <v>February</v>
      </c>
    </row>
    <row r="25746" spans="1:11" x14ac:dyDescent="0.3">
      <c r="A25746" s="7">
        <v>42416</v>
      </c>
      <c r="B25746" s="8">
        <v>0</v>
      </c>
      <c r="C25746" s="8">
        <v>3</v>
      </c>
      <c r="D25746" s="3">
        <v>42416.914437997686</v>
      </c>
      <c r="E25746" s="3">
        <v>42417.599456018521</v>
      </c>
      <c r="F25746" s="9">
        <f t="shared" si="2413"/>
        <v>0.68501802083483199</v>
      </c>
      <c r="G25746" s="11">
        <f t="shared" si="2416"/>
        <v>986.42595000215806</v>
      </c>
      <c r="H25746" t="str">
        <f t="shared" si="2414"/>
        <v>Tuesday</v>
      </c>
      <c r="I25746">
        <f t="shared" si="2417"/>
        <v>2016</v>
      </c>
      <c r="J25746" t="str">
        <f t="shared" si="2418"/>
        <v>2016-02-3</v>
      </c>
      <c r="K25746" t="str">
        <f t="shared" si="2415"/>
        <v>February</v>
      </c>
    </row>
    <row r="25747" spans="1:11" x14ac:dyDescent="0.3">
      <c r="A25747" s="7">
        <v>42416</v>
      </c>
      <c r="B25747" s="8">
        <v>1</v>
      </c>
      <c r="C25747" s="8">
        <v>3</v>
      </c>
      <c r="D25747" s="3">
        <v>42416.91721496528</v>
      </c>
      <c r="E25747" s="3">
        <v>42417.019085648149</v>
      </c>
      <c r="F25747" s="9">
        <f t="shared" si="2413"/>
        <v>0.10187068286904832</v>
      </c>
      <c r="G25747" s="11">
        <f t="shared" si="2416"/>
        <v>146.69378333142959</v>
      </c>
      <c r="H25747" t="str">
        <f t="shared" si="2414"/>
        <v>Tuesday</v>
      </c>
      <c r="I25747">
        <f t="shared" si="2417"/>
        <v>2016</v>
      </c>
      <c r="J25747" t="str">
        <f t="shared" si="2418"/>
        <v>2016-02-3</v>
      </c>
      <c r="K25747" t="str">
        <f t="shared" si="2415"/>
        <v>February</v>
      </c>
    </row>
    <row r="25748" spans="1:11" x14ac:dyDescent="0.3">
      <c r="A25748" s="7">
        <v>42416</v>
      </c>
      <c r="B25748" s="8">
        <v>0</v>
      </c>
      <c r="C25748" s="8">
        <v>3</v>
      </c>
      <c r="D25748" s="3">
        <v>42416.933010335648</v>
      </c>
      <c r="E25748" s="3">
        <v>42417.280555555553</v>
      </c>
      <c r="F25748" s="9">
        <f t="shared" si="2413"/>
        <v>0.34754521990544163</v>
      </c>
      <c r="G25748" s="11">
        <f t="shared" si="2416"/>
        <v>500.46511666383594</v>
      </c>
      <c r="H25748" t="str">
        <f t="shared" si="2414"/>
        <v>Tuesday</v>
      </c>
      <c r="I25748">
        <f t="shared" si="2417"/>
        <v>2016</v>
      </c>
      <c r="J25748" t="str">
        <f t="shared" si="2418"/>
        <v>2016-02-3</v>
      </c>
      <c r="K25748" t="str">
        <f t="shared" si="2415"/>
        <v>February</v>
      </c>
    </row>
    <row r="25749" spans="1:11" x14ac:dyDescent="0.3">
      <c r="A25749" s="7">
        <v>42416</v>
      </c>
      <c r="B25749" s="8">
        <v>0</v>
      </c>
      <c r="C25749" s="8">
        <v>4</v>
      </c>
      <c r="D25749" s="3">
        <v>42416.937145104166</v>
      </c>
      <c r="E25749" s="3">
        <v>42417.122916666667</v>
      </c>
      <c r="F25749" s="9">
        <f t="shared" si="2413"/>
        <v>0.18577156250103144</v>
      </c>
      <c r="G25749" s="11">
        <f t="shared" si="2416"/>
        <v>267.51105000148527</v>
      </c>
      <c r="H25749" t="str">
        <f t="shared" si="2414"/>
        <v>Tuesday</v>
      </c>
      <c r="I25749">
        <f t="shared" si="2417"/>
        <v>2016</v>
      </c>
      <c r="J25749" t="str">
        <f t="shared" si="2418"/>
        <v>2016-02-3</v>
      </c>
      <c r="K25749" t="str">
        <f t="shared" si="2415"/>
        <v>February</v>
      </c>
    </row>
    <row r="25750" spans="1:11" x14ac:dyDescent="0.3">
      <c r="A25750" s="7">
        <v>42416</v>
      </c>
      <c r="B25750" s="8">
        <v>0</v>
      </c>
      <c r="C25750" s="8">
        <v>3</v>
      </c>
      <c r="D25750" s="3">
        <v>42416.946585648147</v>
      </c>
      <c r="E25750" s="3">
        <v>42417.641539351855</v>
      </c>
      <c r="F25750" s="9">
        <f t="shared" si="2413"/>
        <v>0.69495370370714227</v>
      </c>
      <c r="G25750" s="11">
        <f t="shared" si="2416"/>
        <v>1000.7333333382849</v>
      </c>
      <c r="H25750" t="str">
        <f t="shared" si="2414"/>
        <v>Tuesday</v>
      </c>
      <c r="I25750">
        <f t="shared" si="2417"/>
        <v>2016</v>
      </c>
      <c r="J25750" t="str">
        <f t="shared" si="2418"/>
        <v>2016-02-3</v>
      </c>
      <c r="K25750" t="str">
        <f t="shared" si="2415"/>
        <v>February</v>
      </c>
    </row>
    <row r="25751" spans="1:11" x14ac:dyDescent="0.3">
      <c r="A25751" s="7">
        <v>42416</v>
      </c>
      <c r="B25751" s="8">
        <v>1</v>
      </c>
      <c r="C25751" s="8">
        <v>3</v>
      </c>
      <c r="D25751" s="3">
        <v>42416.950884803242</v>
      </c>
      <c r="E25751" s="3">
        <v>42417.036909722221</v>
      </c>
      <c r="F25751" s="9">
        <f t="shared" si="2413"/>
        <v>8.6024918979092035E-2</v>
      </c>
      <c r="G25751" s="11">
        <f t="shared" si="2416"/>
        <v>123.87588332989253</v>
      </c>
      <c r="H25751" t="str">
        <f t="shared" si="2414"/>
        <v>Tuesday</v>
      </c>
      <c r="I25751">
        <f t="shared" si="2417"/>
        <v>2016</v>
      </c>
      <c r="J25751" t="str">
        <f t="shared" si="2418"/>
        <v>2016-02-3</v>
      </c>
      <c r="K25751" t="str">
        <f t="shared" si="2415"/>
        <v>February</v>
      </c>
    </row>
    <row r="25752" spans="1:11" x14ac:dyDescent="0.3">
      <c r="A25752" s="7">
        <v>42416</v>
      </c>
      <c r="B25752" s="8">
        <v>0</v>
      </c>
      <c r="C25752" s="8">
        <v>3</v>
      </c>
      <c r="D25752" s="3">
        <v>42416.954383136574</v>
      </c>
      <c r="E25752" s="3">
        <v>42417.164479166669</v>
      </c>
      <c r="F25752" s="9">
        <f t="shared" si="2413"/>
        <v>0.21009603009588318</v>
      </c>
      <c r="G25752" s="11">
        <f t="shared" si="2416"/>
        <v>302.53828333807178</v>
      </c>
      <c r="H25752" t="str">
        <f t="shared" si="2414"/>
        <v>Tuesday</v>
      </c>
      <c r="I25752">
        <f t="shared" si="2417"/>
        <v>2016</v>
      </c>
      <c r="J25752" t="str">
        <f t="shared" si="2418"/>
        <v>2016-02-3</v>
      </c>
      <c r="K25752" t="str">
        <f t="shared" si="2415"/>
        <v>February</v>
      </c>
    </row>
    <row r="25753" spans="1:11" x14ac:dyDescent="0.3">
      <c r="A25753" s="7">
        <v>42416</v>
      </c>
      <c r="B25753" s="8">
        <v>0</v>
      </c>
      <c r="C25753" s="8">
        <v>3</v>
      </c>
      <c r="D25753" s="3">
        <v>42416.956970219908</v>
      </c>
      <c r="E25753" s="3">
        <v>42417.2966087963</v>
      </c>
      <c r="F25753" s="9">
        <f t="shared" si="2413"/>
        <v>0.33963857639173511</v>
      </c>
      <c r="G25753" s="11">
        <f t="shared" si="2416"/>
        <v>489.07955000409856</v>
      </c>
      <c r="H25753" t="str">
        <f t="shared" si="2414"/>
        <v>Tuesday</v>
      </c>
      <c r="I25753">
        <f t="shared" si="2417"/>
        <v>2016</v>
      </c>
      <c r="J25753" t="str">
        <f t="shared" si="2418"/>
        <v>2016-02-3</v>
      </c>
      <c r="K25753" t="str">
        <f t="shared" si="2415"/>
        <v>February</v>
      </c>
    </row>
    <row r="25754" spans="1:11" x14ac:dyDescent="0.3">
      <c r="A25754" s="7">
        <v>42416</v>
      </c>
      <c r="B25754" s="8">
        <v>1</v>
      </c>
      <c r="C25754" s="8">
        <v>3</v>
      </c>
      <c r="D25754" s="3">
        <v>42416.965820254627</v>
      </c>
      <c r="E25754" s="3">
        <v>42417.425879629627</v>
      </c>
      <c r="F25754" s="9">
        <f t="shared" si="2413"/>
        <v>0.46005937500012806</v>
      </c>
      <c r="G25754" s="11">
        <f t="shared" si="2416"/>
        <v>662.4855000001844</v>
      </c>
      <c r="H25754" t="str">
        <f t="shared" si="2414"/>
        <v>Tuesday</v>
      </c>
      <c r="I25754">
        <f t="shared" si="2417"/>
        <v>2016</v>
      </c>
      <c r="J25754" t="str">
        <f t="shared" si="2418"/>
        <v>2016-02-3</v>
      </c>
      <c r="K25754" t="str">
        <f t="shared" si="2415"/>
        <v>February</v>
      </c>
    </row>
    <row r="25755" spans="1:11" x14ac:dyDescent="0.3">
      <c r="A25755" s="7">
        <v>42416</v>
      </c>
      <c r="B25755" s="8">
        <v>1</v>
      </c>
      <c r="C25755" s="8">
        <v>3</v>
      </c>
      <c r="D25755" s="3">
        <v>42416.970552511571</v>
      </c>
      <c r="E25755" s="3">
        <v>42417.875277777777</v>
      </c>
      <c r="F25755" s="9">
        <f t="shared" si="2413"/>
        <v>0.90472526620578719</v>
      </c>
      <c r="G25755" s="11">
        <f t="shared" si="2416"/>
        <v>1302.8043833363336</v>
      </c>
      <c r="H25755" t="str">
        <f t="shared" si="2414"/>
        <v>Tuesday</v>
      </c>
      <c r="I25755">
        <f t="shared" si="2417"/>
        <v>2016</v>
      </c>
      <c r="J25755" t="str">
        <f t="shared" si="2418"/>
        <v>2016-02-3</v>
      </c>
      <c r="K25755" t="str">
        <f t="shared" si="2415"/>
        <v>February</v>
      </c>
    </row>
    <row r="25756" spans="1:11" x14ac:dyDescent="0.3">
      <c r="A25756" s="7">
        <v>42416</v>
      </c>
      <c r="B25756" s="8">
        <v>0</v>
      </c>
      <c r="C25756" s="8">
        <v>3</v>
      </c>
      <c r="D25756" s="3">
        <v>42416.971861111109</v>
      </c>
      <c r="E25756" s="3">
        <v>42417.321828703702</v>
      </c>
      <c r="F25756" s="9">
        <f t="shared" si="2413"/>
        <v>0.34996759259229293</v>
      </c>
      <c r="G25756" s="11">
        <f t="shared" si="2416"/>
        <v>503.95333333290182</v>
      </c>
      <c r="H25756" t="str">
        <f t="shared" si="2414"/>
        <v>Tuesday</v>
      </c>
      <c r="I25756">
        <f t="shared" si="2417"/>
        <v>2016</v>
      </c>
      <c r="J25756" t="str">
        <f t="shared" si="2418"/>
        <v>2016-02-3</v>
      </c>
      <c r="K25756" t="str">
        <f t="shared" si="2415"/>
        <v>February</v>
      </c>
    </row>
    <row r="25757" spans="1:11" x14ac:dyDescent="0.3">
      <c r="A25757" s="7">
        <v>42416</v>
      </c>
      <c r="B25757" s="8">
        <v>0</v>
      </c>
      <c r="C25757" s="8">
        <v>4</v>
      </c>
      <c r="D25757" s="3">
        <v>42416.982218321762</v>
      </c>
      <c r="E25757" s="3">
        <v>42417.828668981485</v>
      </c>
      <c r="F25757" s="9">
        <f t="shared" si="2413"/>
        <v>0.84645065972290467</v>
      </c>
      <c r="G25757" s="11">
        <f t="shared" si="2416"/>
        <v>1218.8889500009827</v>
      </c>
      <c r="H25757" t="str">
        <f t="shared" si="2414"/>
        <v>Tuesday</v>
      </c>
      <c r="I25757">
        <f t="shared" si="2417"/>
        <v>2016</v>
      </c>
      <c r="J25757" t="str">
        <f t="shared" si="2418"/>
        <v>2016-02-3</v>
      </c>
      <c r="K25757" t="str">
        <f t="shared" si="2415"/>
        <v>February</v>
      </c>
    </row>
    <row r="25758" spans="1:11" x14ac:dyDescent="0.3">
      <c r="A25758" s="7">
        <v>42416</v>
      </c>
      <c r="B25758" s="8">
        <v>1</v>
      </c>
      <c r="C25758" s="8">
        <v>4</v>
      </c>
      <c r="D25758" s="3">
        <v>42416.98733434028</v>
      </c>
      <c r="E25758" s="3">
        <v>42417.562824074077</v>
      </c>
      <c r="F25758" s="9">
        <f t="shared" si="2413"/>
        <v>0.57548973379743984</v>
      </c>
      <c r="G25758" s="11">
        <f t="shared" si="2416"/>
        <v>828.70521666831337</v>
      </c>
      <c r="H25758" t="str">
        <f t="shared" si="2414"/>
        <v>Tuesday</v>
      </c>
      <c r="I25758">
        <f t="shared" si="2417"/>
        <v>2016</v>
      </c>
      <c r="J25758" t="str">
        <f t="shared" si="2418"/>
        <v>2016-02-3</v>
      </c>
      <c r="K25758" t="str">
        <f t="shared" si="2415"/>
        <v>February</v>
      </c>
    </row>
    <row r="25759" spans="1:11" x14ac:dyDescent="0.3">
      <c r="A25759" s="7">
        <v>42416</v>
      </c>
      <c r="B25759" s="8">
        <v>0</v>
      </c>
      <c r="C25759" s="8">
        <v>3</v>
      </c>
      <c r="D25759" s="3">
        <v>42416.989626388888</v>
      </c>
      <c r="E25759" s="3">
        <v>42417.116666666669</v>
      </c>
      <c r="F25759" s="9">
        <f t="shared" si="2413"/>
        <v>0.12704027778090676</v>
      </c>
      <c r="G25759" s="11">
        <f t="shared" si="2416"/>
        <v>182.93800000450574</v>
      </c>
      <c r="H25759" t="str">
        <f t="shared" si="2414"/>
        <v>Tuesday</v>
      </c>
      <c r="I25759">
        <f t="shared" si="2417"/>
        <v>2016</v>
      </c>
      <c r="J25759" t="str">
        <f t="shared" si="2418"/>
        <v>2016-02-3</v>
      </c>
      <c r="K25759" t="str">
        <f t="shared" si="2415"/>
        <v>February</v>
      </c>
    </row>
    <row r="25760" spans="1:11" x14ac:dyDescent="0.3">
      <c r="A25760" s="7">
        <v>42417</v>
      </c>
      <c r="B25760" s="8">
        <v>0</v>
      </c>
      <c r="C25760" s="8">
        <v>4</v>
      </c>
      <c r="D25760" s="3">
        <v>42417.002140509256</v>
      </c>
      <c r="E25760" s="3">
        <v>42417.387916666667</v>
      </c>
      <c r="F25760" s="9">
        <f t="shared" si="2413"/>
        <v>0.38577615741087357</v>
      </c>
      <c r="G25760" s="11">
        <f t="shared" si="2416"/>
        <v>555.51766667165793</v>
      </c>
      <c r="H25760" t="str">
        <f t="shared" si="2414"/>
        <v>Wednesday</v>
      </c>
      <c r="I25760">
        <f t="shared" si="2417"/>
        <v>2016</v>
      </c>
      <c r="J25760" t="str">
        <f t="shared" si="2418"/>
        <v>2016-02-4</v>
      </c>
      <c r="K25760" t="str">
        <f t="shared" si="2415"/>
        <v>February</v>
      </c>
    </row>
    <row r="25761" spans="1:11" x14ac:dyDescent="0.3">
      <c r="A25761" s="7">
        <v>42417</v>
      </c>
      <c r="B25761" s="8">
        <v>1</v>
      </c>
      <c r="C25761" s="8">
        <v>3</v>
      </c>
      <c r="D25761" s="3">
        <v>42417.023774965281</v>
      </c>
      <c r="E25761" s="3">
        <v>42417.143750000003</v>
      </c>
      <c r="F25761" s="9">
        <f t="shared" si="2413"/>
        <v>0.11997503472230164</v>
      </c>
      <c r="G25761" s="11">
        <f t="shared" si="2416"/>
        <v>172.76405000011437</v>
      </c>
      <c r="H25761" t="str">
        <f t="shared" si="2414"/>
        <v>Wednesday</v>
      </c>
      <c r="I25761">
        <f t="shared" si="2417"/>
        <v>2016</v>
      </c>
      <c r="J25761" t="str">
        <f t="shared" si="2418"/>
        <v>2016-02-4</v>
      </c>
      <c r="K25761" t="str">
        <f t="shared" si="2415"/>
        <v>February</v>
      </c>
    </row>
    <row r="25762" spans="1:11" x14ac:dyDescent="0.3">
      <c r="A25762" s="7">
        <v>42417</v>
      </c>
      <c r="B25762" s="8">
        <v>1</v>
      </c>
      <c r="C25762" s="8">
        <v>4</v>
      </c>
      <c r="D25762" s="3">
        <v>42417.024792245371</v>
      </c>
      <c r="E25762" s="3">
        <v>42417.482905092591</v>
      </c>
      <c r="F25762" s="9">
        <f t="shared" si="2413"/>
        <v>0.4581128472200362</v>
      </c>
      <c r="G25762" s="11">
        <f t="shared" si="2416"/>
        <v>659.68249999685213</v>
      </c>
      <c r="H25762" t="str">
        <f t="shared" si="2414"/>
        <v>Wednesday</v>
      </c>
      <c r="I25762">
        <f t="shared" si="2417"/>
        <v>2016</v>
      </c>
      <c r="J25762" t="str">
        <f t="shared" si="2418"/>
        <v>2016-02-4</v>
      </c>
      <c r="K25762" t="str">
        <f t="shared" si="2415"/>
        <v>February</v>
      </c>
    </row>
    <row r="25763" spans="1:11" x14ac:dyDescent="0.3">
      <c r="A25763" s="7">
        <v>42417</v>
      </c>
      <c r="B25763" s="8">
        <v>1</v>
      </c>
      <c r="C25763" s="8">
        <v>4</v>
      </c>
      <c r="D25763" s="3">
        <v>42417.02846134259</v>
      </c>
      <c r="E25763" s="3">
        <v>42417.353194444448</v>
      </c>
      <c r="F25763" s="9">
        <f t="shared" si="2413"/>
        <v>0.32473310185741866</v>
      </c>
      <c r="G25763" s="11">
        <f t="shared" si="2416"/>
        <v>467.61566667468287</v>
      </c>
      <c r="H25763" t="str">
        <f t="shared" si="2414"/>
        <v>Wednesday</v>
      </c>
      <c r="I25763">
        <f t="shared" si="2417"/>
        <v>2016</v>
      </c>
      <c r="J25763" t="str">
        <f t="shared" si="2418"/>
        <v>2016-02-4</v>
      </c>
      <c r="K25763" t="str">
        <f t="shared" si="2415"/>
        <v>February</v>
      </c>
    </row>
    <row r="25764" spans="1:11" x14ac:dyDescent="0.3">
      <c r="A25764" s="7">
        <v>42417</v>
      </c>
      <c r="B25764" s="8">
        <v>1</v>
      </c>
      <c r="C25764" s="8">
        <v>3</v>
      </c>
      <c r="D25764" s="3">
        <v>42417.031087268515</v>
      </c>
      <c r="E25764" s="3">
        <v>42417.501388888886</v>
      </c>
      <c r="F25764" s="9">
        <f t="shared" si="2413"/>
        <v>0.47030162037117407</v>
      </c>
      <c r="G25764" s="11">
        <f t="shared" si="2416"/>
        <v>677.23433333449066</v>
      </c>
      <c r="H25764" t="str">
        <f t="shared" si="2414"/>
        <v>Wednesday</v>
      </c>
      <c r="I25764">
        <f t="shared" si="2417"/>
        <v>2016</v>
      </c>
      <c r="J25764" t="str">
        <f t="shared" si="2418"/>
        <v>2016-02-4</v>
      </c>
      <c r="K25764" t="str">
        <f t="shared" si="2415"/>
        <v>February</v>
      </c>
    </row>
    <row r="25765" spans="1:11" x14ac:dyDescent="0.3">
      <c r="A25765" s="7">
        <v>42417</v>
      </c>
      <c r="B25765" s="8">
        <v>1</v>
      </c>
      <c r="C25765" s="8">
        <v>3</v>
      </c>
      <c r="D25765" s="3">
        <v>42417.057038078703</v>
      </c>
      <c r="E25765" s="3">
        <v>42417.576539351852</v>
      </c>
      <c r="F25765" s="9">
        <f t="shared" si="2413"/>
        <v>0.51950127314921701</v>
      </c>
      <c r="G25765" s="11">
        <f t="shared" si="2416"/>
        <v>748.0818333348725</v>
      </c>
      <c r="H25765" t="str">
        <f t="shared" si="2414"/>
        <v>Wednesday</v>
      </c>
      <c r="I25765">
        <f t="shared" si="2417"/>
        <v>2016</v>
      </c>
      <c r="J25765" t="str">
        <f t="shared" si="2418"/>
        <v>2016-02-4</v>
      </c>
      <c r="K25765" t="str">
        <f t="shared" si="2415"/>
        <v>February</v>
      </c>
    </row>
    <row r="25766" spans="1:11" x14ac:dyDescent="0.3">
      <c r="A25766" s="7">
        <v>42417</v>
      </c>
      <c r="B25766" s="8">
        <v>0</v>
      </c>
      <c r="C25766" s="8">
        <v>3</v>
      </c>
      <c r="D25766" s="3">
        <v>42417.081309143519</v>
      </c>
      <c r="E25766" s="3">
        <v>42417.559583333335</v>
      </c>
      <c r="F25766" s="9">
        <f t="shared" si="2413"/>
        <v>0.47827418981614755</v>
      </c>
      <c r="G25766" s="11">
        <f t="shared" si="2416"/>
        <v>688.71483333525248</v>
      </c>
      <c r="H25766" t="str">
        <f t="shared" si="2414"/>
        <v>Wednesday</v>
      </c>
      <c r="I25766">
        <f t="shared" si="2417"/>
        <v>2016</v>
      </c>
      <c r="J25766" t="str">
        <f t="shared" si="2418"/>
        <v>2016-02-4</v>
      </c>
      <c r="K25766" t="str">
        <f t="shared" si="2415"/>
        <v>February</v>
      </c>
    </row>
    <row r="25767" spans="1:11" x14ac:dyDescent="0.3">
      <c r="A25767" s="7">
        <v>42417</v>
      </c>
      <c r="B25767" s="8">
        <v>1</v>
      </c>
      <c r="C25767" s="8">
        <v>4</v>
      </c>
      <c r="D25767" s="3">
        <v>42417.092089664351</v>
      </c>
      <c r="E25767" s="3">
        <v>42417.237708333334</v>
      </c>
      <c r="F25767" s="9">
        <f t="shared" si="2413"/>
        <v>0.14561866898293374</v>
      </c>
      <c r="G25767" s="11">
        <f t="shared" si="2416"/>
        <v>209.69088333542459</v>
      </c>
      <c r="H25767" t="str">
        <f t="shared" si="2414"/>
        <v>Wednesday</v>
      </c>
      <c r="I25767">
        <f t="shared" si="2417"/>
        <v>2016</v>
      </c>
      <c r="J25767" t="str">
        <f t="shared" si="2418"/>
        <v>2016-02-4</v>
      </c>
      <c r="K25767" t="str">
        <f t="shared" si="2415"/>
        <v>February</v>
      </c>
    </row>
    <row r="25768" spans="1:11" x14ac:dyDescent="0.3">
      <c r="A25768" s="7">
        <v>42417</v>
      </c>
      <c r="B25768" s="8">
        <v>1</v>
      </c>
      <c r="C25768" s="8">
        <v>4</v>
      </c>
      <c r="D25768" s="3">
        <v>42417.124855127317</v>
      </c>
      <c r="E25768" s="3">
        <v>42417.643750000003</v>
      </c>
      <c r="F25768" s="9">
        <f t="shared" si="2413"/>
        <v>0.51889487268636003</v>
      </c>
      <c r="G25768" s="11">
        <f t="shared" si="2416"/>
        <v>747.20861666835845</v>
      </c>
      <c r="H25768" t="str">
        <f t="shared" si="2414"/>
        <v>Wednesday</v>
      </c>
      <c r="I25768">
        <f t="shared" si="2417"/>
        <v>2016</v>
      </c>
      <c r="J25768" t="str">
        <f t="shared" si="2418"/>
        <v>2016-02-4</v>
      </c>
      <c r="K25768" t="str">
        <f t="shared" si="2415"/>
        <v>February</v>
      </c>
    </row>
    <row r="25769" spans="1:11" x14ac:dyDescent="0.3">
      <c r="A25769" s="7">
        <v>42417</v>
      </c>
      <c r="B25769" s="8">
        <v>1</v>
      </c>
      <c r="C25769" s="8">
        <v>3</v>
      </c>
      <c r="D25769" s="3">
        <v>42417.127326469905</v>
      </c>
      <c r="E25769" s="3">
        <v>42417.243923611109</v>
      </c>
      <c r="F25769" s="9">
        <f t="shared" si="2413"/>
        <v>0.11659714120469289</v>
      </c>
      <c r="G25769" s="11">
        <f t="shared" si="2416"/>
        <v>167.89988333475776</v>
      </c>
      <c r="H25769" t="str">
        <f t="shared" si="2414"/>
        <v>Wednesday</v>
      </c>
      <c r="I25769">
        <f t="shared" si="2417"/>
        <v>2016</v>
      </c>
      <c r="J25769" t="str">
        <f t="shared" si="2418"/>
        <v>2016-02-4</v>
      </c>
      <c r="K25769" t="str">
        <f t="shared" si="2415"/>
        <v>February</v>
      </c>
    </row>
    <row r="25770" spans="1:11" x14ac:dyDescent="0.3">
      <c r="A25770" s="7">
        <v>42417</v>
      </c>
      <c r="B25770" s="8">
        <v>1</v>
      </c>
      <c r="C25770" s="8">
        <v>4</v>
      </c>
      <c r="D25770" s="3">
        <v>42417.129611377313</v>
      </c>
      <c r="E25770" s="3">
        <v>42417.230208333334</v>
      </c>
      <c r="F25770" s="9">
        <f t="shared" si="2413"/>
        <v>0.10059695602103602</v>
      </c>
      <c r="G25770" s="11">
        <f t="shared" si="2416"/>
        <v>144.85961667029187</v>
      </c>
      <c r="H25770" t="str">
        <f t="shared" si="2414"/>
        <v>Wednesday</v>
      </c>
      <c r="I25770">
        <f t="shared" si="2417"/>
        <v>2016</v>
      </c>
      <c r="J25770" t="str">
        <f t="shared" si="2418"/>
        <v>2016-02-4</v>
      </c>
      <c r="K25770" t="str">
        <f t="shared" si="2415"/>
        <v>February</v>
      </c>
    </row>
    <row r="25771" spans="1:11" x14ac:dyDescent="0.3">
      <c r="A25771" s="7">
        <v>42417</v>
      </c>
      <c r="B25771" s="8">
        <v>0</v>
      </c>
      <c r="C25771" s="8">
        <v>3</v>
      </c>
      <c r="D25771" s="3">
        <v>42417.175718715276</v>
      </c>
      <c r="E25771" s="3">
        <v>42417.494444444441</v>
      </c>
      <c r="F25771" s="9">
        <f t="shared" si="2413"/>
        <v>0.31872572916472564</v>
      </c>
      <c r="G25771" s="11">
        <f t="shared" si="2416"/>
        <v>458.96504999720491</v>
      </c>
      <c r="H25771" t="str">
        <f t="shared" si="2414"/>
        <v>Wednesday</v>
      </c>
      <c r="I25771">
        <f t="shared" si="2417"/>
        <v>2016</v>
      </c>
      <c r="J25771" t="str">
        <f t="shared" si="2418"/>
        <v>2016-02-4</v>
      </c>
      <c r="K25771" t="str">
        <f t="shared" si="2415"/>
        <v>February</v>
      </c>
    </row>
    <row r="25772" spans="1:11" x14ac:dyDescent="0.3">
      <c r="A25772" s="7">
        <v>42417</v>
      </c>
      <c r="B25772" s="8">
        <v>1</v>
      </c>
      <c r="C25772" s="8">
        <v>2</v>
      </c>
      <c r="D25772" s="3">
        <v>42417.184620023145</v>
      </c>
      <c r="E25772" s="3">
        <v>42417.372696759259</v>
      </c>
      <c r="F25772" s="9">
        <f t="shared" si="2413"/>
        <v>0.18807673611445352</v>
      </c>
      <c r="G25772" s="11">
        <f t="shared" si="2416"/>
        <v>270.83050000481308</v>
      </c>
      <c r="H25772" t="str">
        <f t="shared" si="2414"/>
        <v>Wednesday</v>
      </c>
      <c r="I25772">
        <f t="shared" si="2417"/>
        <v>2016</v>
      </c>
      <c r="J25772" t="str">
        <f t="shared" si="2418"/>
        <v>2016-02-4</v>
      </c>
      <c r="K25772" t="str">
        <f t="shared" si="2415"/>
        <v>February</v>
      </c>
    </row>
    <row r="25773" spans="1:11" x14ac:dyDescent="0.3">
      <c r="A25773" s="7">
        <v>42417</v>
      </c>
      <c r="B25773" s="8">
        <v>0</v>
      </c>
      <c r="C25773" s="8">
        <v>3</v>
      </c>
      <c r="D25773" s="3">
        <v>42417.188787349536</v>
      </c>
      <c r="E25773" s="3">
        <v>42417.517199074071</v>
      </c>
      <c r="F25773" s="9">
        <f t="shared" si="2413"/>
        <v>0.32841172453481704</v>
      </c>
      <c r="G25773" s="11">
        <f t="shared" si="2416"/>
        <v>472.91288333013654</v>
      </c>
      <c r="H25773" t="str">
        <f t="shared" si="2414"/>
        <v>Wednesday</v>
      </c>
      <c r="I25773">
        <f t="shared" si="2417"/>
        <v>2016</v>
      </c>
      <c r="J25773" t="str">
        <f t="shared" si="2418"/>
        <v>2016-02-4</v>
      </c>
      <c r="K25773" t="str">
        <f t="shared" si="2415"/>
        <v>February</v>
      </c>
    </row>
    <row r="25774" spans="1:11" x14ac:dyDescent="0.3">
      <c r="A25774" s="7">
        <v>42417</v>
      </c>
      <c r="B25774" s="8">
        <v>0</v>
      </c>
      <c r="C25774" s="8">
        <v>4</v>
      </c>
      <c r="D25774" s="3">
        <v>42417.196993634258</v>
      </c>
      <c r="E25774" s="3">
        <v>42417.596655092595</v>
      </c>
      <c r="F25774" s="9">
        <f t="shared" si="2413"/>
        <v>0.39966145833750488</v>
      </c>
      <c r="G25774" s="11">
        <f t="shared" si="2416"/>
        <v>575.51250000600703</v>
      </c>
      <c r="H25774" t="str">
        <f t="shared" si="2414"/>
        <v>Wednesday</v>
      </c>
      <c r="I25774">
        <f t="shared" si="2417"/>
        <v>2016</v>
      </c>
      <c r="J25774" t="str">
        <f t="shared" si="2418"/>
        <v>2016-02-4</v>
      </c>
      <c r="K25774" t="str">
        <f t="shared" si="2415"/>
        <v>February</v>
      </c>
    </row>
    <row r="25775" spans="1:11" x14ac:dyDescent="0.3">
      <c r="A25775" s="7">
        <v>42417</v>
      </c>
      <c r="B25775" s="8">
        <v>0</v>
      </c>
      <c r="C25775" s="8">
        <v>3</v>
      </c>
      <c r="D25775" s="3">
        <v>42417.200771446762</v>
      </c>
      <c r="E25775" s="3">
        <v>42418.603148148148</v>
      </c>
      <c r="F25775" s="9">
        <f t="shared" si="2413"/>
        <v>1.4023767013859469</v>
      </c>
      <c r="G25775" s="11">
        <f t="shared" si="2416"/>
        <v>2019.4224499957636</v>
      </c>
      <c r="H25775" t="str">
        <f t="shared" si="2414"/>
        <v>Wednesday</v>
      </c>
      <c r="I25775">
        <f t="shared" si="2417"/>
        <v>2016</v>
      </c>
      <c r="J25775" t="str">
        <f t="shared" si="2418"/>
        <v>2016-02-4</v>
      </c>
      <c r="K25775" t="str">
        <f t="shared" si="2415"/>
        <v>February</v>
      </c>
    </row>
    <row r="25776" spans="1:11" x14ac:dyDescent="0.3">
      <c r="A25776" s="7">
        <v>42417</v>
      </c>
      <c r="B25776" s="8">
        <v>0</v>
      </c>
      <c r="C25776" s="8">
        <v>3</v>
      </c>
      <c r="D25776" s="3">
        <v>42417.275212465276</v>
      </c>
      <c r="E25776" s="3">
        <v>42417.908553240741</v>
      </c>
      <c r="F25776" s="9">
        <f t="shared" si="2413"/>
        <v>0.63334077546460321</v>
      </c>
      <c r="G25776" s="11">
        <f t="shared" si="2416"/>
        <v>912.01071666902862</v>
      </c>
      <c r="H25776" t="str">
        <f t="shared" si="2414"/>
        <v>Wednesday</v>
      </c>
      <c r="I25776">
        <f t="shared" si="2417"/>
        <v>2016</v>
      </c>
      <c r="J25776" t="str">
        <f t="shared" si="2418"/>
        <v>2016-02-4</v>
      </c>
      <c r="K25776" t="str">
        <f t="shared" si="2415"/>
        <v>February</v>
      </c>
    </row>
    <row r="25777" spans="1:11" x14ac:dyDescent="0.3">
      <c r="A25777" s="7">
        <v>42417</v>
      </c>
      <c r="B25777" s="8">
        <v>1</v>
      </c>
      <c r="C25777" s="8">
        <v>3</v>
      </c>
      <c r="D25777" s="3">
        <v>42417.291745601855</v>
      </c>
      <c r="E25777" s="3">
        <v>42417.624583333331</v>
      </c>
      <c r="F25777" s="9">
        <f t="shared" si="2413"/>
        <v>0.33283773147559259</v>
      </c>
      <c r="G25777" s="11">
        <f t="shared" si="2416"/>
        <v>479.28633332485333</v>
      </c>
      <c r="H25777" t="str">
        <f t="shared" si="2414"/>
        <v>Wednesday</v>
      </c>
      <c r="I25777">
        <f t="shared" si="2417"/>
        <v>2016</v>
      </c>
      <c r="J25777" t="str">
        <f t="shared" si="2418"/>
        <v>2016-02-4</v>
      </c>
      <c r="K25777" t="str">
        <f t="shared" si="2415"/>
        <v>February</v>
      </c>
    </row>
    <row r="25778" spans="1:11" x14ac:dyDescent="0.3">
      <c r="A25778" s="7">
        <v>42417</v>
      </c>
      <c r="B25778" s="8">
        <v>0</v>
      </c>
      <c r="C25778" s="8">
        <v>4</v>
      </c>
      <c r="D25778" s="3">
        <v>42417.314031828704</v>
      </c>
      <c r="E25778" s="3">
        <v>42417.82471064815</v>
      </c>
      <c r="F25778" s="9">
        <f t="shared" si="2413"/>
        <v>0.51067881944618421</v>
      </c>
      <c r="G25778" s="11">
        <f t="shared" si="2416"/>
        <v>735.37750000250526</v>
      </c>
      <c r="H25778" t="str">
        <f t="shared" si="2414"/>
        <v>Wednesday</v>
      </c>
      <c r="I25778">
        <f t="shared" si="2417"/>
        <v>2016</v>
      </c>
      <c r="J25778" t="str">
        <f t="shared" si="2418"/>
        <v>2016-02-4</v>
      </c>
      <c r="K25778" t="str">
        <f t="shared" si="2415"/>
        <v>February</v>
      </c>
    </row>
    <row r="25779" spans="1:11" x14ac:dyDescent="0.3">
      <c r="A25779" s="7">
        <v>42417</v>
      </c>
      <c r="B25779" s="8">
        <v>0</v>
      </c>
      <c r="C25779" s="8">
        <v>3</v>
      </c>
      <c r="D25779" s="3">
        <v>42417.316797569445</v>
      </c>
      <c r="E25779" s="3">
        <v>42417.581944444442</v>
      </c>
      <c r="F25779" s="9">
        <f t="shared" si="2413"/>
        <v>0.26514687499729916</v>
      </c>
      <c r="G25779" s="11">
        <f t="shared" si="2416"/>
        <v>381.8114999961108</v>
      </c>
      <c r="H25779" t="str">
        <f t="shared" si="2414"/>
        <v>Wednesday</v>
      </c>
      <c r="I25779">
        <f t="shared" si="2417"/>
        <v>2016</v>
      </c>
      <c r="J25779" t="str">
        <f t="shared" si="2418"/>
        <v>2016-02-4</v>
      </c>
      <c r="K25779" t="str">
        <f t="shared" si="2415"/>
        <v>February</v>
      </c>
    </row>
    <row r="25780" spans="1:11" x14ac:dyDescent="0.3">
      <c r="A25780" s="7">
        <v>42417</v>
      </c>
      <c r="B25780" s="8">
        <v>1</v>
      </c>
      <c r="C25780" s="8">
        <v>3</v>
      </c>
      <c r="D25780" s="3">
        <v>42417.319621909723</v>
      </c>
      <c r="E25780" s="3">
        <v>42417.598611111112</v>
      </c>
      <c r="F25780" s="9">
        <f t="shared" si="2413"/>
        <v>0.27898920138977701</v>
      </c>
      <c r="G25780" s="11">
        <f t="shared" si="2416"/>
        <v>401.74445000127889</v>
      </c>
      <c r="H25780" t="str">
        <f t="shared" si="2414"/>
        <v>Wednesday</v>
      </c>
      <c r="I25780">
        <f t="shared" si="2417"/>
        <v>2016</v>
      </c>
      <c r="J25780" t="str">
        <f t="shared" si="2418"/>
        <v>2016-02-4</v>
      </c>
      <c r="K25780" t="str">
        <f t="shared" si="2415"/>
        <v>February</v>
      </c>
    </row>
    <row r="25781" spans="1:11" x14ac:dyDescent="0.3">
      <c r="A25781" s="7">
        <v>42417</v>
      </c>
      <c r="B25781" s="8">
        <v>1</v>
      </c>
      <c r="C25781" s="8">
        <v>3</v>
      </c>
      <c r="D25781" s="3">
        <v>42417.332784803242</v>
      </c>
      <c r="E25781" s="3">
        <v>42418.560555555552</v>
      </c>
      <c r="F25781" s="9">
        <f t="shared" si="2413"/>
        <v>1.2277707523098798</v>
      </c>
      <c r="G25781" s="11">
        <f t="shared" si="2416"/>
        <v>1767.9898833262268</v>
      </c>
      <c r="H25781" t="str">
        <f t="shared" si="2414"/>
        <v>Wednesday</v>
      </c>
      <c r="I25781">
        <f t="shared" si="2417"/>
        <v>2016</v>
      </c>
      <c r="J25781" t="str">
        <f t="shared" si="2418"/>
        <v>2016-02-4</v>
      </c>
      <c r="K25781" t="str">
        <f t="shared" si="2415"/>
        <v>February</v>
      </c>
    </row>
    <row r="25782" spans="1:11" x14ac:dyDescent="0.3">
      <c r="A25782" s="7">
        <v>42417</v>
      </c>
      <c r="B25782" s="8">
        <v>0</v>
      </c>
      <c r="C25782" s="8">
        <v>3</v>
      </c>
      <c r="D25782" s="3">
        <v>42417.360276851854</v>
      </c>
      <c r="E25782" s="3">
        <v>42417.787881944445</v>
      </c>
      <c r="F25782" s="9">
        <f t="shared" si="2413"/>
        <v>0.4276050925909658</v>
      </c>
      <c r="G25782" s="11">
        <f t="shared" si="2416"/>
        <v>615.75133333099075</v>
      </c>
      <c r="H25782" t="str">
        <f t="shared" si="2414"/>
        <v>Wednesday</v>
      </c>
      <c r="I25782">
        <f t="shared" si="2417"/>
        <v>2016</v>
      </c>
      <c r="J25782" t="str">
        <f t="shared" si="2418"/>
        <v>2016-02-4</v>
      </c>
      <c r="K25782" t="str">
        <f t="shared" si="2415"/>
        <v>February</v>
      </c>
    </row>
    <row r="25783" spans="1:11" x14ac:dyDescent="0.3">
      <c r="A25783" s="7">
        <v>42417</v>
      </c>
      <c r="B25783" s="8">
        <v>0</v>
      </c>
      <c r="C25783" s="8">
        <v>3</v>
      </c>
      <c r="D25783" s="3">
        <v>42417.367000613427</v>
      </c>
      <c r="E25783" s="3">
        <v>42417.783333333333</v>
      </c>
      <c r="F25783" s="9">
        <f t="shared" si="2413"/>
        <v>0.41633271990576759</v>
      </c>
      <c r="G25783" s="11">
        <f t="shared" si="2416"/>
        <v>599.51911666430533</v>
      </c>
      <c r="H25783" t="str">
        <f t="shared" si="2414"/>
        <v>Wednesday</v>
      </c>
      <c r="I25783">
        <f t="shared" si="2417"/>
        <v>2016</v>
      </c>
      <c r="J25783" t="str">
        <f t="shared" si="2418"/>
        <v>2016-02-4</v>
      </c>
      <c r="K25783" t="str">
        <f t="shared" si="2415"/>
        <v>February</v>
      </c>
    </row>
    <row r="25784" spans="1:11" x14ac:dyDescent="0.3">
      <c r="A25784" s="7">
        <v>42417</v>
      </c>
      <c r="B25784" s="8">
        <v>0</v>
      </c>
      <c r="C25784" s="8">
        <v>3</v>
      </c>
      <c r="D25784" s="3">
        <v>42417.378766631948</v>
      </c>
      <c r="E25784" s="3">
        <v>42417.790844907409</v>
      </c>
      <c r="F25784" s="9">
        <f t="shared" ref="F25784:F25847" si="2419">E25784-D25784</f>
        <v>0.41207827546168119</v>
      </c>
      <c r="G25784" s="11">
        <f t="shared" si="2416"/>
        <v>593.39271666482091</v>
      </c>
      <c r="H25784" t="str">
        <f t="shared" ref="H25784:H25847" si="2420">TEXT(A25784,"dddd")</f>
        <v>Wednesday</v>
      </c>
      <c r="I25784">
        <f t="shared" si="2417"/>
        <v>2016</v>
      </c>
      <c r="J25784" t="str">
        <f t="shared" si="2418"/>
        <v>2016-02-4</v>
      </c>
      <c r="K25784" t="str">
        <f t="shared" ref="K25784:K25847" si="2421">TEXT(A25784,"mmmm")</f>
        <v>February</v>
      </c>
    </row>
    <row r="25785" spans="1:11" x14ac:dyDescent="0.3">
      <c r="A25785" s="7">
        <v>42417</v>
      </c>
      <c r="B25785" s="8">
        <v>1</v>
      </c>
      <c r="C25785" s="8">
        <v>3</v>
      </c>
      <c r="D25785" s="3">
        <v>42417.389388043979</v>
      </c>
      <c r="E25785" s="3">
        <v>42417.537789351853</v>
      </c>
      <c r="F25785" s="9">
        <f t="shared" si="2419"/>
        <v>0.14840130787342787</v>
      </c>
      <c r="G25785" s="11">
        <f t="shared" si="2416"/>
        <v>213.69788333773613</v>
      </c>
      <c r="H25785" t="str">
        <f t="shared" si="2420"/>
        <v>Wednesday</v>
      </c>
      <c r="I25785">
        <f t="shared" si="2417"/>
        <v>2016</v>
      </c>
      <c r="J25785" t="str">
        <f t="shared" si="2418"/>
        <v>2016-02-4</v>
      </c>
      <c r="K25785" t="str">
        <f t="shared" si="2421"/>
        <v>February</v>
      </c>
    </row>
    <row r="25786" spans="1:11" x14ac:dyDescent="0.3">
      <c r="A25786" s="7">
        <v>42417</v>
      </c>
      <c r="B25786" s="8">
        <v>0</v>
      </c>
      <c r="C25786" s="8">
        <v>3</v>
      </c>
      <c r="D25786" s="3">
        <v>42417.393718090279</v>
      </c>
      <c r="E25786" s="3">
        <v>42417.681527777779</v>
      </c>
      <c r="F25786" s="9">
        <f t="shared" si="2419"/>
        <v>0.28780968749924796</v>
      </c>
      <c r="G25786" s="11">
        <f t="shared" si="2416"/>
        <v>414.44594999891706</v>
      </c>
      <c r="H25786" t="str">
        <f t="shared" si="2420"/>
        <v>Wednesday</v>
      </c>
      <c r="I25786">
        <f t="shared" si="2417"/>
        <v>2016</v>
      </c>
      <c r="J25786" t="str">
        <f t="shared" si="2418"/>
        <v>2016-02-4</v>
      </c>
      <c r="K25786" t="str">
        <f t="shared" si="2421"/>
        <v>February</v>
      </c>
    </row>
    <row r="25787" spans="1:11" x14ac:dyDescent="0.3">
      <c r="A25787" s="7">
        <v>42417</v>
      </c>
      <c r="B25787" s="8">
        <v>0</v>
      </c>
      <c r="C25787" s="8">
        <v>3</v>
      </c>
      <c r="D25787" s="3">
        <v>42417.408650196761</v>
      </c>
      <c r="E25787" s="3">
        <v>42417.84474537037</v>
      </c>
      <c r="F25787" s="9">
        <f t="shared" si="2419"/>
        <v>0.43609517360891914</v>
      </c>
      <c r="G25787" s="11">
        <f t="shared" si="2416"/>
        <v>627.97704999684356</v>
      </c>
      <c r="H25787" t="str">
        <f t="shared" si="2420"/>
        <v>Wednesday</v>
      </c>
      <c r="I25787">
        <f t="shared" si="2417"/>
        <v>2016</v>
      </c>
      <c r="J25787" t="str">
        <f t="shared" si="2418"/>
        <v>2016-02-4</v>
      </c>
      <c r="K25787" t="str">
        <f t="shared" si="2421"/>
        <v>February</v>
      </c>
    </row>
    <row r="25788" spans="1:11" x14ac:dyDescent="0.3">
      <c r="A25788" s="7">
        <v>42417</v>
      </c>
      <c r="B25788" s="8">
        <v>1</v>
      </c>
      <c r="C25788" s="8">
        <v>3</v>
      </c>
      <c r="D25788" s="3">
        <v>42417.441541631946</v>
      </c>
      <c r="E25788" s="3">
        <v>42417.934872685182</v>
      </c>
      <c r="F25788" s="9">
        <f t="shared" si="2419"/>
        <v>0.49333105323603377</v>
      </c>
      <c r="G25788" s="11">
        <f t="shared" si="2416"/>
        <v>710.39671665988863</v>
      </c>
      <c r="H25788" t="str">
        <f t="shared" si="2420"/>
        <v>Wednesday</v>
      </c>
      <c r="I25788">
        <f t="shared" si="2417"/>
        <v>2016</v>
      </c>
      <c r="J25788" t="str">
        <f t="shared" si="2418"/>
        <v>2016-02-4</v>
      </c>
      <c r="K25788" t="str">
        <f t="shared" si="2421"/>
        <v>February</v>
      </c>
    </row>
    <row r="25789" spans="1:11" x14ac:dyDescent="0.3">
      <c r="A25789" s="7">
        <v>42417</v>
      </c>
      <c r="B25789" s="8">
        <v>0</v>
      </c>
      <c r="C25789" s="8">
        <v>3</v>
      </c>
      <c r="D25789" s="3">
        <v>42417.450109490739</v>
      </c>
      <c r="E25789" s="3">
        <v>42418.563275462962</v>
      </c>
      <c r="F25789" s="9">
        <f t="shared" si="2419"/>
        <v>1.1131659722232143</v>
      </c>
      <c r="G25789" s="11">
        <f t="shared" si="2416"/>
        <v>1602.9590000014286</v>
      </c>
      <c r="H25789" t="str">
        <f t="shared" si="2420"/>
        <v>Wednesday</v>
      </c>
      <c r="I25789">
        <f t="shared" si="2417"/>
        <v>2016</v>
      </c>
      <c r="J25789" t="str">
        <f t="shared" si="2418"/>
        <v>2016-02-4</v>
      </c>
      <c r="K25789" t="str">
        <f t="shared" si="2421"/>
        <v>February</v>
      </c>
    </row>
    <row r="25790" spans="1:11" x14ac:dyDescent="0.3">
      <c r="A25790" s="7">
        <v>42417</v>
      </c>
      <c r="B25790" s="8">
        <v>0</v>
      </c>
      <c r="C25790" s="8">
        <v>3</v>
      </c>
      <c r="D25790" s="3">
        <v>42417.453373263888</v>
      </c>
      <c r="E25790" s="3">
        <v>42417.607372685183</v>
      </c>
      <c r="F25790" s="9">
        <f t="shared" si="2419"/>
        <v>0.15399942129442934</v>
      </c>
      <c r="G25790" s="11">
        <f t="shared" si="2416"/>
        <v>221.75916666397825</v>
      </c>
      <c r="H25790" t="str">
        <f t="shared" si="2420"/>
        <v>Wednesday</v>
      </c>
      <c r="I25790">
        <f t="shared" si="2417"/>
        <v>2016</v>
      </c>
      <c r="J25790" t="str">
        <f t="shared" si="2418"/>
        <v>2016-02-4</v>
      </c>
      <c r="K25790" t="str">
        <f t="shared" si="2421"/>
        <v>February</v>
      </c>
    </row>
    <row r="25791" spans="1:11" x14ac:dyDescent="0.3">
      <c r="A25791" s="7">
        <v>42417</v>
      </c>
      <c r="B25791" s="8">
        <v>0</v>
      </c>
      <c r="C25791" s="8">
        <v>3</v>
      </c>
      <c r="D25791" s="3">
        <v>42417.490088923609</v>
      </c>
      <c r="E25791" s="3">
        <v>42417.595833333333</v>
      </c>
      <c r="F25791" s="9">
        <f t="shared" si="2419"/>
        <v>0.10574440972413868</v>
      </c>
      <c r="G25791" s="11">
        <f t="shared" si="2416"/>
        <v>152.2719500027597</v>
      </c>
      <c r="H25791" t="str">
        <f t="shared" si="2420"/>
        <v>Wednesday</v>
      </c>
      <c r="I25791">
        <f t="shared" si="2417"/>
        <v>2016</v>
      </c>
      <c r="J25791" t="str">
        <f t="shared" si="2418"/>
        <v>2016-02-4</v>
      </c>
      <c r="K25791" t="str">
        <f t="shared" si="2421"/>
        <v>February</v>
      </c>
    </row>
    <row r="25792" spans="1:11" x14ac:dyDescent="0.3">
      <c r="A25792" s="7">
        <v>42417</v>
      </c>
      <c r="B25792" s="8">
        <v>0</v>
      </c>
      <c r="C25792" s="8">
        <v>3</v>
      </c>
      <c r="D25792" s="3">
        <v>42417.491761226855</v>
      </c>
      <c r="E25792" s="3">
        <v>42417.583194444444</v>
      </c>
      <c r="F25792" s="9">
        <f t="shared" si="2419"/>
        <v>9.1433217588928528E-2</v>
      </c>
      <c r="G25792" s="11">
        <f t="shared" si="2416"/>
        <v>131.66383332805708</v>
      </c>
      <c r="H25792" t="str">
        <f t="shared" si="2420"/>
        <v>Wednesday</v>
      </c>
      <c r="I25792">
        <f t="shared" si="2417"/>
        <v>2016</v>
      </c>
      <c r="J25792" t="str">
        <f t="shared" si="2418"/>
        <v>2016-02-4</v>
      </c>
      <c r="K25792" t="str">
        <f t="shared" si="2421"/>
        <v>February</v>
      </c>
    </row>
    <row r="25793" spans="1:11" x14ac:dyDescent="0.3">
      <c r="A25793" s="7">
        <v>42417</v>
      </c>
      <c r="B25793" s="8">
        <v>1</v>
      </c>
      <c r="C25793" s="8">
        <v>3</v>
      </c>
      <c r="D25793" s="3">
        <v>42417.513136423608</v>
      </c>
      <c r="E25793" s="3">
        <v>42417.686678240738</v>
      </c>
      <c r="F25793" s="9">
        <f t="shared" si="2419"/>
        <v>0.17354181713017169</v>
      </c>
      <c r="G25793" s="11">
        <f t="shared" si="2416"/>
        <v>249.90021666744724</v>
      </c>
      <c r="H25793" t="str">
        <f t="shared" si="2420"/>
        <v>Wednesday</v>
      </c>
      <c r="I25793">
        <f t="shared" si="2417"/>
        <v>2016</v>
      </c>
      <c r="J25793" t="str">
        <f t="shared" si="2418"/>
        <v>2016-02-4</v>
      </c>
      <c r="K25793" t="str">
        <f t="shared" si="2421"/>
        <v>February</v>
      </c>
    </row>
    <row r="25794" spans="1:11" x14ac:dyDescent="0.3">
      <c r="A25794" s="7">
        <v>42417</v>
      </c>
      <c r="B25794" s="8">
        <v>1</v>
      </c>
      <c r="C25794" s="8">
        <v>3</v>
      </c>
      <c r="D25794" s="3">
        <v>42417.528969178238</v>
      </c>
      <c r="E25794" s="3">
        <v>42417.848217592589</v>
      </c>
      <c r="F25794" s="9">
        <f t="shared" si="2419"/>
        <v>0.3192484143510228</v>
      </c>
      <c r="G25794" s="11">
        <f t="shared" ref="G25794:G25857" si="2422">F25794*1440</f>
        <v>459.71771666547284</v>
      </c>
      <c r="H25794" t="str">
        <f t="shared" si="2420"/>
        <v>Wednesday</v>
      </c>
      <c r="I25794">
        <f t="shared" si="2417"/>
        <v>2016</v>
      </c>
      <c r="J25794" t="str">
        <f t="shared" si="2418"/>
        <v>2016-02-4</v>
      </c>
      <c r="K25794" t="str">
        <f t="shared" si="2421"/>
        <v>February</v>
      </c>
    </row>
    <row r="25795" spans="1:11" x14ac:dyDescent="0.3">
      <c r="A25795" s="7">
        <v>42417</v>
      </c>
      <c r="B25795" s="8">
        <v>1</v>
      </c>
      <c r="C25795" s="8">
        <v>3</v>
      </c>
      <c r="D25795" s="3">
        <v>42417.540108333335</v>
      </c>
      <c r="E25795" s="3">
        <v>42417.58865740741</v>
      </c>
      <c r="F25795" s="9">
        <f t="shared" si="2419"/>
        <v>4.8549074075708631E-2</v>
      </c>
      <c r="G25795" s="11">
        <f t="shared" si="2422"/>
        <v>69.910666669020429</v>
      </c>
      <c r="H25795" t="str">
        <f t="shared" si="2420"/>
        <v>Wednesday</v>
      </c>
      <c r="I25795">
        <f t="shared" ref="I25795:I25858" si="2423">YEAR(A25795)</f>
        <v>2016</v>
      </c>
      <c r="J25795" t="str">
        <f t="shared" ref="J25795:J25858" si="2424">I25795&amp;"-"&amp;TEXT(A25795,"mm")&amp;"-"&amp;WEEKDAY(A25795)</f>
        <v>2016-02-4</v>
      </c>
      <c r="K25795" t="str">
        <f t="shared" si="2421"/>
        <v>February</v>
      </c>
    </row>
    <row r="25796" spans="1:11" x14ac:dyDescent="0.3">
      <c r="A25796" s="7">
        <v>42417</v>
      </c>
      <c r="B25796" s="8">
        <v>0</v>
      </c>
      <c r="C25796" s="8">
        <v>3</v>
      </c>
      <c r="D25796" s="3">
        <v>42417.547542824075</v>
      </c>
      <c r="E25796" s="3">
        <v>42417.703067129631</v>
      </c>
      <c r="F25796" s="9">
        <f t="shared" si="2419"/>
        <v>0.15552430555544561</v>
      </c>
      <c r="G25796" s="11">
        <f t="shared" si="2422"/>
        <v>223.95499999984168</v>
      </c>
      <c r="H25796" t="str">
        <f t="shared" si="2420"/>
        <v>Wednesday</v>
      </c>
      <c r="I25796">
        <f t="shared" si="2423"/>
        <v>2016</v>
      </c>
      <c r="J25796" t="str">
        <f t="shared" si="2424"/>
        <v>2016-02-4</v>
      </c>
      <c r="K25796" t="str">
        <f t="shared" si="2421"/>
        <v>February</v>
      </c>
    </row>
    <row r="25797" spans="1:11" x14ac:dyDescent="0.3">
      <c r="A25797" s="7">
        <v>42417</v>
      </c>
      <c r="B25797" s="8">
        <v>0</v>
      </c>
      <c r="C25797" s="8">
        <v>3</v>
      </c>
      <c r="D25797" s="3">
        <v>42417.556489039351</v>
      </c>
      <c r="E25797" s="3">
        <v>42417.978148148148</v>
      </c>
      <c r="F25797" s="9">
        <f t="shared" si="2419"/>
        <v>0.42165910879703006</v>
      </c>
      <c r="G25797" s="11">
        <f t="shared" si="2422"/>
        <v>607.18911666772328</v>
      </c>
      <c r="H25797" t="str">
        <f t="shared" si="2420"/>
        <v>Wednesday</v>
      </c>
      <c r="I25797">
        <f t="shared" si="2423"/>
        <v>2016</v>
      </c>
      <c r="J25797" t="str">
        <f t="shared" si="2424"/>
        <v>2016-02-4</v>
      </c>
      <c r="K25797" t="str">
        <f t="shared" si="2421"/>
        <v>February</v>
      </c>
    </row>
    <row r="25798" spans="1:11" x14ac:dyDescent="0.3">
      <c r="A25798" s="7">
        <v>42417</v>
      </c>
      <c r="B25798" s="8">
        <v>0</v>
      </c>
      <c r="C25798" s="8">
        <v>3</v>
      </c>
      <c r="D25798" s="3">
        <v>42417.573744872687</v>
      </c>
      <c r="E25798" s="3">
        <v>42418.339212962965</v>
      </c>
      <c r="F25798" s="9">
        <f t="shared" si="2419"/>
        <v>0.76546809027786367</v>
      </c>
      <c r="G25798" s="11">
        <f t="shared" si="2422"/>
        <v>1102.2740500001237</v>
      </c>
      <c r="H25798" t="str">
        <f t="shared" si="2420"/>
        <v>Wednesday</v>
      </c>
      <c r="I25798">
        <f t="shared" si="2423"/>
        <v>2016</v>
      </c>
      <c r="J25798" t="str">
        <f t="shared" si="2424"/>
        <v>2016-02-4</v>
      </c>
      <c r="K25798" t="str">
        <f t="shared" si="2421"/>
        <v>February</v>
      </c>
    </row>
    <row r="25799" spans="1:11" x14ac:dyDescent="0.3">
      <c r="A25799" s="7">
        <v>42417</v>
      </c>
      <c r="B25799" s="8">
        <v>0</v>
      </c>
      <c r="C25799" s="8">
        <v>3</v>
      </c>
      <c r="D25799" s="3">
        <v>42417.601574189815</v>
      </c>
      <c r="E25799" s="3">
        <v>42417.703761574077</v>
      </c>
      <c r="F25799" s="9">
        <f t="shared" si="2419"/>
        <v>0.10218738426192431</v>
      </c>
      <c r="G25799" s="11">
        <f t="shared" si="2422"/>
        <v>147.149833337171</v>
      </c>
      <c r="H25799" t="str">
        <f t="shared" si="2420"/>
        <v>Wednesday</v>
      </c>
      <c r="I25799">
        <f t="shared" si="2423"/>
        <v>2016</v>
      </c>
      <c r="J25799" t="str">
        <f t="shared" si="2424"/>
        <v>2016-02-4</v>
      </c>
      <c r="K25799" t="str">
        <f t="shared" si="2421"/>
        <v>February</v>
      </c>
    </row>
    <row r="25800" spans="1:11" x14ac:dyDescent="0.3">
      <c r="A25800" s="7">
        <v>42417</v>
      </c>
      <c r="B25800" s="8">
        <v>0</v>
      </c>
      <c r="C25800" s="8">
        <v>3</v>
      </c>
      <c r="D25800" s="3">
        <v>42417.617457175926</v>
      </c>
      <c r="E25800" s="3">
        <v>42417.80914351852</v>
      </c>
      <c r="F25800" s="9">
        <f t="shared" si="2419"/>
        <v>0.19168634259403916</v>
      </c>
      <c r="G25800" s="11">
        <f t="shared" si="2422"/>
        <v>276.02833333541639</v>
      </c>
      <c r="H25800" t="str">
        <f t="shared" si="2420"/>
        <v>Wednesday</v>
      </c>
      <c r="I25800">
        <f t="shared" si="2423"/>
        <v>2016</v>
      </c>
      <c r="J25800" t="str">
        <f t="shared" si="2424"/>
        <v>2016-02-4</v>
      </c>
      <c r="K25800" t="str">
        <f t="shared" si="2421"/>
        <v>February</v>
      </c>
    </row>
    <row r="25801" spans="1:11" x14ac:dyDescent="0.3">
      <c r="A25801" s="7">
        <v>42417</v>
      </c>
      <c r="B25801" s="8">
        <v>1</v>
      </c>
      <c r="C25801" s="8">
        <v>3</v>
      </c>
      <c r="D25801" s="3">
        <v>42417.636319988429</v>
      </c>
      <c r="E25801" s="3">
        <v>42417.737407407411</v>
      </c>
      <c r="F25801" s="9">
        <f t="shared" si="2419"/>
        <v>0.10108741898147855</v>
      </c>
      <c r="G25801" s="11">
        <f t="shared" si="2422"/>
        <v>145.56588333332911</v>
      </c>
      <c r="H25801" t="str">
        <f t="shared" si="2420"/>
        <v>Wednesday</v>
      </c>
      <c r="I25801">
        <f t="shared" si="2423"/>
        <v>2016</v>
      </c>
      <c r="J25801" t="str">
        <f t="shared" si="2424"/>
        <v>2016-02-4</v>
      </c>
      <c r="K25801" t="str">
        <f t="shared" si="2421"/>
        <v>February</v>
      </c>
    </row>
    <row r="25802" spans="1:11" x14ac:dyDescent="0.3">
      <c r="A25802" s="7">
        <v>42417</v>
      </c>
      <c r="B25802" s="8">
        <v>1</v>
      </c>
      <c r="C25802" s="8">
        <v>3</v>
      </c>
      <c r="D25802" s="3">
        <v>42417.641223148152</v>
      </c>
      <c r="E25802" s="3">
        <v>42418.587222222224</v>
      </c>
      <c r="F25802" s="9">
        <f t="shared" si="2419"/>
        <v>0.94599907407246064</v>
      </c>
      <c r="G25802" s="11">
        <f t="shared" si="2422"/>
        <v>1362.2386666643433</v>
      </c>
      <c r="H25802" t="str">
        <f t="shared" si="2420"/>
        <v>Wednesday</v>
      </c>
      <c r="I25802">
        <f t="shared" si="2423"/>
        <v>2016</v>
      </c>
      <c r="J25802" t="str">
        <f t="shared" si="2424"/>
        <v>2016-02-4</v>
      </c>
      <c r="K25802" t="str">
        <f t="shared" si="2421"/>
        <v>February</v>
      </c>
    </row>
    <row r="25803" spans="1:11" x14ac:dyDescent="0.3">
      <c r="A25803" s="7">
        <v>42417</v>
      </c>
      <c r="B25803" s="8">
        <v>0</v>
      </c>
      <c r="C25803" s="8">
        <v>3</v>
      </c>
      <c r="D25803" s="3">
        <v>42417.650414039352</v>
      </c>
      <c r="E25803" s="3">
        <v>42417.916967592595</v>
      </c>
      <c r="F25803" s="9">
        <f t="shared" si="2419"/>
        <v>0.26655355324328411</v>
      </c>
      <c r="G25803" s="11">
        <f t="shared" si="2422"/>
        <v>383.83711667032912</v>
      </c>
      <c r="H25803" t="str">
        <f t="shared" si="2420"/>
        <v>Wednesday</v>
      </c>
      <c r="I25803">
        <f t="shared" si="2423"/>
        <v>2016</v>
      </c>
      <c r="J25803" t="str">
        <f t="shared" si="2424"/>
        <v>2016-02-4</v>
      </c>
      <c r="K25803" t="str">
        <f t="shared" si="2421"/>
        <v>February</v>
      </c>
    </row>
    <row r="25804" spans="1:11" x14ac:dyDescent="0.3">
      <c r="A25804" s="7">
        <v>42417</v>
      </c>
      <c r="B25804" s="8">
        <v>1</v>
      </c>
      <c r="C25804" s="8">
        <v>3</v>
      </c>
      <c r="D25804" s="3">
        <v>42417.652854050924</v>
      </c>
      <c r="E25804" s="3">
        <v>42418.093530092592</v>
      </c>
      <c r="F25804" s="9">
        <f t="shared" si="2419"/>
        <v>0.44067604166775709</v>
      </c>
      <c r="G25804" s="11">
        <f t="shared" si="2422"/>
        <v>634.57350000157021</v>
      </c>
      <c r="H25804" t="str">
        <f t="shared" si="2420"/>
        <v>Wednesday</v>
      </c>
      <c r="I25804">
        <f t="shared" si="2423"/>
        <v>2016</v>
      </c>
      <c r="J25804" t="str">
        <f t="shared" si="2424"/>
        <v>2016-02-4</v>
      </c>
      <c r="K25804" t="str">
        <f t="shared" si="2421"/>
        <v>February</v>
      </c>
    </row>
    <row r="25805" spans="1:11" x14ac:dyDescent="0.3">
      <c r="A25805" s="7">
        <v>42417</v>
      </c>
      <c r="B25805" s="8">
        <v>1</v>
      </c>
      <c r="C25805" s="8">
        <v>3</v>
      </c>
      <c r="D25805" s="3">
        <v>42417.657605636574</v>
      </c>
      <c r="E25805" s="3">
        <v>42417.885092592594</v>
      </c>
      <c r="F25805" s="9">
        <f t="shared" si="2419"/>
        <v>0.22748695602058433</v>
      </c>
      <c r="G25805" s="11">
        <f t="shared" si="2422"/>
        <v>327.58121666964144</v>
      </c>
      <c r="H25805" t="str">
        <f t="shared" si="2420"/>
        <v>Wednesday</v>
      </c>
      <c r="I25805">
        <f t="shared" si="2423"/>
        <v>2016</v>
      </c>
      <c r="J25805" t="str">
        <f t="shared" si="2424"/>
        <v>2016-02-4</v>
      </c>
      <c r="K25805" t="str">
        <f t="shared" si="2421"/>
        <v>February</v>
      </c>
    </row>
    <row r="25806" spans="1:11" x14ac:dyDescent="0.3">
      <c r="A25806" s="7">
        <v>42417</v>
      </c>
      <c r="B25806" s="8">
        <v>0</v>
      </c>
      <c r="C25806" s="8">
        <v>3</v>
      </c>
      <c r="D25806" s="3">
        <v>42417.663906597219</v>
      </c>
      <c r="E25806" s="3">
        <v>42417.994722222225</v>
      </c>
      <c r="F25806" s="9">
        <f t="shared" si="2419"/>
        <v>0.33081562500592554</v>
      </c>
      <c r="G25806" s="11">
        <f t="shared" si="2422"/>
        <v>476.37450000853278</v>
      </c>
      <c r="H25806" t="str">
        <f t="shared" si="2420"/>
        <v>Wednesday</v>
      </c>
      <c r="I25806">
        <f t="shared" si="2423"/>
        <v>2016</v>
      </c>
      <c r="J25806" t="str">
        <f t="shared" si="2424"/>
        <v>2016-02-4</v>
      </c>
      <c r="K25806" t="str">
        <f t="shared" si="2421"/>
        <v>February</v>
      </c>
    </row>
    <row r="25807" spans="1:11" x14ac:dyDescent="0.3">
      <c r="A25807" s="7">
        <v>42417</v>
      </c>
      <c r="B25807" s="8">
        <v>0</v>
      </c>
      <c r="C25807" s="8">
        <v>2</v>
      </c>
      <c r="D25807" s="3">
        <v>42417.674433796295</v>
      </c>
      <c r="E25807" s="3">
        <v>42417.977962962963</v>
      </c>
      <c r="F25807" s="9">
        <f t="shared" si="2419"/>
        <v>0.30352916666743113</v>
      </c>
      <c r="G25807" s="11">
        <f t="shared" si="2422"/>
        <v>437.08200000110082</v>
      </c>
      <c r="H25807" t="str">
        <f t="shared" si="2420"/>
        <v>Wednesday</v>
      </c>
      <c r="I25807">
        <f t="shared" si="2423"/>
        <v>2016</v>
      </c>
      <c r="J25807" t="str">
        <f t="shared" si="2424"/>
        <v>2016-02-4</v>
      </c>
      <c r="K25807" t="str">
        <f t="shared" si="2421"/>
        <v>February</v>
      </c>
    </row>
    <row r="25808" spans="1:11" x14ac:dyDescent="0.3">
      <c r="A25808" s="7">
        <v>42417</v>
      </c>
      <c r="B25808" s="8">
        <v>0</v>
      </c>
      <c r="C25808" s="8">
        <v>2</v>
      </c>
      <c r="D25808" s="3">
        <v>42417.708449189813</v>
      </c>
      <c r="E25808" s="3">
        <v>42417.716817129629</v>
      </c>
      <c r="F25808" s="9">
        <f t="shared" si="2419"/>
        <v>8.3679398157983087E-3</v>
      </c>
      <c r="G25808" s="11">
        <f t="shared" si="2422"/>
        <v>12.049833334749565</v>
      </c>
      <c r="H25808" t="str">
        <f t="shared" si="2420"/>
        <v>Wednesday</v>
      </c>
      <c r="I25808">
        <f t="shared" si="2423"/>
        <v>2016</v>
      </c>
      <c r="J25808" t="str">
        <f t="shared" si="2424"/>
        <v>2016-02-4</v>
      </c>
      <c r="K25808" t="str">
        <f t="shared" si="2421"/>
        <v>February</v>
      </c>
    </row>
    <row r="25809" spans="1:11" x14ac:dyDescent="0.3">
      <c r="A25809" s="7">
        <v>42417</v>
      </c>
      <c r="B25809" s="8">
        <v>1</v>
      </c>
      <c r="C25809" s="8">
        <v>3</v>
      </c>
      <c r="D25809" s="3">
        <v>42417.72451015046</v>
      </c>
      <c r="E25809" s="3">
        <v>42417.922708333332</v>
      </c>
      <c r="F25809" s="9">
        <f t="shared" si="2419"/>
        <v>0.1981981828721473</v>
      </c>
      <c r="G25809" s="11">
        <f t="shared" si="2422"/>
        <v>285.40538333589211</v>
      </c>
      <c r="H25809" t="str">
        <f t="shared" si="2420"/>
        <v>Wednesday</v>
      </c>
      <c r="I25809">
        <f t="shared" si="2423"/>
        <v>2016</v>
      </c>
      <c r="J25809" t="str">
        <f t="shared" si="2424"/>
        <v>2016-02-4</v>
      </c>
      <c r="K25809" t="str">
        <f t="shared" si="2421"/>
        <v>February</v>
      </c>
    </row>
    <row r="25810" spans="1:11" x14ac:dyDescent="0.3">
      <c r="A25810" s="7">
        <v>42417</v>
      </c>
      <c r="B25810" s="8">
        <v>0</v>
      </c>
      <c r="C25810" s="8">
        <v>3</v>
      </c>
      <c r="D25810" s="3">
        <v>42417.734470138887</v>
      </c>
      <c r="E25810" s="3">
        <v>42418.612337962964</v>
      </c>
      <c r="F25810" s="9">
        <f t="shared" si="2419"/>
        <v>0.87786782407783903</v>
      </c>
      <c r="G25810" s="11">
        <f t="shared" si="2422"/>
        <v>1264.1296666720882</v>
      </c>
      <c r="H25810" t="str">
        <f t="shared" si="2420"/>
        <v>Wednesday</v>
      </c>
      <c r="I25810">
        <f t="shared" si="2423"/>
        <v>2016</v>
      </c>
      <c r="J25810" t="str">
        <f t="shared" si="2424"/>
        <v>2016-02-4</v>
      </c>
      <c r="K25810" t="str">
        <f t="shared" si="2421"/>
        <v>February</v>
      </c>
    </row>
    <row r="25811" spans="1:11" x14ac:dyDescent="0.3">
      <c r="A25811" s="7">
        <v>42417</v>
      </c>
      <c r="B25811" s="8">
        <v>1</v>
      </c>
      <c r="C25811" s="8">
        <v>3</v>
      </c>
      <c r="D25811" s="3">
        <v>42417.756288159719</v>
      </c>
      <c r="E25811" s="3">
        <v>42418.022002314814</v>
      </c>
      <c r="F25811" s="9">
        <f t="shared" si="2419"/>
        <v>0.26571415509533836</v>
      </c>
      <c r="G25811" s="11">
        <f t="shared" si="2422"/>
        <v>382.62838333728723</v>
      </c>
      <c r="H25811" t="str">
        <f t="shared" si="2420"/>
        <v>Wednesday</v>
      </c>
      <c r="I25811">
        <f t="shared" si="2423"/>
        <v>2016</v>
      </c>
      <c r="J25811" t="str">
        <f t="shared" si="2424"/>
        <v>2016-02-4</v>
      </c>
      <c r="K25811" t="str">
        <f t="shared" si="2421"/>
        <v>February</v>
      </c>
    </row>
    <row r="25812" spans="1:11" x14ac:dyDescent="0.3">
      <c r="A25812" s="7">
        <v>42417</v>
      </c>
      <c r="B25812" s="8">
        <v>1</v>
      </c>
      <c r="C25812" s="8">
        <v>3</v>
      </c>
      <c r="D25812" s="3">
        <v>42417.78489545139</v>
      </c>
      <c r="E25812" s="3">
        <v>42418.057002314818</v>
      </c>
      <c r="F25812" s="9">
        <f t="shared" si="2419"/>
        <v>0.27210686342732515</v>
      </c>
      <c r="G25812" s="11">
        <f t="shared" si="2422"/>
        <v>391.83388333534822</v>
      </c>
      <c r="H25812" t="str">
        <f t="shared" si="2420"/>
        <v>Wednesday</v>
      </c>
      <c r="I25812">
        <f t="shared" si="2423"/>
        <v>2016</v>
      </c>
      <c r="J25812" t="str">
        <f t="shared" si="2424"/>
        <v>2016-02-4</v>
      </c>
      <c r="K25812" t="str">
        <f t="shared" si="2421"/>
        <v>February</v>
      </c>
    </row>
    <row r="25813" spans="1:11" x14ac:dyDescent="0.3">
      <c r="A25813" s="7">
        <v>42417</v>
      </c>
      <c r="B25813" s="8">
        <v>1</v>
      </c>
      <c r="C25813" s="8">
        <v>3</v>
      </c>
      <c r="D25813" s="3">
        <v>42417.80194675926</v>
      </c>
      <c r="E25813" s="3">
        <v>42418.262800925928</v>
      </c>
      <c r="F25813" s="9">
        <f t="shared" si="2419"/>
        <v>0.46085416666755918</v>
      </c>
      <c r="G25813" s="11">
        <f t="shared" si="2422"/>
        <v>663.63000000128523</v>
      </c>
      <c r="H25813" t="str">
        <f t="shared" si="2420"/>
        <v>Wednesday</v>
      </c>
      <c r="I25813">
        <f t="shared" si="2423"/>
        <v>2016</v>
      </c>
      <c r="J25813" t="str">
        <f t="shared" si="2424"/>
        <v>2016-02-4</v>
      </c>
      <c r="K25813" t="str">
        <f t="shared" si="2421"/>
        <v>February</v>
      </c>
    </row>
    <row r="25814" spans="1:11" x14ac:dyDescent="0.3">
      <c r="A25814" s="7">
        <v>42417</v>
      </c>
      <c r="B25814" s="8">
        <v>0</v>
      </c>
      <c r="C25814" s="8">
        <v>2</v>
      </c>
      <c r="D25814" s="3">
        <v>42417.813530057872</v>
      </c>
      <c r="E25814" s="3">
        <v>42419.978125000001</v>
      </c>
      <c r="F25814" s="9">
        <f t="shared" si="2419"/>
        <v>2.1645949421290425</v>
      </c>
      <c r="G25814" s="11">
        <f t="shared" si="2422"/>
        <v>3117.0167166658211</v>
      </c>
      <c r="H25814" t="str">
        <f t="shared" si="2420"/>
        <v>Wednesday</v>
      </c>
      <c r="I25814">
        <f t="shared" si="2423"/>
        <v>2016</v>
      </c>
      <c r="J25814" t="str">
        <f t="shared" si="2424"/>
        <v>2016-02-4</v>
      </c>
      <c r="K25814" t="str">
        <f t="shared" si="2421"/>
        <v>February</v>
      </c>
    </row>
    <row r="25815" spans="1:11" x14ac:dyDescent="0.3">
      <c r="A25815" s="7">
        <v>42417</v>
      </c>
      <c r="B25815" s="8">
        <v>1</v>
      </c>
      <c r="C25815" s="8">
        <v>3</v>
      </c>
      <c r="D25815" s="3">
        <v>42417.827252662035</v>
      </c>
      <c r="E25815" s="3">
        <v>42418.441122685188</v>
      </c>
      <c r="F25815" s="9">
        <f t="shared" si="2419"/>
        <v>0.61387002315314021</v>
      </c>
      <c r="G25815" s="11">
        <f t="shared" si="2422"/>
        <v>883.9728333405219</v>
      </c>
      <c r="H25815" t="str">
        <f t="shared" si="2420"/>
        <v>Wednesday</v>
      </c>
      <c r="I25815">
        <f t="shared" si="2423"/>
        <v>2016</v>
      </c>
      <c r="J25815" t="str">
        <f t="shared" si="2424"/>
        <v>2016-02-4</v>
      </c>
      <c r="K25815" t="str">
        <f t="shared" si="2421"/>
        <v>February</v>
      </c>
    </row>
    <row r="25816" spans="1:11" x14ac:dyDescent="0.3">
      <c r="A25816" s="7">
        <v>42417</v>
      </c>
      <c r="B25816" s="8">
        <v>1</v>
      </c>
      <c r="C25816" s="8">
        <v>3</v>
      </c>
      <c r="D25816" s="3">
        <v>42417.836223229169</v>
      </c>
      <c r="E25816" s="3">
        <v>42417.969386574077</v>
      </c>
      <c r="F25816" s="9">
        <f t="shared" si="2419"/>
        <v>0.13316334490809822</v>
      </c>
      <c r="G25816" s="11">
        <f t="shared" si="2422"/>
        <v>191.75521666766144</v>
      </c>
      <c r="H25816" t="str">
        <f t="shared" si="2420"/>
        <v>Wednesday</v>
      </c>
      <c r="I25816">
        <f t="shared" si="2423"/>
        <v>2016</v>
      </c>
      <c r="J25816" t="str">
        <f t="shared" si="2424"/>
        <v>2016-02-4</v>
      </c>
      <c r="K25816" t="str">
        <f t="shared" si="2421"/>
        <v>February</v>
      </c>
    </row>
    <row r="25817" spans="1:11" x14ac:dyDescent="0.3">
      <c r="A25817" s="7">
        <v>42417</v>
      </c>
      <c r="B25817" s="8">
        <v>0</v>
      </c>
      <c r="C25817" s="8">
        <v>3</v>
      </c>
      <c r="D25817" s="3">
        <v>42417.840357291665</v>
      </c>
      <c r="E25817" s="3">
        <v>42417.984895833331</v>
      </c>
      <c r="F25817" s="9">
        <f t="shared" si="2419"/>
        <v>0.14453854166640667</v>
      </c>
      <c r="G25817" s="11">
        <f t="shared" si="2422"/>
        <v>208.13549999962561</v>
      </c>
      <c r="H25817" t="str">
        <f t="shared" si="2420"/>
        <v>Wednesday</v>
      </c>
      <c r="I25817">
        <f t="shared" si="2423"/>
        <v>2016</v>
      </c>
      <c r="J25817" t="str">
        <f t="shared" si="2424"/>
        <v>2016-02-4</v>
      </c>
      <c r="K25817" t="str">
        <f t="shared" si="2421"/>
        <v>February</v>
      </c>
    </row>
    <row r="25818" spans="1:11" x14ac:dyDescent="0.3">
      <c r="A25818" s="7">
        <v>42417</v>
      </c>
      <c r="B25818" s="8">
        <v>0</v>
      </c>
      <c r="C25818" s="8">
        <v>2</v>
      </c>
      <c r="D25818" s="3">
        <v>42417.845312233796</v>
      </c>
      <c r="E25818" s="3">
        <v>42418.474212962959</v>
      </c>
      <c r="F25818" s="9">
        <f t="shared" si="2419"/>
        <v>0.62890072916343343</v>
      </c>
      <c r="G25818" s="11">
        <f t="shared" si="2422"/>
        <v>905.61704999534413</v>
      </c>
      <c r="H25818" t="str">
        <f t="shared" si="2420"/>
        <v>Wednesday</v>
      </c>
      <c r="I25818">
        <f t="shared" si="2423"/>
        <v>2016</v>
      </c>
      <c r="J25818" t="str">
        <f t="shared" si="2424"/>
        <v>2016-02-4</v>
      </c>
      <c r="K25818" t="str">
        <f t="shared" si="2421"/>
        <v>February</v>
      </c>
    </row>
    <row r="25819" spans="1:11" x14ac:dyDescent="0.3">
      <c r="A25819" s="7">
        <v>42417</v>
      </c>
      <c r="B25819" s="8">
        <v>0</v>
      </c>
      <c r="C25819" s="8">
        <v>3</v>
      </c>
      <c r="D25819" s="3">
        <v>42417.855946793985</v>
      </c>
      <c r="E25819" s="3">
        <v>42418.046770833331</v>
      </c>
      <c r="F25819" s="9">
        <f t="shared" si="2419"/>
        <v>0.1908240393458982</v>
      </c>
      <c r="G25819" s="11">
        <f t="shared" si="2422"/>
        <v>274.78661665809341</v>
      </c>
      <c r="H25819" t="str">
        <f t="shared" si="2420"/>
        <v>Wednesday</v>
      </c>
      <c r="I25819">
        <f t="shared" si="2423"/>
        <v>2016</v>
      </c>
      <c r="J25819" t="str">
        <f t="shared" si="2424"/>
        <v>2016-02-4</v>
      </c>
      <c r="K25819" t="str">
        <f t="shared" si="2421"/>
        <v>February</v>
      </c>
    </row>
    <row r="25820" spans="1:11" x14ac:dyDescent="0.3">
      <c r="A25820" s="7">
        <v>42417</v>
      </c>
      <c r="B25820" s="8">
        <v>0</v>
      </c>
      <c r="C25820" s="8">
        <v>3</v>
      </c>
      <c r="D25820" s="3">
        <v>42417.848855821758</v>
      </c>
      <c r="E25820" s="3">
        <v>42418.494884259257</v>
      </c>
      <c r="F25820" s="9">
        <f t="shared" si="2419"/>
        <v>0.64602843749889871</v>
      </c>
      <c r="G25820" s="11">
        <f t="shared" si="2422"/>
        <v>930.28094999841414</v>
      </c>
      <c r="H25820" t="str">
        <f t="shared" si="2420"/>
        <v>Wednesday</v>
      </c>
      <c r="I25820">
        <f t="shared" si="2423"/>
        <v>2016</v>
      </c>
      <c r="J25820" t="str">
        <f t="shared" si="2424"/>
        <v>2016-02-4</v>
      </c>
      <c r="K25820" t="str">
        <f t="shared" si="2421"/>
        <v>February</v>
      </c>
    </row>
    <row r="25821" spans="1:11" x14ac:dyDescent="0.3">
      <c r="A25821" s="7">
        <v>42417</v>
      </c>
      <c r="B25821" s="8">
        <v>0</v>
      </c>
      <c r="C25821" s="8">
        <v>3</v>
      </c>
      <c r="D25821" s="3">
        <v>42417.866082905093</v>
      </c>
      <c r="E25821" s="3">
        <v>42417.98978009259</v>
      </c>
      <c r="F25821" s="9">
        <f t="shared" si="2419"/>
        <v>0.12369718749687308</v>
      </c>
      <c r="G25821" s="11">
        <f t="shared" si="2422"/>
        <v>178.12394999549724</v>
      </c>
      <c r="H25821" t="str">
        <f t="shared" si="2420"/>
        <v>Wednesday</v>
      </c>
      <c r="I25821">
        <f t="shared" si="2423"/>
        <v>2016</v>
      </c>
      <c r="J25821" t="str">
        <f t="shared" si="2424"/>
        <v>2016-02-4</v>
      </c>
      <c r="K25821" t="str">
        <f t="shared" si="2421"/>
        <v>February</v>
      </c>
    </row>
    <row r="25822" spans="1:11" x14ac:dyDescent="0.3">
      <c r="A25822" s="7">
        <v>42417</v>
      </c>
      <c r="B25822" s="8">
        <v>0</v>
      </c>
      <c r="C25822" s="8">
        <v>3</v>
      </c>
      <c r="D25822" s="3">
        <v>42417.90156322917</v>
      </c>
      <c r="E25822" s="3">
        <v>42418.091793981483</v>
      </c>
      <c r="F25822" s="9">
        <f t="shared" si="2419"/>
        <v>0.19023075231234543</v>
      </c>
      <c r="G25822" s="11">
        <f t="shared" si="2422"/>
        <v>273.93228332977742</v>
      </c>
      <c r="H25822" t="str">
        <f t="shared" si="2420"/>
        <v>Wednesday</v>
      </c>
      <c r="I25822">
        <f t="shared" si="2423"/>
        <v>2016</v>
      </c>
      <c r="J25822" t="str">
        <f t="shared" si="2424"/>
        <v>2016-02-4</v>
      </c>
      <c r="K25822" t="str">
        <f t="shared" si="2421"/>
        <v>February</v>
      </c>
    </row>
    <row r="25823" spans="1:11" x14ac:dyDescent="0.3">
      <c r="A25823" s="7">
        <v>42417</v>
      </c>
      <c r="B25823" s="8">
        <v>0</v>
      </c>
      <c r="C25823" s="8">
        <v>4</v>
      </c>
      <c r="D25823" s="3">
        <v>42417.913013425925</v>
      </c>
      <c r="E25823" s="3">
        <v>42418.04583333333</v>
      </c>
      <c r="F25823" s="9">
        <f t="shared" si="2419"/>
        <v>0.13281990740506444</v>
      </c>
      <c r="G25823" s="11">
        <f t="shared" si="2422"/>
        <v>191.2606666632928</v>
      </c>
      <c r="H25823" t="str">
        <f t="shared" si="2420"/>
        <v>Wednesday</v>
      </c>
      <c r="I25823">
        <f t="shared" si="2423"/>
        <v>2016</v>
      </c>
      <c r="J25823" t="str">
        <f t="shared" si="2424"/>
        <v>2016-02-4</v>
      </c>
      <c r="K25823" t="str">
        <f t="shared" si="2421"/>
        <v>February</v>
      </c>
    </row>
    <row r="25824" spans="1:11" x14ac:dyDescent="0.3">
      <c r="A25824" s="7">
        <v>42417</v>
      </c>
      <c r="B25824" s="8">
        <v>1</v>
      </c>
      <c r="C25824" s="8">
        <v>4</v>
      </c>
      <c r="D25824" s="3">
        <v>42417.911187187499</v>
      </c>
      <c r="E25824" s="3">
        <v>42418.045138888891</v>
      </c>
      <c r="F25824" s="9">
        <f t="shared" si="2419"/>
        <v>0.13395170139119728</v>
      </c>
      <c r="G25824" s="11">
        <f t="shared" si="2422"/>
        <v>192.89045000332408</v>
      </c>
      <c r="H25824" t="str">
        <f t="shared" si="2420"/>
        <v>Wednesday</v>
      </c>
      <c r="I25824">
        <f t="shared" si="2423"/>
        <v>2016</v>
      </c>
      <c r="J25824" t="str">
        <f t="shared" si="2424"/>
        <v>2016-02-4</v>
      </c>
      <c r="K25824" t="str">
        <f t="shared" si="2421"/>
        <v>February</v>
      </c>
    </row>
    <row r="25825" spans="1:11" x14ac:dyDescent="0.3">
      <c r="A25825" s="7">
        <v>42417</v>
      </c>
      <c r="B25825" s="8">
        <v>0</v>
      </c>
      <c r="C25825" s="8">
        <v>3</v>
      </c>
      <c r="D25825" s="3">
        <v>42417.917135185184</v>
      </c>
      <c r="E25825" s="3">
        <v>42418.151145833333</v>
      </c>
      <c r="F25825" s="9">
        <f t="shared" si="2419"/>
        <v>0.23401064814970596</v>
      </c>
      <c r="G25825" s="11">
        <f t="shared" si="2422"/>
        <v>336.97533333557658</v>
      </c>
      <c r="H25825" t="str">
        <f t="shared" si="2420"/>
        <v>Wednesday</v>
      </c>
      <c r="I25825">
        <f t="shared" si="2423"/>
        <v>2016</v>
      </c>
      <c r="J25825" t="str">
        <f t="shared" si="2424"/>
        <v>2016-02-4</v>
      </c>
      <c r="K25825" t="str">
        <f t="shared" si="2421"/>
        <v>February</v>
      </c>
    </row>
    <row r="25826" spans="1:11" x14ac:dyDescent="0.3">
      <c r="A25826" s="7">
        <v>42417</v>
      </c>
      <c r="B25826" s="8">
        <v>0</v>
      </c>
      <c r="C25826" s="8">
        <v>2</v>
      </c>
      <c r="D25826" s="3">
        <v>42417.923848379629</v>
      </c>
      <c r="E25826" s="3">
        <v>42418.098368055558</v>
      </c>
      <c r="F25826" s="9">
        <f t="shared" si="2419"/>
        <v>0.17451967592933215</v>
      </c>
      <c r="G25826" s="11">
        <f t="shared" si="2422"/>
        <v>251.3083333382383</v>
      </c>
      <c r="H25826" t="str">
        <f t="shared" si="2420"/>
        <v>Wednesday</v>
      </c>
      <c r="I25826">
        <f t="shared" si="2423"/>
        <v>2016</v>
      </c>
      <c r="J25826" t="str">
        <f t="shared" si="2424"/>
        <v>2016-02-4</v>
      </c>
      <c r="K25826" t="str">
        <f t="shared" si="2421"/>
        <v>February</v>
      </c>
    </row>
    <row r="25827" spans="1:11" x14ac:dyDescent="0.3">
      <c r="A25827" s="7">
        <v>42417</v>
      </c>
      <c r="B25827" s="8">
        <v>1</v>
      </c>
      <c r="C25827" s="8">
        <v>3</v>
      </c>
      <c r="D25827" s="3">
        <v>42417.930878043982</v>
      </c>
      <c r="E25827" s="3">
        <v>42418.420671296299</v>
      </c>
      <c r="F25827" s="9">
        <f t="shared" si="2419"/>
        <v>0.48979325231630355</v>
      </c>
      <c r="G25827" s="11">
        <f t="shared" si="2422"/>
        <v>705.30228333547711</v>
      </c>
      <c r="H25827" t="str">
        <f t="shared" si="2420"/>
        <v>Wednesday</v>
      </c>
      <c r="I25827">
        <f t="shared" si="2423"/>
        <v>2016</v>
      </c>
      <c r="J25827" t="str">
        <f t="shared" si="2424"/>
        <v>2016-02-4</v>
      </c>
      <c r="K25827" t="str">
        <f t="shared" si="2421"/>
        <v>February</v>
      </c>
    </row>
    <row r="25828" spans="1:11" x14ac:dyDescent="0.3">
      <c r="A25828" s="7">
        <v>42417</v>
      </c>
      <c r="B25828" s="8">
        <v>0</v>
      </c>
      <c r="C25828" s="8">
        <v>3</v>
      </c>
      <c r="D25828" s="3">
        <v>42417.905909803238</v>
      </c>
      <c r="E25828" s="3">
        <v>42418.362627314818</v>
      </c>
      <c r="F25828" s="9">
        <f t="shared" si="2419"/>
        <v>0.45671751158079132</v>
      </c>
      <c r="G25828" s="11">
        <f t="shared" si="2422"/>
        <v>657.67321667633951</v>
      </c>
      <c r="H25828" t="str">
        <f t="shared" si="2420"/>
        <v>Wednesday</v>
      </c>
      <c r="I25828">
        <f t="shared" si="2423"/>
        <v>2016</v>
      </c>
      <c r="J25828" t="str">
        <f t="shared" si="2424"/>
        <v>2016-02-4</v>
      </c>
      <c r="K25828" t="str">
        <f t="shared" si="2421"/>
        <v>February</v>
      </c>
    </row>
    <row r="25829" spans="1:11" x14ac:dyDescent="0.3">
      <c r="A25829" s="7">
        <v>42417</v>
      </c>
      <c r="B25829" s="8">
        <v>1</v>
      </c>
      <c r="C25829" s="8">
        <v>3</v>
      </c>
      <c r="D25829" s="3">
        <v>42417.931853206021</v>
      </c>
      <c r="E25829" s="3">
        <v>42418.216956018521</v>
      </c>
      <c r="F25829" s="9">
        <f t="shared" si="2419"/>
        <v>0.28510281250055414</v>
      </c>
      <c r="G25829" s="11">
        <f t="shared" si="2422"/>
        <v>410.54805000079796</v>
      </c>
      <c r="H25829" t="str">
        <f t="shared" si="2420"/>
        <v>Wednesday</v>
      </c>
      <c r="I25829">
        <f t="shared" si="2423"/>
        <v>2016</v>
      </c>
      <c r="J25829" t="str">
        <f t="shared" si="2424"/>
        <v>2016-02-4</v>
      </c>
      <c r="K25829" t="str">
        <f t="shared" si="2421"/>
        <v>February</v>
      </c>
    </row>
    <row r="25830" spans="1:11" x14ac:dyDescent="0.3">
      <c r="A25830" s="7">
        <v>42417</v>
      </c>
      <c r="B25830" s="8">
        <v>1</v>
      </c>
      <c r="C25830" s="8">
        <v>4</v>
      </c>
      <c r="D25830" s="3">
        <v>42417.935014618059</v>
      </c>
      <c r="E25830" s="3">
        <v>42418.128472222219</v>
      </c>
      <c r="F25830" s="9">
        <f t="shared" si="2419"/>
        <v>0.19345760416035773</v>
      </c>
      <c r="G25830" s="11">
        <f t="shared" si="2422"/>
        <v>278.57894999091513</v>
      </c>
      <c r="H25830" t="str">
        <f t="shared" si="2420"/>
        <v>Wednesday</v>
      </c>
      <c r="I25830">
        <f t="shared" si="2423"/>
        <v>2016</v>
      </c>
      <c r="J25830" t="str">
        <f t="shared" si="2424"/>
        <v>2016-02-4</v>
      </c>
      <c r="K25830" t="str">
        <f t="shared" si="2421"/>
        <v>February</v>
      </c>
    </row>
    <row r="25831" spans="1:11" x14ac:dyDescent="0.3">
      <c r="A25831" s="7">
        <v>42417</v>
      </c>
      <c r="B25831" s="8">
        <v>1</v>
      </c>
      <c r="C25831" s="8">
        <v>1</v>
      </c>
      <c r="D25831" s="3">
        <v>42417.945031400464</v>
      </c>
      <c r="E25831" s="3">
        <v>42419.858587962961</v>
      </c>
      <c r="F25831" s="9">
        <f t="shared" si="2419"/>
        <v>1.9135565624965238</v>
      </c>
      <c r="G25831" s="11">
        <f t="shared" si="2422"/>
        <v>2755.5214499949943</v>
      </c>
      <c r="H25831" t="str">
        <f t="shared" si="2420"/>
        <v>Wednesday</v>
      </c>
      <c r="I25831">
        <f t="shared" si="2423"/>
        <v>2016</v>
      </c>
      <c r="J25831" t="str">
        <f t="shared" si="2424"/>
        <v>2016-02-4</v>
      </c>
      <c r="K25831" t="str">
        <f t="shared" si="2421"/>
        <v>February</v>
      </c>
    </row>
    <row r="25832" spans="1:11" x14ac:dyDescent="0.3">
      <c r="A25832" s="7">
        <v>42417</v>
      </c>
      <c r="B25832" s="8">
        <v>0</v>
      </c>
      <c r="C25832" s="8">
        <v>3</v>
      </c>
      <c r="D25832" s="3">
        <v>42417.956412534724</v>
      </c>
      <c r="E25832" s="3">
        <v>42418.463935185187</v>
      </c>
      <c r="F25832" s="9">
        <f t="shared" si="2419"/>
        <v>0.50752265046321554</v>
      </c>
      <c r="G25832" s="11">
        <f t="shared" si="2422"/>
        <v>730.83261666703038</v>
      </c>
      <c r="H25832" t="str">
        <f t="shared" si="2420"/>
        <v>Wednesday</v>
      </c>
      <c r="I25832">
        <f t="shared" si="2423"/>
        <v>2016</v>
      </c>
      <c r="J25832" t="str">
        <f t="shared" si="2424"/>
        <v>2016-02-4</v>
      </c>
      <c r="K25832" t="str">
        <f t="shared" si="2421"/>
        <v>February</v>
      </c>
    </row>
    <row r="25833" spans="1:11" x14ac:dyDescent="0.3">
      <c r="A25833" s="7">
        <v>42417</v>
      </c>
      <c r="B25833" s="8">
        <v>1</v>
      </c>
      <c r="C25833" s="8">
        <v>3</v>
      </c>
      <c r="D25833" s="3">
        <v>42417.96814232639</v>
      </c>
      <c r="E25833" s="3">
        <v>42418.10361111111</v>
      </c>
      <c r="F25833" s="9">
        <f t="shared" si="2419"/>
        <v>0.13546878471970558</v>
      </c>
      <c r="G25833" s="11">
        <f t="shared" si="2422"/>
        <v>195.07504999637604</v>
      </c>
      <c r="H25833" t="str">
        <f t="shared" si="2420"/>
        <v>Wednesday</v>
      </c>
      <c r="I25833">
        <f t="shared" si="2423"/>
        <v>2016</v>
      </c>
      <c r="J25833" t="str">
        <f t="shared" si="2424"/>
        <v>2016-02-4</v>
      </c>
      <c r="K25833" t="str">
        <f t="shared" si="2421"/>
        <v>February</v>
      </c>
    </row>
    <row r="25834" spans="1:11" x14ac:dyDescent="0.3">
      <c r="A25834" s="7">
        <v>42417</v>
      </c>
      <c r="B25834" s="8">
        <v>1</v>
      </c>
      <c r="C25834" s="8">
        <v>3</v>
      </c>
      <c r="D25834" s="3">
        <v>42417.970983680556</v>
      </c>
      <c r="E25834" s="3">
        <v>42418.18613425926</v>
      </c>
      <c r="F25834" s="9">
        <f t="shared" si="2419"/>
        <v>0.21515057870419696</v>
      </c>
      <c r="G25834" s="11">
        <f t="shared" si="2422"/>
        <v>309.81683333404362</v>
      </c>
      <c r="H25834" t="str">
        <f t="shared" si="2420"/>
        <v>Wednesday</v>
      </c>
      <c r="I25834">
        <f t="shared" si="2423"/>
        <v>2016</v>
      </c>
      <c r="J25834" t="str">
        <f t="shared" si="2424"/>
        <v>2016-02-4</v>
      </c>
      <c r="K25834" t="str">
        <f t="shared" si="2421"/>
        <v>February</v>
      </c>
    </row>
    <row r="25835" spans="1:11" x14ac:dyDescent="0.3">
      <c r="A25835" s="7">
        <v>42417</v>
      </c>
      <c r="B25835" s="8">
        <v>1</v>
      </c>
      <c r="C25835" s="8">
        <v>3</v>
      </c>
      <c r="D25835" s="3">
        <v>42417.981896377314</v>
      </c>
      <c r="E25835" s="3">
        <v>42418.455914351849</v>
      </c>
      <c r="F25835" s="9">
        <f t="shared" si="2419"/>
        <v>0.4740179745349451</v>
      </c>
      <c r="G25835" s="11">
        <f t="shared" si="2422"/>
        <v>682.58588333032094</v>
      </c>
      <c r="H25835" t="str">
        <f t="shared" si="2420"/>
        <v>Wednesday</v>
      </c>
      <c r="I25835">
        <f t="shared" si="2423"/>
        <v>2016</v>
      </c>
      <c r="J25835" t="str">
        <f t="shared" si="2424"/>
        <v>2016-02-4</v>
      </c>
      <c r="K25835" t="str">
        <f t="shared" si="2421"/>
        <v>February</v>
      </c>
    </row>
    <row r="25836" spans="1:11" x14ac:dyDescent="0.3">
      <c r="A25836" s="7">
        <v>42418</v>
      </c>
      <c r="B25836" s="8">
        <v>0</v>
      </c>
      <c r="C25836" s="8">
        <v>3</v>
      </c>
      <c r="D25836" s="3">
        <v>42418.011716898145</v>
      </c>
      <c r="E25836" s="3">
        <v>42418.161736111113</v>
      </c>
      <c r="F25836" s="9">
        <f t="shared" si="2419"/>
        <v>0.15001921296789078</v>
      </c>
      <c r="G25836" s="11">
        <f t="shared" si="2422"/>
        <v>216.02766667376272</v>
      </c>
      <c r="H25836" t="str">
        <f t="shared" si="2420"/>
        <v>Thursday</v>
      </c>
      <c r="I25836">
        <f t="shared" si="2423"/>
        <v>2016</v>
      </c>
      <c r="J25836" t="str">
        <f t="shared" si="2424"/>
        <v>2016-02-5</v>
      </c>
      <c r="K25836" t="str">
        <f t="shared" si="2421"/>
        <v>February</v>
      </c>
    </row>
    <row r="25837" spans="1:11" x14ac:dyDescent="0.3">
      <c r="A25837" s="7">
        <v>42418</v>
      </c>
      <c r="B25837" s="8">
        <v>1</v>
      </c>
      <c r="C25837" s="8">
        <v>3</v>
      </c>
      <c r="D25837" s="3">
        <v>42418.032439432871</v>
      </c>
      <c r="E25837" s="3">
        <v>42418.9996875</v>
      </c>
      <c r="F25837" s="9">
        <f t="shared" si="2419"/>
        <v>0.96724806712882128</v>
      </c>
      <c r="G25837" s="11">
        <f t="shared" si="2422"/>
        <v>1392.8372166655026</v>
      </c>
      <c r="H25837" t="str">
        <f t="shared" si="2420"/>
        <v>Thursday</v>
      </c>
      <c r="I25837">
        <f t="shared" si="2423"/>
        <v>2016</v>
      </c>
      <c r="J25837" t="str">
        <f t="shared" si="2424"/>
        <v>2016-02-5</v>
      </c>
      <c r="K25837" t="str">
        <f t="shared" si="2421"/>
        <v>February</v>
      </c>
    </row>
    <row r="25838" spans="1:11" x14ac:dyDescent="0.3">
      <c r="A25838" s="7">
        <v>42418</v>
      </c>
      <c r="B25838" s="8">
        <v>0</v>
      </c>
      <c r="C25838" s="8">
        <v>3</v>
      </c>
      <c r="D25838" s="3">
        <v>42418.03415871528</v>
      </c>
      <c r="E25838" s="3">
        <v>42418.288888888892</v>
      </c>
      <c r="F25838" s="9">
        <f t="shared" si="2419"/>
        <v>0.25473017361218808</v>
      </c>
      <c r="G25838" s="11">
        <f t="shared" si="2422"/>
        <v>366.81145000155084</v>
      </c>
      <c r="H25838" t="str">
        <f t="shared" si="2420"/>
        <v>Thursday</v>
      </c>
      <c r="I25838">
        <f t="shared" si="2423"/>
        <v>2016</v>
      </c>
      <c r="J25838" t="str">
        <f t="shared" si="2424"/>
        <v>2016-02-5</v>
      </c>
      <c r="K25838" t="str">
        <f t="shared" si="2421"/>
        <v>February</v>
      </c>
    </row>
    <row r="25839" spans="1:11" x14ac:dyDescent="0.3">
      <c r="A25839" s="7">
        <v>42418</v>
      </c>
      <c r="B25839" s="8">
        <v>1</v>
      </c>
      <c r="C25839" s="8">
        <v>3</v>
      </c>
      <c r="D25839" s="3">
        <v>42418.076937812497</v>
      </c>
      <c r="E25839" s="3">
        <v>42418.491724537038</v>
      </c>
      <c r="F25839" s="9">
        <f t="shared" si="2419"/>
        <v>0.41478672454104526</v>
      </c>
      <c r="G25839" s="11">
        <f t="shared" si="2422"/>
        <v>597.29288333910517</v>
      </c>
      <c r="H25839" t="str">
        <f t="shared" si="2420"/>
        <v>Thursday</v>
      </c>
      <c r="I25839">
        <f t="shared" si="2423"/>
        <v>2016</v>
      </c>
      <c r="J25839" t="str">
        <f t="shared" si="2424"/>
        <v>2016-02-5</v>
      </c>
      <c r="K25839" t="str">
        <f t="shared" si="2421"/>
        <v>February</v>
      </c>
    </row>
    <row r="25840" spans="1:11" x14ac:dyDescent="0.3">
      <c r="A25840" s="7">
        <v>42418</v>
      </c>
      <c r="B25840" s="8">
        <v>1</v>
      </c>
      <c r="C25840" s="8">
        <v>3</v>
      </c>
      <c r="D25840" s="3">
        <v>42418.093326006943</v>
      </c>
      <c r="E25840" s="3">
        <v>42419.458182870374</v>
      </c>
      <c r="F25840" s="9">
        <f t="shared" si="2419"/>
        <v>1.3648568634307594</v>
      </c>
      <c r="G25840" s="11">
        <f t="shared" si="2422"/>
        <v>1965.3938833402935</v>
      </c>
      <c r="H25840" t="str">
        <f t="shared" si="2420"/>
        <v>Thursday</v>
      </c>
      <c r="I25840">
        <f t="shared" si="2423"/>
        <v>2016</v>
      </c>
      <c r="J25840" t="str">
        <f t="shared" si="2424"/>
        <v>2016-02-5</v>
      </c>
      <c r="K25840" t="str">
        <f t="shared" si="2421"/>
        <v>February</v>
      </c>
    </row>
    <row r="25841" spans="1:11" x14ac:dyDescent="0.3">
      <c r="A25841" s="7">
        <v>42418</v>
      </c>
      <c r="B25841" s="8">
        <v>1</v>
      </c>
      <c r="C25841" s="8">
        <v>3</v>
      </c>
      <c r="D25841" s="3">
        <v>42418.099215393515</v>
      </c>
      <c r="E25841" s="3">
        <v>42418.223310185182</v>
      </c>
      <c r="F25841" s="9">
        <f t="shared" si="2419"/>
        <v>0.12409479166672099</v>
      </c>
      <c r="G25841" s="11">
        <f t="shared" si="2422"/>
        <v>178.69650000007823</v>
      </c>
      <c r="H25841" t="str">
        <f t="shared" si="2420"/>
        <v>Thursday</v>
      </c>
      <c r="I25841">
        <f t="shared" si="2423"/>
        <v>2016</v>
      </c>
      <c r="J25841" t="str">
        <f t="shared" si="2424"/>
        <v>2016-02-5</v>
      </c>
      <c r="K25841" t="str">
        <f t="shared" si="2421"/>
        <v>February</v>
      </c>
    </row>
    <row r="25842" spans="1:11" x14ac:dyDescent="0.3">
      <c r="A25842" s="7">
        <v>42418</v>
      </c>
      <c r="B25842" s="8">
        <v>0</v>
      </c>
      <c r="C25842" s="8">
        <v>3</v>
      </c>
      <c r="D25842" s="3">
        <v>42418.103858680559</v>
      </c>
      <c r="E25842" s="3">
        <v>42418.687638888892</v>
      </c>
      <c r="F25842" s="9">
        <f t="shared" si="2419"/>
        <v>0.58378020833333721</v>
      </c>
      <c r="G25842" s="11">
        <f t="shared" si="2422"/>
        <v>840.64350000000559</v>
      </c>
      <c r="H25842" t="str">
        <f t="shared" si="2420"/>
        <v>Thursday</v>
      </c>
      <c r="I25842">
        <f t="shared" si="2423"/>
        <v>2016</v>
      </c>
      <c r="J25842" t="str">
        <f t="shared" si="2424"/>
        <v>2016-02-5</v>
      </c>
      <c r="K25842" t="str">
        <f t="shared" si="2421"/>
        <v>February</v>
      </c>
    </row>
    <row r="25843" spans="1:11" x14ac:dyDescent="0.3">
      <c r="A25843" s="7">
        <v>42418</v>
      </c>
      <c r="B25843" s="8">
        <v>1</v>
      </c>
      <c r="C25843" s="8">
        <v>3</v>
      </c>
      <c r="D25843" s="3">
        <v>42418.109769594907</v>
      </c>
      <c r="E25843" s="3">
        <v>42418.547395833331</v>
      </c>
      <c r="F25843" s="9">
        <f t="shared" si="2419"/>
        <v>0.43762623842485482</v>
      </c>
      <c r="G25843" s="11">
        <f t="shared" si="2422"/>
        <v>630.18178333179094</v>
      </c>
      <c r="H25843" t="str">
        <f t="shared" si="2420"/>
        <v>Thursday</v>
      </c>
      <c r="I25843">
        <f t="shared" si="2423"/>
        <v>2016</v>
      </c>
      <c r="J25843" t="str">
        <f t="shared" si="2424"/>
        <v>2016-02-5</v>
      </c>
      <c r="K25843" t="str">
        <f t="shared" si="2421"/>
        <v>February</v>
      </c>
    </row>
    <row r="25844" spans="1:11" x14ac:dyDescent="0.3">
      <c r="A25844" s="7">
        <v>42418</v>
      </c>
      <c r="B25844" s="8">
        <v>1</v>
      </c>
      <c r="C25844" s="8">
        <v>4</v>
      </c>
      <c r="D25844" s="3">
        <v>42418.123450231484</v>
      </c>
      <c r="E25844" s="3">
        <v>42418.407013888886</v>
      </c>
      <c r="F25844" s="9">
        <f t="shared" si="2419"/>
        <v>0.2835636574018281</v>
      </c>
      <c r="G25844" s="11">
        <f t="shared" si="2422"/>
        <v>408.33166665863246</v>
      </c>
      <c r="H25844" t="str">
        <f t="shared" si="2420"/>
        <v>Thursday</v>
      </c>
      <c r="I25844">
        <f t="shared" si="2423"/>
        <v>2016</v>
      </c>
      <c r="J25844" t="str">
        <f t="shared" si="2424"/>
        <v>2016-02-5</v>
      </c>
      <c r="K25844" t="str">
        <f t="shared" si="2421"/>
        <v>February</v>
      </c>
    </row>
    <row r="25845" spans="1:11" x14ac:dyDescent="0.3">
      <c r="A25845" s="7">
        <v>42418</v>
      </c>
      <c r="B25845" s="8">
        <v>0</v>
      </c>
      <c r="C25845" s="8">
        <v>3</v>
      </c>
      <c r="D25845" s="3">
        <v>42418.13095806713</v>
      </c>
      <c r="E25845" s="3">
        <v>42418.257488425923</v>
      </c>
      <c r="F25845" s="9">
        <f t="shared" si="2419"/>
        <v>0.12653035879338859</v>
      </c>
      <c r="G25845" s="11">
        <f t="shared" si="2422"/>
        <v>182.20371666247956</v>
      </c>
      <c r="H25845" t="str">
        <f t="shared" si="2420"/>
        <v>Thursday</v>
      </c>
      <c r="I25845">
        <f t="shared" si="2423"/>
        <v>2016</v>
      </c>
      <c r="J25845" t="str">
        <f t="shared" si="2424"/>
        <v>2016-02-5</v>
      </c>
      <c r="K25845" t="str">
        <f t="shared" si="2421"/>
        <v>February</v>
      </c>
    </row>
    <row r="25846" spans="1:11" x14ac:dyDescent="0.3">
      <c r="A25846" s="7">
        <v>42418</v>
      </c>
      <c r="B25846" s="8">
        <v>0</v>
      </c>
      <c r="C25846" s="8">
        <v>3</v>
      </c>
      <c r="D25846" s="3">
        <v>42418.17093255787</v>
      </c>
      <c r="E25846" s="3">
        <v>42418.597291666665</v>
      </c>
      <c r="F25846" s="9">
        <f t="shared" si="2419"/>
        <v>0.42635910879471339</v>
      </c>
      <c r="G25846" s="11">
        <f t="shared" si="2422"/>
        <v>613.95711666438729</v>
      </c>
      <c r="H25846" t="str">
        <f t="shared" si="2420"/>
        <v>Thursday</v>
      </c>
      <c r="I25846">
        <f t="shared" si="2423"/>
        <v>2016</v>
      </c>
      <c r="J25846" t="str">
        <f t="shared" si="2424"/>
        <v>2016-02-5</v>
      </c>
      <c r="K25846" t="str">
        <f t="shared" si="2421"/>
        <v>February</v>
      </c>
    </row>
    <row r="25847" spans="1:11" x14ac:dyDescent="0.3">
      <c r="A25847" s="7">
        <v>42418</v>
      </c>
      <c r="B25847" s="8">
        <v>1</v>
      </c>
      <c r="C25847" s="8">
        <v>4</v>
      </c>
      <c r="D25847" s="3">
        <v>42418.172049108798</v>
      </c>
      <c r="E25847" s="3">
        <v>42418.36614583333</v>
      </c>
      <c r="F25847" s="9">
        <f t="shared" si="2419"/>
        <v>0.19409672453184612</v>
      </c>
      <c r="G25847" s="11">
        <f t="shared" si="2422"/>
        <v>279.49928332585841</v>
      </c>
      <c r="H25847" t="str">
        <f t="shared" si="2420"/>
        <v>Thursday</v>
      </c>
      <c r="I25847">
        <f t="shared" si="2423"/>
        <v>2016</v>
      </c>
      <c r="J25847" t="str">
        <f t="shared" si="2424"/>
        <v>2016-02-5</v>
      </c>
      <c r="K25847" t="str">
        <f t="shared" si="2421"/>
        <v>February</v>
      </c>
    </row>
    <row r="25848" spans="1:11" x14ac:dyDescent="0.3">
      <c r="A25848" s="7">
        <v>42418</v>
      </c>
      <c r="B25848" s="8">
        <v>1</v>
      </c>
      <c r="C25848" s="8">
        <v>2</v>
      </c>
      <c r="D25848" s="3">
        <v>42418.292648263887</v>
      </c>
      <c r="E25848" s="3">
        <v>42418.543958333335</v>
      </c>
      <c r="F25848" s="9">
        <f t="shared" ref="F25848:F25911" si="2425">E25848-D25848</f>
        <v>0.25131006944866385</v>
      </c>
      <c r="G25848" s="11">
        <f t="shared" si="2422"/>
        <v>361.88650000607595</v>
      </c>
      <c r="H25848" t="str">
        <f t="shared" ref="H25848:H25911" si="2426">TEXT(A25848,"dddd")</f>
        <v>Thursday</v>
      </c>
      <c r="I25848">
        <f t="shared" si="2423"/>
        <v>2016</v>
      </c>
      <c r="J25848" t="str">
        <f t="shared" si="2424"/>
        <v>2016-02-5</v>
      </c>
      <c r="K25848" t="str">
        <f t="shared" ref="K25848:K25911" si="2427">TEXT(A25848,"mmmm")</f>
        <v>February</v>
      </c>
    </row>
    <row r="25849" spans="1:11" x14ac:dyDescent="0.3">
      <c r="A25849" s="7">
        <v>42418</v>
      </c>
      <c r="B25849" s="8">
        <v>0</v>
      </c>
      <c r="C25849" s="8">
        <v>3</v>
      </c>
      <c r="D25849" s="3">
        <v>42418.306869097221</v>
      </c>
      <c r="E25849" s="3">
        <v>42418.469340277778</v>
      </c>
      <c r="F25849" s="9">
        <f t="shared" si="2425"/>
        <v>0.16247118055616738</v>
      </c>
      <c r="G25849" s="11">
        <f t="shared" si="2422"/>
        <v>233.95850000088103</v>
      </c>
      <c r="H25849" t="str">
        <f t="shared" si="2426"/>
        <v>Thursday</v>
      </c>
      <c r="I25849">
        <f t="shared" si="2423"/>
        <v>2016</v>
      </c>
      <c r="J25849" t="str">
        <f t="shared" si="2424"/>
        <v>2016-02-5</v>
      </c>
      <c r="K25849" t="str">
        <f t="shared" si="2427"/>
        <v>February</v>
      </c>
    </row>
    <row r="25850" spans="1:11" x14ac:dyDescent="0.3">
      <c r="A25850" s="7">
        <v>42418</v>
      </c>
      <c r="B25850" s="8">
        <v>1</v>
      </c>
      <c r="C25850" s="8">
        <v>2</v>
      </c>
      <c r="D25850" s="3">
        <v>42418.315533993053</v>
      </c>
      <c r="E25850" s="3">
        <v>42418.502847222226</v>
      </c>
      <c r="F25850" s="9">
        <f t="shared" si="2425"/>
        <v>0.18731322917301441</v>
      </c>
      <c r="G25850" s="11">
        <f t="shared" si="2422"/>
        <v>269.73105000914074</v>
      </c>
      <c r="H25850" t="str">
        <f t="shared" si="2426"/>
        <v>Thursday</v>
      </c>
      <c r="I25850">
        <f t="shared" si="2423"/>
        <v>2016</v>
      </c>
      <c r="J25850" t="str">
        <f t="shared" si="2424"/>
        <v>2016-02-5</v>
      </c>
      <c r="K25850" t="str">
        <f t="shared" si="2427"/>
        <v>February</v>
      </c>
    </row>
    <row r="25851" spans="1:11" x14ac:dyDescent="0.3">
      <c r="A25851" s="7">
        <v>42418</v>
      </c>
      <c r="B25851" s="8">
        <v>1</v>
      </c>
      <c r="C25851" s="8">
        <v>3</v>
      </c>
      <c r="D25851" s="3">
        <v>42418.327040821758</v>
      </c>
      <c r="E25851" s="3">
        <v>42418.622106481482</v>
      </c>
      <c r="F25851" s="9">
        <f t="shared" si="2425"/>
        <v>0.29506565972405951</v>
      </c>
      <c r="G25851" s="11">
        <f t="shared" si="2422"/>
        <v>424.8945500026457</v>
      </c>
      <c r="H25851" t="str">
        <f t="shared" si="2426"/>
        <v>Thursday</v>
      </c>
      <c r="I25851">
        <f t="shared" si="2423"/>
        <v>2016</v>
      </c>
      <c r="J25851" t="str">
        <f t="shared" si="2424"/>
        <v>2016-02-5</v>
      </c>
      <c r="K25851" t="str">
        <f t="shared" si="2427"/>
        <v>February</v>
      </c>
    </row>
    <row r="25852" spans="1:11" x14ac:dyDescent="0.3">
      <c r="A25852" s="7">
        <v>42418</v>
      </c>
      <c r="B25852" s="8">
        <v>1</v>
      </c>
      <c r="C25852" s="8">
        <v>3</v>
      </c>
      <c r="D25852" s="3">
        <v>42418.34335466435</v>
      </c>
      <c r="E25852" s="3">
        <v>42419.611111111109</v>
      </c>
      <c r="F25852" s="9">
        <f t="shared" si="2425"/>
        <v>1.2677564467594493</v>
      </c>
      <c r="G25852" s="11">
        <f t="shared" si="2422"/>
        <v>1825.569283333607</v>
      </c>
      <c r="H25852" t="str">
        <f t="shared" si="2426"/>
        <v>Thursday</v>
      </c>
      <c r="I25852">
        <f t="shared" si="2423"/>
        <v>2016</v>
      </c>
      <c r="J25852" t="str">
        <f t="shared" si="2424"/>
        <v>2016-02-5</v>
      </c>
      <c r="K25852" t="str">
        <f t="shared" si="2427"/>
        <v>February</v>
      </c>
    </row>
    <row r="25853" spans="1:11" x14ac:dyDescent="0.3">
      <c r="A25853" s="7">
        <v>42418</v>
      </c>
      <c r="B25853" s="8">
        <v>1</v>
      </c>
      <c r="C25853" s="8">
        <v>4</v>
      </c>
      <c r="D25853" s="3">
        <v>42418.34894019676</v>
      </c>
      <c r="E25853" s="3">
        <v>42418.782743055555</v>
      </c>
      <c r="F25853" s="9">
        <f t="shared" si="2425"/>
        <v>0.4338028587953886</v>
      </c>
      <c r="G25853" s="11">
        <f t="shared" si="2422"/>
        <v>624.67611666535959</v>
      </c>
      <c r="H25853" t="str">
        <f t="shared" si="2426"/>
        <v>Thursday</v>
      </c>
      <c r="I25853">
        <f t="shared" si="2423"/>
        <v>2016</v>
      </c>
      <c r="J25853" t="str">
        <f t="shared" si="2424"/>
        <v>2016-02-5</v>
      </c>
      <c r="K25853" t="str">
        <f t="shared" si="2427"/>
        <v>February</v>
      </c>
    </row>
    <row r="25854" spans="1:11" x14ac:dyDescent="0.3">
      <c r="A25854" s="7">
        <v>42418</v>
      </c>
      <c r="B25854" s="8">
        <v>0</v>
      </c>
      <c r="C25854" s="8">
        <v>2</v>
      </c>
      <c r="D25854" s="3">
        <v>42418.355319479168</v>
      </c>
      <c r="E25854" s="3">
        <v>42418.805185185185</v>
      </c>
      <c r="F25854" s="9">
        <f t="shared" si="2425"/>
        <v>0.44986570601759013</v>
      </c>
      <c r="G25854" s="11">
        <f t="shared" si="2422"/>
        <v>647.80661666532978</v>
      </c>
      <c r="H25854" t="str">
        <f t="shared" si="2426"/>
        <v>Thursday</v>
      </c>
      <c r="I25854">
        <f t="shared" si="2423"/>
        <v>2016</v>
      </c>
      <c r="J25854" t="str">
        <f t="shared" si="2424"/>
        <v>2016-02-5</v>
      </c>
      <c r="K25854" t="str">
        <f t="shared" si="2427"/>
        <v>February</v>
      </c>
    </row>
    <row r="25855" spans="1:11" x14ac:dyDescent="0.3">
      <c r="A25855" s="7">
        <v>42418</v>
      </c>
      <c r="B25855" s="8">
        <v>0</v>
      </c>
      <c r="C25855" s="8">
        <v>3</v>
      </c>
      <c r="D25855" s="3">
        <v>42418.35760609954</v>
      </c>
      <c r="E25855" s="3">
        <v>42418.652777777781</v>
      </c>
      <c r="F25855" s="9">
        <f t="shared" si="2425"/>
        <v>0.29517167824087664</v>
      </c>
      <c r="G25855" s="11">
        <f t="shared" si="2422"/>
        <v>425.04721666686237</v>
      </c>
      <c r="H25855" t="str">
        <f t="shared" si="2426"/>
        <v>Thursday</v>
      </c>
      <c r="I25855">
        <f t="shared" si="2423"/>
        <v>2016</v>
      </c>
      <c r="J25855" t="str">
        <f t="shared" si="2424"/>
        <v>2016-02-5</v>
      </c>
      <c r="K25855" t="str">
        <f t="shared" si="2427"/>
        <v>February</v>
      </c>
    </row>
    <row r="25856" spans="1:11" x14ac:dyDescent="0.3">
      <c r="A25856" s="7">
        <v>42418</v>
      </c>
      <c r="B25856" s="8">
        <v>0</v>
      </c>
      <c r="C25856" s="8">
        <v>1</v>
      </c>
      <c r="D25856" s="3">
        <v>42418.365326817133</v>
      </c>
      <c r="E25856" s="3">
        <v>42418.790393518517</v>
      </c>
      <c r="F25856" s="9">
        <f t="shared" si="2425"/>
        <v>0.425066701383912</v>
      </c>
      <c r="G25856" s="11">
        <f t="shared" si="2422"/>
        <v>612.09604999283329</v>
      </c>
      <c r="H25856" t="str">
        <f t="shared" si="2426"/>
        <v>Thursday</v>
      </c>
      <c r="I25856">
        <f t="shared" si="2423"/>
        <v>2016</v>
      </c>
      <c r="J25856" t="str">
        <f t="shared" si="2424"/>
        <v>2016-02-5</v>
      </c>
      <c r="K25856" t="str">
        <f t="shared" si="2427"/>
        <v>February</v>
      </c>
    </row>
    <row r="25857" spans="1:11" x14ac:dyDescent="0.3">
      <c r="A25857" s="7">
        <v>42418</v>
      </c>
      <c r="B25857" s="8">
        <v>0</v>
      </c>
      <c r="C25857" s="8">
        <v>3</v>
      </c>
      <c r="D25857" s="3">
        <v>42418.378761574073</v>
      </c>
      <c r="E25857" s="3">
        <v>42418.585416666669</v>
      </c>
      <c r="F25857" s="9">
        <f t="shared" si="2425"/>
        <v>0.20665509259561077</v>
      </c>
      <c r="G25857" s="11">
        <f t="shared" si="2422"/>
        <v>297.58333333767951</v>
      </c>
      <c r="H25857" t="str">
        <f t="shared" si="2426"/>
        <v>Thursday</v>
      </c>
      <c r="I25857">
        <f t="shared" si="2423"/>
        <v>2016</v>
      </c>
      <c r="J25857" t="str">
        <f t="shared" si="2424"/>
        <v>2016-02-5</v>
      </c>
      <c r="K25857" t="str">
        <f t="shared" si="2427"/>
        <v>February</v>
      </c>
    </row>
    <row r="25858" spans="1:11" x14ac:dyDescent="0.3">
      <c r="A25858" s="7">
        <v>42418</v>
      </c>
      <c r="B25858" s="8">
        <v>0</v>
      </c>
      <c r="C25858" s="8">
        <v>3</v>
      </c>
      <c r="D25858" s="3">
        <v>42418.389136921294</v>
      </c>
      <c r="E25858" s="3">
        <v>42418.562511574077</v>
      </c>
      <c r="F25858" s="9">
        <f t="shared" si="2425"/>
        <v>0.17337465278251329</v>
      </c>
      <c r="G25858" s="11">
        <f t="shared" ref="G25858:G25921" si="2428">F25858*1440</f>
        <v>249.65950000681914</v>
      </c>
      <c r="H25858" t="str">
        <f t="shared" si="2426"/>
        <v>Thursday</v>
      </c>
      <c r="I25858">
        <f t="shared" si="2423"/>
        <v>2016</v>
      </c>
      <c r="J25858" t="str">
        <f t="shared" si="2424"/>
        <v>2016-02-5</v>
      </c>
      <c r="K25858" t="str">
        <f t="shared" si="2427"/>
        <v>February</v>
      </c>
    </row>
    <row r="25859" spans="1:11" x14ac:dyDescent="0.3">
      <c r="A25859" s="7">
        <v>42418</v>
      </c>
      <c r="B25859" s="8">
        <v>1</v>
      </c>
      <c r="C25859" s="8">
        <v>3</v>
      </c>
      <c r="D25859" s="3">
        <v>42418.410877002316</v>
      </c>
      <c r="E25859" s="3">
        <v>42419.853171296294</v>
      </c>
      <c r="F25859" s="9">
        <f t="shared" si="2425"/>
        <v>1.4422942939781933</v>
      </c>
      <c r="G25859" s="11">
        <f t="shared" si="2428"/>
        <v>2076.9037833285984</v>
      </c>
      <c r="H25859" t="str">
        <f t="shared" si="2426"/>
        <v>Thursday</v>
      </c>
      <c r="I25859">
        <f t="shared" ref="I25859:I25922" si="2429">YEAR(A25859)</f>
        <v>2016</v>
      </c>
      <c r="J25859" t="str">
        <f t="shared" ref="J25859:J25922" si="2430">I25859&amp;"-"&amp;TEXT(A25859,"mm")&amp;"-"&amp;WEEKDAY(A25859)</f>
        <v>2016-02-5</v>
      </c>
      <c r="K25859" t="str">
        <f t="shared" si="2427"/>
        <v>February</v>
      </c>
    </row>
    <row r="25860" spans="1:11" x14ac:dyDescent="0.3">
      <c r="A25860" s="7">
        <v>42418</v>
      </c>
      <c r="B25860" s="8">
        <v>1</v>
      </c>
      <c r="C25860" s="8">
        <v>3</v>
      </c>
      <c r="D25860" s="3">
        <v>42418.415331909724</v>
      </c>
      <c r="E25860" s="3">
        <v>42418.750983796293</v>
      </c>
      <c r="F25860" s="9">
        <f t="shared" si="2425"/>
        <v>0.33565188656939426</v>
      </c>
      <c r="G25860" s="11">
        <f t="shared" si="2428"/>
        <v>483.33871665992774</v>
      </c>
      <c r="H25860" t="str">
        <f t="shared" si="2426"/>
        <v>Thursday</v>
      </c>
      <c r="I25860">
        <f t="shared" si="2429"/>
        <v>2016</v>
      </c>
      <c r="J25860" t="str">
        <f t="shared" si="2430"/>
        <v>2016-02-5</v>
      </c>
      <c r="K25860" t="str">
        <f t="shared" si="2427"/>
        <v>February</v>
      </c>
    </row>
    <row r="25861" spans="1:11" x14ac:dyDescent="0.3">
      <c r="A25861" s="7">
        <v>42418</v>
      </c>
      <c r="B25861" s="8">
        <v>0</v>
      </c>
      <c r="C25861" s="8">
        <v>3</v>
      </c>
      <c r="D25861" s="3">
        <v>42418.425399965279</v>
      </c>
      <c r="E25861" s="3">
        <v>42418.62394675926</v>
      </c>
      <c r="F25861" s="9">
        <f t="shared" si="2425"/>
        <v>0.19854679398122244</v>
      </c>
      <c r="G25861" s="11">
        <f t="shared" si="2428"/>
        <v>285.90738333296031</v>
      </c>
      <c r="H25861" t="str">
        <f t="shared" si="2426"/>
        <v>Thursday</v>
      </c>
      <c r="I25861">
        <f t="shared" si="2429"/>
        <v>2016</v>
      </c>
      <c r="J25861" t="str">
        <f t="shared" si="2430"/>
        <v>2016-02-5</v>
      </c>
      <c r="K25861" t="str">
        <f t="shared" si="2427"/>
        <v>February</v>
      </c>
    </row>
    <row r="25862" spans="1:11" x14ac:dyDescent="0.3">
      <c r="A25862" s="7">
        <v>42418</v>
      </c>
      <c r="B25862" s="8">
        <v>1</v>
      </c>
      <c r="C25862" s="8">
        <v>3</v>
      </c>
      <c r="D25862" s="3">
        <v>42418.498554398146</v>
      </c>
      <c r="E25862" s="3">
        <v>42418.724097222221</v>
      </c>
      <c r="F25862" s="9">
        <f t="shared" si="2425"/>
        <v>0.22554282407509163</v>
      </c>
      <c r="G25862" s="11">
        <f t="shared" si="2428"/>
        <v>324.78166666813195</v>
      </c>
      <c r="H25862" t="str">
        <f t="shared" si="2426"/>
        <v>Thursday</v>
      </c>
      <c r="I25862">
        <f t="shared" si="2429"/>
        <v>2016</v>
      </c>
      <c r="J25862" t="str">
        <f t="shared" si="2430"/>
        <v>2016-02-5</v>
      </c>
      <c r="K25862" t="str">
        <f t="shared" si="2427"/>
        <v>February</v>
      </c>
    </row>
    <row r="25863" spans="1:11" x14ac:dyDescent="0.3">
      <c r="A25863" s="7">
        <v>42418</v>
      </c>
      <c r="B25863" s="8">
        <v>1</v>
      </c>
      <c r="C25863" s="8">
        <v>4</v>
      </c>
      <c r="D25863" s="3">
        <v>42418.522989548612</v>
      </c>
      <c r="E25863" s="3">
        <v>42418.683333333334</v>
      </c>
      <c r="F25863" s="9">
        <f t="shared" si="2425"/>
        <v>0.16034378472249955</v>
      </c>
      <c r="G25863" s="11">
        <f t="shared" si="2428"/>
        <v>230.89505000039935</v>
      </c>
      <c r="H25863" t="str">
        <f t="shared" si="2426"/>
        <v>Thursday</v>
      </c>
      <c r="I25863">
        <f t="shared" si="2429"/>
        <v>2016</v>
      </c>
      <c r="J25863" t="str">
        <f t="shared" si="2430"/>
        <v>2016-02-5</v>
      </c>
      <c r="K25863" t="str">
        <f t="shared" si="2427"/>
        <v>February</v>
      </c>
    </row>
    <row r="25864" spans="1:11" x14ac:dyDescent="0.3">
      <c r="A25864" s="7">
        <v>42418</v>
      </c>
      <c r="B25864" s="8">
        <v>1</v>
      </c>
      <c r="C25864" s="8">
        <v>2</v>
      </c>
      <c r="D25864" s="3">
        <v>42418.543997997687</v>
      </c>
      <c r="E25864" s="3">
        <v>42418.565798611111</v>
      </c>
      <c r="F25864" s="9">
        <f t="shared" si="2425"/>
        <v>2.1800613423692994E-2</v>
      </c>
      <c r="G25864" s="11">
        <f t="shared" si="2428"/>
        <v>31.392883330117911</v>
      </c>
      <c r="H25864" t="str">
        <f t="shared" si="2426"/>
        <v>Thursday</v>
      </c>
      <c r="I25864">
        <f t="shared" si="2429"/>
        <v>2016</v>
      </c>
      <c r="J25864" t="str">
        <f t="shared" si="2430"/>
        <v>2016-02-5</v>
      </c>
      <c r="K25864" t="str">
        <f t="shared" si="2427"/>
        <v>February</v>
      </c>
    </row>
    <row r="25865" spans="1:11" x14ac:dyDescent="0.3">
      <c r="A25865" s="7">
        <v>42418</v>
      </c>
      <c r="B25865" s="8">
        <v>1</v>
      </c>
      <c r="C25865" s="8">
        <v>3</v>
      </c>
      <c r="D25865" s="3">
        <v>42418.547364351849</v>
      </c>
      <c r="E25865" s="3">
        <v>42418.76871527778</v>
      </c>
      <c r="F25865" s="9">
        <f t="shared" si="2425"/>
        <v>0.22135092593089212</v>
      </c>
      <c r="G25865" s="11">
        <f t="shared" si="2428"/>
        <v>318.74533334048465</v>
      </c>
      <c r="H25865" t="str">
        <f t="shared" si="2426"/>
        <v>Thursday</v>
      </c>
      <c r="I25865">
        <f t="shared" si="2429"/>
        <v>2016</v>
      </c>
      <c r="J25865" t="str">
        <f t="shared" si="2430"/>
        <v>2016-02-5</v>
      </c>
      <c r="K25865" t="str">
        <f t="shared" si="2427"/>
        <v>February</v>
      </c>
    </row>
    <row r="25866" spans="1:11" x14ac:dyDescent="0.3">
      <c r="A25866" s="7">
        <v>42418</v>
      </c>
      <c r="B25866" s="8">
        <v>1</v>
      </c>
      <c r="C25866" s="8">
        <v>3</v>
      </c>
      <c r="D25866" s="3">
        <v>42418.571827465275</v>
      </c>
      <c r="E25866" s="3">
        <v>42418.682858796295</v>
      </c>
      <c r="F25866" s="9">
        <f t="shared" si="2425"/>
        <v>0.11103133102005813</v>
      </c>
      <c r="G25866" s="11">
        <f t="shared" si="2428"/>
        <v>159.88511666888371</v>
      </c>
      <c r="H25866" t="str">
        <f t="shared" si="2426"/>
        <v>Thursday</v>
      </c>
      <c r="I25866">
        <f t="shared" si="2429"/>
        <v>2016</v>
      </c>
      <c r="J25866" t="str">
        <f t="shared" si="2430"/>
        <v>2016-02-5</v>
      </c>
      <c r="K25866" t="str">
        <f t="shared" si="2427"/>
        <v>February</v>
      </c>
    </row>
    <row r="25867" spans="1:11" x14ac:dyDescent="0.3">
      <c r="A25867" s="7">
        <v>42418</v>
      </c>
      <c r="B25867" s="8">
        <v>1</v>
      </c>
      <c r="C25867" s="8">
        <v>3</v>
      </c>
      <c r="D25867" s="3">
        <v>42418.620262002318</v>
      </c>
      <c r="E25867" s="3">
        <v>42418.798715277779</v>
      </c>
      <c r="F25867" s="9">
        <f t="shared" si="2425"/>
        <v>0.17845327546092449</v>
      </c>
      <c r="G25867" s="11">
        <f t="shared" si="2428"/>
        <v>256.97271666373126</v>
      </c>
      <c r="H25867" t="str">
        <f t="shared" si="2426"/>
        <v>Thursday</v>
      </c>
      <c r="I25867">
        <f t="shared" si="2429"/>
        <v>2016</v>
      </c>
      <c r="J25867" t="str">
        <f t="shared" si="2430"/>
        <v>2016-02-5</v>
      </c>
      <c r="K25867" t="str">
        <f t="shared" si="2427"/>
        <v>February</v>
      </c>
    </row>
    <row r="25868" spans="1:11" x14ac:dyDescent="0.3">
      <c r="A25868" s="7">
        <v>42418</v>
      </c>
      <c r="B25868" s="8">
        <v>1</v>
      </c>
      <c r="C25868" s="8">
        <v>3</v>
      </c>
      <c r="D25868" s="3">
        <v>42418.644027002316</v>
      </c>
      <c r="E25868" s="3">
        <v>42418.897013888891</v>
      </c>
      <c r="F25868" s="9">
        <f t="shared" si="2425"/>
        <v>0.25298688657494495</v>
      </c>
      <c r="G25868" s="11">
        <f t="shared" si="2428"/>
        <v>364.30111666792072</v>
      </c>
      <c r="H25868" t="str">
        <f t="shared" si="2426"/>
        <v>Thursday</v>
      </c>
      <c r="I25868">
        <f t="shared" si="2429"/>
        <v>2016</v>
      </c>
      <c r="J25868" t="str">
        <f t="shared" si="2430"/>
        <v>2016-02-5</v>
      </c>
      <c r="K25868" t="str">
        <f t="shared" si="2427"/>
        <v>February</v>
      </c>
    </row>
    <row r="25869" spans="1:11" x14ac:dyDescent="0.3">
      <c r="A25869" s="7">
        <v>42418</v>
      </c>
      <c r="B25869" s="8">
        <v>1</v>
      </c>
      <c r="C25869" s="8">
        <v>3</v>
      </c>
      <c r="D25869" s="3">
        <v>42418.655258067127</v>
      </c>
      <c r="E25869" s="3">
        <v>42418.767453703702</v>
      </c>
      <c r="F25869" s="9">
        <f t="shared" si="2425"/>
        <v>0.11219563657505205</v>
      </c>
      <c r="G25869" s="11">
        <f t="shared" si="2428"/>
        <v>161.56171666807495</v>
      </c>
      <c r="H25869" t="str">
        <f t="shared" si="2426"/>
        <v>Thursday</v>
      </c>
      <c r="I25869">
        <f t="shared" si="2429"/>
        <v>2016</v>
      </c>
      <c r="J25869" t="str">
        <f t="shared" si="2430"/>
        <v>2016-02-5</v>
      </c>
      <c r="K25869" t="str">
        <f t="shared" si="2427"/>
        <v>February</v>
      </c>
    </row>
    <row r="25870" spans="1:11" x14ac:dyDescent="0.3">
      <c r="A25870" s="7">
        <v>42418</v>
      </c>
      <c r="B25870" s="8">
        <v>1</v>
      </c>
      <c r="C25870" s="8">
        <v>3</v>
      </c>
      <c r="D25870" s="3">
        <v>42418.676220370369</v>
      </c>
      <c r="E25870" s="3">
        <v>42418.836018518516</v>
      </c>
      <c r="F25870" s="9">
        <f t="shared" si="2425"/>
        <v>0.15979814814636484</v>
      </c>
      <c r="G25870" s="11">
        <f t="shared" si="2428"/>
        <v>230.10933333076537</v>
      </c>
      <c r="H25870" t="str">
        <f t="shared" si="2426"/>
        <v>Thursday</v>
      </c>
      <c r="I25870">
        <f t="shared" si="2429"/>
        <v>2016</v>
      </c>
      <c r="J25870" t="str">
        <f t="shared" si="2430"/>
        <v>2016-02-5</v>
      </c>
      <c r="K25870" t="str">
        <f t="shared" si="2427"/>
        <v>February</v>
      </c>
    </row>
    <row r="25871" spans="1:11" x14ac:dyDescent="0.3">
      <c r="A25871" s="7">
        <v>42418</v>
      </c>
      <c r="B25871" s="8">
        <v>1</v>
      </c>
      <c r="C25871" s="8">
        <v>4</v>
      </c>
      <c r="D25871" s="3">
        <v>42418.683806944442</v>
      </c>
      <c r="E25871" s="3">
        <v>42420.0233912037</v>
      </c>
      <c r="F25871" s="9">
        <f t="shared" si="2425"/>
        <v>1.3395842592581175</v>
      </c>
      <c r="G25871" s="11">
        <f t="shared" si="2428"/>
        <v>1929.0013333316892</v>
      </c>
      <c r="H25871" t="str">
        <f t="shared" si="2426"/>
        <v>Thursday</v>
      </c>
      <c r="I25871">
        <f t="shared" si="2429"/>
        <v>2016</v>
      </c>
      <c r="J25871" t="str">
        <f t="shared" si="2430"/>
        <v>2016-02-5</v>
      </c>
      <c r="K25871" t="str">
        <f t="shared" si="2427"/>
        <v>February</v>
      </c>
    </row>
    <row r="25872" spans="1:11" x14ac:dyDescent="0.3">
      <c r="A25872" s="7">
        <v>42418</v>
      </c>
      <c r="B25872" s="8">
        <v>0</v>
      </c>
      <c r="C25872" s="8">
        <v>3</v>
      </c>
      <c r="D25872" s="3">
        <v>42418.706134687498</v>
      </c>
      <c r="E25872" s="3">
        <v>42418.966678240744</v>
      </c>
      <c r="F25872" s="9">
        <f t="shared" si="2425"/>
        <v>0.26054355324595235</v>
      </c>
      <c r="G25872" s="11">
        <f t="shared" si="2428"/>
        <v>375.18271667417139</v>
      </c>
      <c r="H25872" t="str">
        <f t="shared" si="2426"/>
        <v>Thursday</v>
      </c>
      <c r="I25872">
        <f t="shared" si="2429"/>
        <v>2016</v>
      </c>
      <c r="J25872" t="str">
        <f t="shared" si="2430"/>
        <v>2016-02-5</v>
      </c>
      <c r="K25872" t="str">
        <f t="shared" si="2427"/>
        <v>February</v>
      </c>
    </row>
    <row r="25873" spans="1:11" x14ac:dyDescent="0.3">
      <c r="A25873" s="7">
        <v>42418</v>
      </c>
      <c r="B25873" s="8">
        <v>0</v>
      </c>
      <c r="C25873" s="8">
        <v>3</v>
      </c>
      <c r="D25873" s="3">
        <v>42418.714770914354</v>
      </c>
      <c r="E25873" s="3">
        <v>42419.605763888889</v>
      </c>
      <c r="F25873" s="9">
        <f t="shared" si="2425"/>
        <v>0.89099297453503823</v>
      </c>
      <c r="G25873" s="11">
        <f t="shared" si="2428"/>
        <v>1283.029883330455</v>
      </c>
      <c r="H25873" t="str">
        <f t="shared" si="2426"/>
        <v>Thursday</v>
      </c>
      <c r="I25873">
        <f t="shared" si="2429"/>
        <v>2016</v>
      </c>
      <c r="J25873" t="str">
        <f t="shared" si="2430"/>
        <v>2016-02-5</v>
      </c>
      <c r="K25873" t="str">
        <f t="shared" si="2427"/>
        <v>February</v>
      </c>
    </row>
    <row r="25874" spans="1:11" x14ac:dyDescent="0.3">
      <c r="A25874" s="7">
        <v>42418</v>
      </c>
      <c r="B25874" s="8">
        <v>1</v>
      </c>
      <c r="C25874" s="8">
        <v>3</v>
      </c>
      <c r="D25874" s="3">
        <v>42418.721254976852</v>
      </c>
      <c r="E25874" s="3">
        <v>42419.310347222221</v>
      </c>
      <c r="F25874" s="9">
        <f t="shared" si="2425"/>
        <v>0.58909224536910187</v>
      </c>
      <c r="G25874" s="11">
        <f t="shared" si="2428"/>
        <v>848.2928333315067</v>
      </c>
      <c r="H25874" t="str">
        <f t="shared" si="2426"/>
        <v>Thursday</v>
      </c>
      <c r="I25874">
        <f t="shared" si="2429"/>
        <v>2016</v>
      </c>
      <c r="J25874" t="str">
        <f t="shared" si="2430"/>
        <v>2016-02-5</v>
      </c>
      <c r="K25874" t="str">
        <f t="shared" si="2427"/>
        <v>February</v>
      </c>
    </row>
    <row r="25875" spans="1:11" x14ac:dyDescent="0.3">
      <c r="A25875" s="7">
        <v>42418</v>
      </c>
      <c r="B25875" s="8">
        <v>0</v>
      </c>
      <c r="C25875" s="8">
        <v>3</v>
      </c>
      <c r="D25875" s="3">
        <v>42418.725184525465</v>
      </c>
      <c r="E25875" s="3">
        <v>42419.614525462966</v>
      </c>
      <c r="F25875" s="9">
        <f t="shared" si="2425"/>
        <v>0.88934093750140164</v>
      </c>
      <c r="G25875" s="11">
        <f t="shared" si="2428"/>
        <v>1280.6509500020184</v>
      </c>
      <c r="H25875" t="str">
        <f t="shared" si="2426"/>
        <v>Thursday</v>
      </c>
      <c r="I25875">
        <f t="shared" si="2429"/>
        <v>2016</v>
      </c>
      <c r="J25875" t="str">
        <f t="shared" si="2430"/>
        <v>2016-02-5</v>
      </c>
      <c r="K25875" t="str">
        <f t="shared" si="2427"/>
        <v>February</v>
      </c>
    </row>
    <row r="25876" spans="1:11" x14ac:dyDescent="0.3">
      <c r="A25876" s="7">
        <v>42418</v>
      </c>
      <c r="B25876" s="8">
        <v>1</v>
      </c>
      <c r="C25876" s="8">
        <v>2</v>
      </c>
      <c r="D25876" s="3">
        <v>42418.746185914351</v>
      </c>
      <c r="E25876" s="3">
        <v>42419.523923611108</v>
      </c>
      <c r="F25876" s="9">
        <f t="shared" si="2425"/>
        <v>0.77773769675695803</v>
      </c>
      <c r="G25876" s="11">
        <f t="shared" si="2428"/>
        <v>1119.9422833300196</v>
      </c>
      <c r="H25876" t="str">
        <f t="shared" si="2426"/>
        <v>Thursday</v>
      </c>
      <c r="I25876">
        <f t="shared" si="2429"/>
        <v>2016</v>
      </c>
      <c r="J25876" t="str">
        <f t="shared" si="2430"/>
        <v>2016-02-5</v>
      </c>
      <c r="K25876" t="str">
        <f t="shared" si="2427"/>
        <v>February</v>
      </c>
    </row>
    <row r="25877" spans="1:11" x14ac:dyDescent="0.3">
      <c r="A25877" s="7">
        <v>42418</v>
      </c>
      <c r="B25877" s="8">
        <v>0</v>
      </c>
      <c r="C25877" s="8">
        <v>3</v>
      </c>
      <c r="D25877" s="3">
        <v>42418.76393429398</v>
      </c>
      <c r="E25877" s="3">
        <v>42418.946574074071</v>
      </c>
      <c r="F25877" s="9">
        <f t="shared" si="2425"/>
        <v>0.18263978009053972</v>
      </c>
      <c r="G25877" s="11">
        <f t="shared" si="2428"/>
        <v>263.00128333037719</v>
      </c>
      <c r="H25877" t="str">
        <f t="shared" si="2426"/>
        <v>Thursday</v>
      </c>
      <c r="I25877">
        <f t="shared" si="2429"/>
        <v>2016</v>
      </c>
      <c r="J25877" t="str">
        <f t="shared" si="2430"/>
        <v>2016-02-5</v>
      </c>
      <c r="K25877" t="str">
        <f t="shared" si="2427"/>
        <v>February</v>
      </c>
    </row>
    <row r="25878" spans="1:11" x14ac:dyDescent="0.3">
      <c r="A25878" s="7">
        <v>42418</v>
      </c>
      <c r="B25878" s="8">
        <v>1</v>
      </c>
      <c r="C25878" s="8">
        <v>3</v>
      </c>
      <c r="D25878" s="3">
        <v>42418.782040358798</v>
      </c>
      <c r="E25878" s="3">
        <v>42419.377835648149</v>
      </c>
      <c r="F25878" s="9">
        <f t="shared" si="2425"/>
        <v>0.59579528935137205</v>
      </c>
      <c r="G25878" s="11">
        <f t="shared" si="2428"/>
        <v>857.94521666597575</v>
      </c>
      <c r="H25878" t="str">
        <f t="shared" si="2426"/>
        <v>Thursday</v>
      </c>
      <c r="I25878">
        <f t="shared" si="2429"/>
        <v>2016</v>
      </c>
      <c r="J25878" t="str">
        <f t="shared" si="2430"/>
        <v>2016-02-5</v>
      </c>
      <c r="K25878" t="str">
        <f t="shared" si="2427"/>
        <v>February</v>
      </c>
    </row>
    <row r="25879" spans="1:11" x14ac:dyDescent="0.3">
      <c r="A25879" s="7">
        <v>42418</v>
      </c>
      <c r="B25879" s="8">
        <v>0</v>
      </c>
      <c r="C25879" s="8">
        <v>4</v>
      </c>
      <c r="D25879" s="3">
        <v>42418.785303275465</v>
      </c>
      <c r="E25879" s="3">
        <v>42419.153495370374</v>
      </c>
      <c r="F25879" s="9">
        <f t="shared" si="2425"/>
        <v>0.36819209490931826</v>
      </c>
      <c r="G25879" s="11">
        <f t="shared" si="2428"/>
        <v>530.19661666941829</v>
      </c>
      <c r="H25879" t="str">
        <f t="shared" si="2426"/>
        <v>Thursday</v>
      </c>
      <c r="I25879">
        <f t="shared" si="2429"/>
        <v>2016</v>
      </c>
      <c r="J25879" t="str">
        <f t="shared" si="2430"/>
        <v>2016-02-5</v>
      </c>
      <c r="K25879" t="str">
        <f t="shared" si="2427"/>
        <v>February</v>
      </c>
    </row>
    <row r="25880" spans="1:11" x14ac:dyDescent="0.3">
      <c r="A25880" s="7">
        <v>42418</v>
      </c>
      <c r="B25880" s="8">
        <v>0</v>
      </c>
      <c r="C25880" s="8">
        <v>3</v>
      </c>
      <c r="D25880" s="3">
        <v>42418.792101817133</v>
      </c>
      <c r="E25880" s="3">
        <v>42419.392407407409</v>
      </c>
      <c r="F25880" s="9">
        <f t="shared" si="2425"/>
        <v>0.60030559027654817</v>
      </c>
      <c r="G25880" s="11">
        <f t="shared" si="2428"/>
        <v>864.44004999822937</v>
      </c>
      <c r="H25880" t="str">
        <f t="shared" si="2426"/>
        <v>Thursday</v>
      </c>
      <c r="I25880">
        <f t="shared" si="2429"/>
        <v>2016</v>
      </c>
      <c r="J25880" t="str">
        <f t="shared" si="2430"/>
        <v>2016-02-5</v>
      </c>
      <c r="K25880" t="str">
        <f t="shared" si="2427"/>
        <v>February</v>
      </c>
    </row>
    <row r="25881" spans="1:11" x14ac:dyDescent="0.3">
      <c r="A25881" s="7">
        <v>42418</v>
      </c>
      <c r="B25881" s="8">
        <v>1</v>
      </c>
      <c r="C25881" s="8">
        <v>3</v>
      </c>
      <c r="D25881" s="3">
        <v>42418.804501469909</v>
      </c>
      <c r="E25881" s="3">
        <v>42419.608402777776</v>
      </c>
      <c r="F25881" s="9">
        <f t="shared" si="2425"/>
        <v>0.80390130786690861</v>
      </c>
      <c r="G25881" s="11">
        <f t="shared" si="2428"/>
        <v>1157.6178833283484</v>
      </c>
      <c r="H25881" t="str">
        <f t="shared" si="2426"/>
        <v>Thursday</v>
      </c>
      <c r="I25881">
        <f t="shared" si="2429"/>
        <v>2016</v>
      </c>
      <c r="J25881" t="str">
        <f t="shared" si="2430"/>
        <v>2016-02-5</v>
      </c>
      <c r="K25881" t="str">
        <f t="shared" si="2427"/>
        <v>February</v>
      </c>
    </row>
    <row r="25882" spans="1:11" x14ac:dyDescent="0.3">
      <c r="A25882" s="7">
        <v>42418</v>
      </c>
      <c r="B25882" s="8">
        <v>0</v>
      </c>
      <c r="C25882" s="8">
        <v>3</v>
      </c>
      <c r="D25882" s="3">
        <v>42418.808600150463</v>
      </c>
      <c r="E25882" s="3">
        <v>42418.985868055555</v>
      </c>
      <c r="F25882" s="9">
        <f t="shared" si="2425"/>
        <v>0.17726790509186685</v>
      </c>
      <c r="G25882" s="11">
        <f t="shared" si="2428"/>
        <v>255.26578333228827</v>
      </c>
      <c r="H25882" t="str">
        <f t="shared" si="2426"/>
        <v>Thursday</v>
      </c>
      <c r="I25882">
        <f t="shared" si="2429"/>
        <v>2016</v>
      </c>
      <c r="J25882" t="str">
        <f t="shared" si="2430"/>
        <v>2016-02-5</v>
      </c>
      <c r="K25882" t="str">
        <f t="shared" si="2427"/>
        <v>February</v>
      </c>
    </row>
    <row r="25883" spans="1:11" x14ac:dyDescent="0.3">
      <c r="A25883" s="7">
        <v>42418</v>
      </c>
      <c r="B25883" s="8">
        <v>1</v>
      </c>
      <c r="C25883" s="8">
        <v>3</v>
      </c>
      <c r="D25883" s="3">
        <v>42418.841654166667</v>
      </c>
      <c r="E25883" s="3">
        <v>42419.959907407407</v>
      </c>
      <c r="F25883" s="9">
        <f t="shared" si="2425"/>
        <v>1.1182532407401595</v>
      </c>
      <c r="G25883" s="11">
        <f t="shared" si="2428"/>
        <v>1610.2846666658297</v>
      </c>
      <c r="H25883" t="str">
        <f t="shared" si="2426"/>
        <v>Thursday</v>
      </c>
      <c r="I25883">
        <f t="shared" si="2429"/>
        <v>2016</v>
      </c>
      <c r="J25883" t="str">
        <f t="shared" si="2430"/>
        <v>2016-02-5</v>
      </c>
      <c r="K25883" t="str">
        <f t="shared" si="2427"/>
        <v>February</v>
      </c>
    </row>
    <row r="25884" spans="1:11" x14ac:dyDescent="0.3">
      <c r="A25884" s="7">
        <v>42418</v>
      </c>
      <c r="B25884" s="8">
        <v>0</v>
      </c>
      <c r="C25884" s="8">
        <v>3</v>
      </c>
      <c r="D25884" s="3">
        <v>42418.840492939817</v>
      </c>
      <c r="E25884" s="3">
        <v>42420.370937500003</v>
      </c>
      <c r="F25884" s="9">
        <f t="shared" si="2425"/>
        <v>1.5304445601868792</v>
      </c>
      <c r="G25884" s="11">
        <f t="shared" si="2428"/>
        <v>2203.8401666691061</v>
      </c>
      <c r="H25884" t="str">
        <f t="shared" si="2426"/>
        <v>Thursday</v>
      </c>
      <c r="I25884">
        <f t="shared" si="2429"/>
        <v>2016</v>
      </c>
      <c r="J25884" t="str">
        <f t="shared" si="2430"/>
        <v>2016-02-5</v>
      </c>
      <c r="K25884" t="str">
        <f t="shared" si="2427"/>
        <v>February</v>
      </c>
    </row>
    <row r="25885" spans="1:11" x14ac:dyDescent="0.3">
      <c r="A25885" s="7">
        <v>42418</v>
      </c>
      <c r="B25885" s="8">
        <v>1</v>
      </c>
      <c r="C25885" s="8">
        <v>3</v>
      </c>
      <c r="D25885" s="3">
        <v>42418.85559846065</v>
      </c>
      <c r="E25885" s="3">
        <v>42419.556203703702</v>
      </c>
      <c r="F25885" s="9">
        <f t="shared" si="2425"/>
        <v>0.70060524305154104</v>
      </c>
      <c r="G25885" s="11">
        <f t="shared" si="2428"/>
        <v>1008.8715499942191</v>
      </c>
      <c r="H25885" t="str">
        <f t="shared" si="2426"/>
        <v>Thursday</v>
      </c>
      <c r="I25885">
        <f t="shared" si="2429"/>
        <v>2016</v>
      </c>
      <c r="J25885" t="str">
        <f t="shared" si="2430"/>
        <v>2016-02-5</v>
      </c>
      <c r="K25885" t="str">
        <f t="shared" si="2427"/>
        <v>February</v>
      </c>
    </row>
    <row r="25886" spans="1:11" x14ac:dyDescent="0.3">
      <c r="A25886" s="7">
        <v>42418</v>
      </c>
      <c r="B25886" s="8">
        <v>0</v>
      </c>
      <c r="C25886" s="8">
        <v>4</v>
      </c>
      <c r="D25886" s="3">
        <v>42418.862197372684</v>
      </c>
      <c r="E25886" s="3">
        <v>42418.872418981482</v>
      </c>
      <c r="F25886" s="9">
        <f t="shared" si="2425"/>
        <v>1.0221608798019588E-2</v>
      </c>
      <c r="G25886" s="11">
        <f t="shared" si="2428"/>
        <v>14.719116669148207</v>
      </c>
      <c r="H25886" t="str">
        <f t="shared" si="2426"/>
        <v>Thursday</v>
      </c>
      <c r="I25886">
        <f t="shared" si="2429"/>
        <v>2016</v>
      </c>
      <c r="J25886" t="str">
        <f t="shared" si="2430"/>
        <v>2016-02-5</v>
      </c>
      <c r="K25886" t="str">
        <f t="shared" si="2427"/>
        <v>February</v>
      </c>
    </row>
    <row r="25887" spans="1:11" x14ac:dyDescent="0.3">
      <c r="A25887" s="7">
        <v>42418</v>
      </c>
      <c r="B25887" s="8">
        <v>1</v>
      </c>
      <c r="C25887" s="8">
        <v>3</v>
      </c>
      <c r="D25887" s="3">
        <v>42418.867029317131</v>
      </c>
      <c r="E25887" s="3">
        <v>42419.809386574074</v>
      </c>
      <c r="F25887" s="9">
        <f t="shared" si="2425"/>
        <v>0.94235725694306893</v>
      </c>
      <c r="G25887" s="11">
        <f t="shared" si="2428"/>
        <v>1356.9944499980193</v>
      </c>
      <c r="H25887" t="str">
        <f t="shared" si="2426"/>
        <v>Thursday</v>
      </c>
      <c r="I25887">
        <f t="shared" si="2429"/>
        <v>2016</v>
      </c>
      <c r="J25887" t="str">
        <f t="shared" si="2430"/>
        <v>2016-02-5</v>
      </c>
      <c r="K25887" t="str">
        <f t="shared" si="2427"/>
        <v>February</v>
      </c>
    </row>
    <row r="25888" spans="1:11" x14ac:dyDescent="0.3">
      <c r="A25888" s="7">
        <v>42418</v>
      </c>
      <c r="B25888" s="8">
        <v>0</v>
      </c>
      <c r="C25888" s="8">
        <v>3</v>
      </c>
      <c r="D25888" s="3">
        <v>42418.869464849537</v>
      </c>
      <c r="E25888" s="3">
        <v>42419.428703703707</v>
      </c>
      <c r="F25888" s="9">
        <f t="shared" si="2425"/>
        <v>0.559238854169962</v>
      </c>
      <c r="G25888" s="11">
        <f t="shared" si="2428"/>
        <v>805.30395000474527</v>
      </c>
      <c r="H25888" t="str">
        <f t="shared" si="2426"/>
        <v>Thursday</v>
      </c>
      <c r="I25888">
        <f t="shared" si="2429"/>
        <v>2016</v>
      </c>
      <c r="J25888" t="str">
        <f t="shared" si="2430"/>
        <v>2016-02-5</v>
      </c>
      <c r="K25888" t="str">
        <f t="shared" si="2427"/>
        <v>February</v>
      </c>
    </row>
    <row r="25889" spans="1:11" x14ac:dyDescent="0.3">
      <c r="A25889" s="7">
        <v>42418</v>
      </c>
      <c r="B25889" s="8">
        <v>1</v>
      </c>
      <c r="C25889" s="8">
        <v>1</v>
      </c>
      <c r="D25889" s="3">
        <v>42418.887652280093</v>
      </c>
      <c r="E25889" s="3">
        <v>42418.972222222219</v>
      </c>
      <c r="F25889" s="9">
        <f t="shared" si="2425"/>
        <v>8.4569942126108799E-2</v>
      </c>
      <c r="G25889" s="11">
        <f t="shared" si="2428"/>
        <v>121.78071666159667</v>
      </c>
      <c r="H25889" t="str">
        <f t="shared" si="2426"/>
        <v>Thursday</v>
      </c>
      <c r="I25889">
        <f t="shared" si="2429"/>
        <v>2016</v>
      </c>
      <c r="J25889" t="str">
        <f t="shared" si="2430"/>
        <v>2016-02-5</v>
      </c>
      <c r="K25889" t="str">
        <f t="shared" si="2427"/>
        <v>February</v>
      </c>
    </row>
    <row r="25890" spans="1:11" x14ac:dyDescent="0.3">
      <c r="A25890" s="7">
        <v>42418</v>
      </c>
      <c r="B25890" s="8">
        <v>1</v>
      </c>
      <c r="C25890" s="8">
        <v>3</v>
      </c>
      <c r="D25890" s="3">
        <v>42418.93096114583</v>
      </c>
      <c r="E25890" s="3">
        <v>42419.225023148145</v>
      </c>
      <c r="F25890" s="9">
        <f t="shared" si="2425"/>
        <v>0.29406200231460389</v>
      </c>
      <c r="G25890" s="11">
        <f t="shared" si="2428"/>
        <v>423.4492833330296</v>
      </c>
      <c r="H25890" t="str">
        <f t="shared" si="2426"/>
        <v>Thursday</v>
      </c>
      <c r="I25890">
        <f t="shared" si="2429"/>
        <v>2016</v>
      </c>
      <c r="J25890" t="str">
        <f t="shared" si="2430"/>
        <v>2016-02-5</v>
      </c>
      <c r="K25890" t="str">
        <f t="shared" si="2427"/>
        <v>February</v>
      </c>
    </row>
    <row r="25891" spans="1:11" x14ac:dyDescent="0.3">
      <c r="A25891" s="7">
        <v>42418</v>
      </c>
      <c r="B25891" s="8">
        <v>1</v>
      </c>
      <c r="C25891" s="8">
        <v>3</v>
      </c>
      <c r="D25891" s="3">
        <v>42418.933122916664</v>
      </c>
      <c r="E25891" s="3">
        <v>42419.250694444447</v>
      </c>
      <c r="F25891" s="9">
        <f t="shared" si="2425"/>
        <v>0.31757152778300224</v>
      </c>
      <c r="G25891" s="11">
        <f t="shared" si="2428"/>
        <v>457.30300000752322</v>
      </c>
      <c r="H25891" t="str">
        <f t="shared" si="2426"/>
        <v>Thursday</v>
      </c>
      <c r="I25891">
        <f t="shared" si="2429"/>
        <v>2016</v>
      </c>
      <c r="J25891" t="str">
        <f t="shared" si="2430"/>
        <v>2016-02-5</v>
      </c>
      <c r="K25891" t="str">
        <f t="shared" si="2427"/>
        <v>February</v>
      </c>
    </row>
    <row r="25892" spans="1:11" x14ac:dyDescent="0.3">
      <c r="A25892" s="7">
        <v>42418</v>
      </c>
      <c r="B25892" s="8">
        <v>1</v>
      </c>
      <c r="C25892" s="8">
        <v>3</v>
      </c>
      <c r="D25892" s="3">
        <v>42418.939463807874</v>
      </c>
      <c r="E25892" s="3">
        <v>42419.064351851855</v>
      </c>
      <c r="F25892" s="9">
        <f t="shared" si="2425"/>
        <v>0.12488804398162756</v>
      </c>
      <c r="G25892" s="11">
        <f t="shared" si="2428"/>
        <v>179.83878333354369</v>
      </c>
      <c r="H25892" t="str">
        <f t="shared" si="2426"/>
        <v>Thursday</v>
      </c>
      <c r="I25892">
        <f t="shared" si="2429"/>
        <v>2016</v>
      </c>
      <c r="J25892" t="str">
        <f t="shared" si="2430"/>
        <v>2016-02-5</v>
      </c>
      <c r="K25892" t="str">
        <f t="shared" si="2427"/>
        <v>February</v>
      </c>
    </row>
    <row r="25893" spans="1:11" x14ac:dyDescent="0.3">
      <c r="A25893" s="7">
        <v>42418</v>
      </c>
      <c r="B25893" s="8">
        <v>1</v>
      </c>
      <c r="C25893" s="8">
        <v>3</v>
      </c>
      <c r="D25893" s="3">
        <v>42418.957097141203</v>
      </c>
      <c r="E25893" s="3">
        <v>42419.195486111108</v>
      </c>
      <c r="F25893" s="9">
        <f t="shared" si="2425"/>
        <v>0.23838896990491776</v>
      </c>
      <c r="G25893" s="11">
        <f t="shared" si="2428"/>
        <v>343.28011666308157</v>
      </c>
      <c r="H25893" t="str">
        <f t="shared" si="2426"/>
        <v>Thursday</v>
      </c>
      <c r="I25893">
        <f t="shared" si="2429"/>
        <v>2016</v>
      </c>
      <c r="J25893" t="str">
        <f t="shared" si="2430"/>
        <v>2016-02-5</v>
      </c>
      <c r="K25893" t="str">
        <f t="shared" si="2427"/>
        <v>February</v>
      </c>
    </row>
    <row r="25894" spans="1:11" x14ac:dyDescent="0.3">
      <c r="A25894" s="7">
        <v>42418</v>
      </c>
      <c r="B25894" s="8">
        <v>0</v>
      </c>
      <c r="C25894" s="8">
        <v>3</v>
      </c>
      <c r="D25894" s="3">
        <v>42418.965415543978</v>
      </c>
      <c r="E25894" s="3">
        <v>42419.589988425927</v>
      </c>
      <c r="F25894" s="9">
        <f t="shared" si="2425"/>
        <v>0.62457288194855209</v>
      </c>
      <c r="G25894" s="11">
        <f t="shared" si="2428"/>
        <v>899.38495000591502</v>
      </c>
      <c r="H25894" t="str">
        <f t="shared" si="2426"/>
        <v>Thursday</v>
      </c>
      <c r="I25894">
        <f t="shared" si="2429"/>
        <v>2016</v>
      </c>
      <c r="J25894" t="str">
        <f t="shared" si="2430"/>
        <v>2016-02-5</v>
      </c>
      <c r="K25894" t="str">
        <f t="shared" si="2427"/>
        <v>February</v>
      </c>
    </row>
    <row r="25895" spans="1:11" x14ac:dyDescent="0.3">
      <c r="A25895" s="7">
        <v>42418</v>
      </c>
      <c r="B25895" s="8">
        <v>1</v>
      </c>
      <c r="C25895" s="8">
        <v>4</v>
      </c>
      <c r="D25895" s="3">
        <v>42418.967785763889</v>
      </c>
      <c r="E25895" s="3">
        <v>42419.051562499997</v>
      </c>
      <c r="F25895" s="9">
        <f t="shared" si="2425"/>
        <v>8.3776736108120531E-2</v>
      </c>
      <c r="G25895" s="11">
        <f t="shared" si="2428"/>
        <v>120.63849999569356</v>
      </c>
      <c r="H25895" t="str">
        <f t="shared" si="2426"/>
        <v>Thursday</v>
      </c>
      <c r="I25895">
        <f t="shared" si="2429"/>
        <v>2016</v>
      </c>
      <c r="J25895" t="str">
        <f t="shared" si="2430"/>
        <v>2016-02-5</v>
      </c>
      <c r="K25895" t="str">
        <f t="shared" si="2427"/>
        <v>February</v>
      </c>
    </row>
    <row r="25896" spans="1:11" x14ac:dyDescent="0.3">
      <c r="A25896" s="7">
        <v>42418</v>
      </c>
      <c r="B25896" s="8">
        <v>0</v>
      </c>
      <c r="C25896" s="8">
        <v>4</v>
      </c>
      <c r="D25896" s="3">
        <v>42418.968946840279</v>
      </c>
      <c r="E25896" s="3">
        <v>42419.118333333332</v>
      </c>
      <c r="F25896" s="9">
        <f t="shared" si="2425"/>
        <v>0.14938649305258878</v>
      </c>
      <c r="G25896" s="11">
        <f t="shared" si="2428"/>
        <v>215.11654999572784</v>
      </c>
      <c r="H25896" t="str">
        <f t="shared" si="2426"/>
        <v>Thursday</v>
      </c>
      <c r="I25896">
        <f t="shared" si="2429"/>
        <v>2016</v>
      </c>
      <c r="J25896" t="str">
        <f t="shared" si="2430"/>
        <v>2016-02-5</v>
      </c>
      <c r="K25896" t="str">
        <f t="shared" si="2427"/>
        <v>February</v>
      </c>
    </row>
    <row r="25897" spans="1:11" x14ac:dyDescent="0.3">
      <c r="A25897" s="7">
        <v>42418</v>
      </c>
      <c r="B25897" s="8">
        <v>1</v>
      </c>
      <c r="C25897" s="8">
        <v>3</v>
      </c>
      <c r="D25897" s="3">
        <v>42418.973510960648</v>
      </c>
      <c r="E25897" s="3">
        <v>42419.224305555559</v>
      </c>
      <c r="F25897" s="9">
        <f t="shared" si="2425"/>
        <v>0.25079459491098532</v>
      </c>
      <c r="G25897" s="11">
        <f t="shared" si="2428"/>
        <v>361.14421667181887</v>
      </c>
      <c r="H25897" t="str">
        <f t="shared" si="2426"/>
        <v>Thursday</v>
      </c>
      <c r="I25897">
        <f t="shared" si="2429"/>
        <v>2016</v>
      </c>
      <c r="J25897" t="str">
        <f t="shared" si="2430"/>
        <v>2016-02-5</v>
      </c>
      <c r="K25897" t="str">
        <f t="shared" si="2427"/>
        <v>February</v>
      </c>
    </row>
    <row r="25898" spans="1:11" x14ac:dyDescent="0.3">
      <c r="A25898" s="7">
        <v>42418</v>
      </c>
      <c r="B25898" s="8">
        <v>0</v>
      </c>
      <c r="C25898" s="8">
        <v>3</v>
      </c>
      <c r="D25898" s="3">
        <v>42418.975634872688</v>
      </c>
      <c r="E25898" s="3">
        <v>42419.117268518516</v>
      </c>
      <c r="F25898" s="9">
        <f t="shared" si="2425"/>
        <v>0.14163364582782378</v>
      </c>
      <c r="G25898" s="11">
        <f t="shared" si="2428"/>
        <v>203.95244999206625</v>
      </c>
      <c r="H25898" t="str">
        <f t="shared" si="2426"/>
        <v>Thursday</v>
      </c>
      <c r="I25898">
        <f t="shared" si="2429"/>
        <v>2016</v>
      </c>
      <c r="J25898" t="str">
        <f t="shared" si="2430"/>
        <v>2016-02-5</v>
      </c>
      <c r="K25898" t="str">
        <f t="shared" si="2427"/>
        <v>February</v>
      </c>
    </row>
    <row r="25899" spans="1:11" x14ac:dyDescent="0.3">
      <c r="A25899" s="7">
        <v>42418</v>
      </c>
      <c r="B25899" s="8">
        <v>0</v>
      </c>
      <c r="C25899" s="8">
        <v>3</v>
      </c>
      <c r="D25899" s="3">
        <v>42418.98567804398</v>
      </c>
      <c r="E25899" s="3">
        <v>42419.448275462964</v>
      </c>
      <c r="F25899" s="9">
        <f t="shared" si="2425"/>
        <v>0.46259741898393258</v>
      </c>
      <c r="G25899" s="11">
        <f t="shared" si="2428"/>
        <v>666.14028333686292</v>
      </c>
      <c r="H25899" t="str">
        <f t="shared" si="2426"/>
        <v>Thursday</v>
      </c>
      <c r="I25899">
        <f t="shared" si="2429"/>
        <v>2016</v>
      </c>
      <c r="J25899" t="str">
        <f t="shared" si="2430"/>
        <v>2016-02-5</v>
      </c>
      <c r="K25899" t="str">
        <f t="shared" si="2427"/>
        <v>February</v>
      </c>
    </row>
    <row r="25900" spans="1:11" x14ac:dyDescent="0.3">
      <c r="A25900" s="7">
        <v>42418</v>
      </c>
      <c r="B25900" s="8">
        <v>0</v>
      </c>
      <c r="C25900" s="8">
        <v>4</v>
      </c>
      <c r="D25900" s="3">
        <v>42418.989002465278</v>
      </c>
      <c r="E25900" s="3">
        <v>42419.30263888889</v>
      </c>
      <c r="F25900" s="9">
        <f t="shared" si="2425"/>
        <v>0.31363642361247912</v>
      </c>
      <c r="G25900" s="11">
        <f t="shared" si="2428"/>
        <v>451.63645000196993</v>
      </c>
      <c r="H25900" t="str">
        <f t="shared" si="2426"/>
        <v>Thursday</v>
      </c>
      <c r="I25900">
        <f t="shared" si="2429"/>
        <v>2016</v>
      </c>
      <c r="J25900" t="str">
        <f t="shared" si="2430"/>
        <v>2016-02-5</v>
      </c>
      <c r="K25900" t="str">
        <f t="shared" si="2427"/>
        <v>February</v>
      </c>
    </row>
    <row r="25901" spans="1:11" x14ac:dyDescent="0.3">
      <c r="A25901" s="7">
        <v>42419</v>
      </c>
      <c r="B25901" s="8">
        <v>0</v>
      </c>
      <c r="C25901" s="8">
        <v>3</v>
      </c>
      <c r="D25901" s="3">
        <v>42419.000181747688</v>
      </c>
      <c r="E25901" s="3">
        <v>42419.713738425926</v>
      </c>
      <c r="F25901" s="9">
        <f t="shared" si="2425"/>
        <v>0.71355667823809199</v>
      </c>
      <c r="G25901" s="11">
        <f t="shared" si="2428"/>
        <v>1027.5216166628525</v>
      </c>
      <c r="H25901" t="str">
        <f t="shared" si="2426"/>
        <v>Friday</v>
      </c>
      <c r="I25901">
        <f t="shared" si="2429"/>
        <v>2016</v>
      </c>
      <c r="J25901" t="str">
        <f t="shared" si="2430"/>
        <v>2016-02-6</v>
      </c>
      <c r="K25901" t="str">
        <f t="shared" si="2427"/>
        <v>February</v>
      </c>
    </row>
    <row r="25902" spans="1:11" x14ac:dyDescent="0.3">
      <c r="A25902" s="7">
        <v>42419</v>
      </c>
      <c r="B25902" s="8">
        <v>1</v>
      </c>
      <c r="C25902" s="8">
        <v>2</v>
      </c>
      <c r="D25902" s="3">
        <v>42419.007497881947</v>
      </c>
      <c r="E25902" s="3">
        <v>42419.61383101852</v>
      </c>
      <c r="F25902" s="9">
        <f t="shared" si="2425"/>
        <v>0.60633313657308463</v>
      </c>
      <c r="G25902" s="11">
        <f t="shared" si="2428"/>
        <v>873.11971666524187</v>
      </c>
      <c r="H25902" t="str">
        <f t="shared" si="2426"/>
        <v>Friday</v>
      </c>
      <c r="I25902">
        <f t="shared" si="2429"/>
        <v>2016</v>
      </c>
      <c r="J25902" t="str">
        <f t="shared" si="2430"/>
        <v>2016-02-6</v>
      </c>
      <c r="K25902" t="str">
        <f t="shared" si="2427"/>
        <v>February</v>
      </c>
    </row>
    <row r="25903" spans="1:11" x14ac:dyDescent="0.3">
      <c r="A25903" s="7">
        <v>42419</v>
      </c>
      <c r="B25903" s="8">
        <v>0</v>
      </c>
      <c r="C25903" s="8">
        <v>2</v>
      </c>
      <c r="D25903" s="3">
        <v>42419.02263579861</v>
      </c>
      <c r="E25903" s="3">
        <v>42419.650671296295</v>
      </c>
      <c r="F25903" s="9">
        <f t="shared" si="2425"/>
        <v>0.62803549768432276</v>
      </c>
      <c r="G25903" s="11">
        <f t="shared" si="2428"/>
        <v>904.37111666542478</v>
      </c>
      <c r="H25903" t="str">
        <f t="shared" si="2426"/>
        <v>Friday</v>
      </c>
      <c r="I25903">
        <f t="shared" si="2429"/>
        <v>2016</v>
      </c>
      <c r="J25903" t="str">
        <f t="shared" si="2430"/>
        <v>2016-02-6</v>
      </c>
      <c r="K25903" t="str">
        <f t="shared" si="2427"/>
        <v>February</v>
      </c>
    </row>
    <row r="25904" spans="1:11" x14ac:dyDescent="0.3">
      <c r="A25904" s="7">
        <v>42419</v>
      </c>
      <c r="B25904" s="8">
        <v>0</v>
      </c>
      <c r="C25904" s="8">
        <v>3</v>
      </c>
      <c r="D25904" s="3">
        <v>42419.032770486112</v>
      </c>
      <c r="E25904" s="3">
        <v>42419.260162037041</v>
      </c>
      <c r="F25904" s="9">
        <f t="shared" si="2425"/>
        <v>0.22739155092858709</v>
      </c>
      <c r="G25904" s="11">
        <f t="shared" si="2428"/>
        <v>327.44383333716542</v>
      </c>
      <c r="H25904" t="str">
        <f t="shared" si="2426"/>
        <v>Friday</v>
      </c>
      <c r="I25904">
        <f t="shared" si="2429"/>
        <v>2016</v>
      </c>
      <c r="J25904" t="str">
        <f t="shared" si="2430"/>
        <v>2016-02-6</v>
      </c>
      <c r="K25904" t="str">
        <f t="shared" si="2427"/>
        <v>February</v>
      </c>
    </row>
    <row r="25905" spans="1:11" x14ac:dyDescent="0.3">
      <c r="A25905" s="7">
        <v>42419</v>
      </c>
      <c r="B25905" s="8">
        <v>0</v>
      </c>
      <c r="C25905" s="8">
        <v>3</v>
      </c>
      <c r="D25905" s="3">
        <v>42419.070400810182</v>
      </c>
      <c r="E25905" s="3">
        <v>42419.630173611113</v>
      </c>
      <c r="F25905" s="9">
        <f t="shared" si="2425"/>
        <v>0.55977280093065929</v>
      </c>
      <c r="G25905" s="11">
        <f t="shared" si="2428"/>
        <v>806.07283334014937</v>
      </c>
      <c r="H25905" t="str">
        <f t="shared" si="2426"/>
        <v>Friday</v>
      </c>
      <c r="I25905">
        <f t="shared" si="2429"/>
        <v>2016</v>
      </c>
      <c r="J25905" t="str">
        <f t="shared" si="2430"/>
        <v>2016-02-6</v>
      </c>
      <c r="K25905" t="str">
        <f t="shared" si="2427"/>
        <v>February</v>
      </c>
    </row>
    <row r="25906" spans="1:11" x14ac:dyDescent="0.3">
      <c r="A25906" s="7">
        <v>42419</v>
      </c>
      <c r="B25906" s="8">
        <v>0</v>
      </c>
      <c r="C25906" s="8">
        <v>2</v>
      </c>
      <c r="D25906" s="3">
        <v>42419.0836025463</v>
      </c>
      <c r="E25906" s="3">
        <v>42419.356770833336</v>
      </c>
      <c r="F25906" s="9">
        <f t="shared" si="2425"/>
        <v>0.27316828703624196</v>
      </c>
      <c r="G25906" s="11">
        <f t="shared" si="2428"/>
        <v>393.36233333218843</v>
      </c>
      <c r="H25906" t="str">
        <f t="shared" si="2426"/>
        <v>Friday</v>
      </c>
      <c r="I25906">
        <f t="shared" si="2429"/>
        <v>2016</v>
      </c>
      <c r="J25906" t="str">
        <f t="shared" si="2430"/>
        <v>2016-02-6</v>
      </c>
      <c r="K25906" t="str">
        <f t="shared" si="2427"/>
        <v>February</v>
      </c>
    </row>
    <row r="25907" spans="1:11" x14ac:dyDescent="0.3">
      <c r="A25907" s="7">
        <v>42419</v>
      </c>
      <c r="B25907" s="8">
        <v>1</v>
      </c>
      <c r="C25907" s="8">
        <v>4</v>
      </c>
      <c r="D25907" s="3">
        <v>42419.091070057868</v>
      </c>
      <c r="E25907" s="3">
        <v>42419.69121527778</v>
      </c>
      <c r="F25907" s="9">
        <f t="shared" si="2425"/>
        <v>0.60014521991251968</v>
      </c>
      <c r="G25907" s="11">
        <f t="shared" si="2428"/>
        <v>864.20911667402834</v>
      </c>
      <c r="H25907" t="str">
        <f t="shared" si="2426"/>
        <v>Friday</v>
      </c>
      <c r="I25907">
        <f t="shared" si="2429"/>
        <v>2016</v>
      </c>
      <c r="J25907" t="str">
        <f t="shared" si="2430"/>
        <v>2016-02-6</v>
      </c>
      <c r="K25907" t="str">
        <f t="shared" si="2427"/>
        <v>February</v>
      </c>
    </row>
    <row r="25908" spans="1:11" x14ac:dyDescent="0.3">
      <c r="A25908" s="7">
        <v>42419</v>
      </c>
      <c r="B25908" s="8">
        <v>0</v>
      </c>
      <c r="C25908" s="8">
        <v>3</v>
      </c>
      <c r="D25908" s="3">
        <v>42419.104308333335</v>
      </c>
      <c r="E25908" s="3">
        <v>42419.669490740744</v>
      </c>
      <c r="F25908" s="9">
        <f t="shared" si="2425"/>
        <v>0.56518240740842884</v>
      </c>
      <c r="G25908" s="11">
        <f t="shared" si="2428"/>
        <v>813.86266666813754</v>
      </c>
      <c r="H25908" t="str">
        <f t="shared" si="2426"/>
        <v>Friday</v>
      </c>
      <c r="I25908">
        <f t="shared" si="2429"/>
        <v>2016</v>
      </c>
      <c r="J25908" t="str">
        <f t="shared" si="2430"/>
        <v>2016-02-6</v>
      </c>
      <c r="K25908" t="str">
        <f t="shared" si="2427"/>
        <v>February</v>
      </c>
    </row>
    <row r="25909" spans="1:11" x14ac:dyDescent="0.3">
      <c r="A25909" s="7">
        <v>42419</v>
      </c>
      <c r="B25909" s="8">
        <v>1</v>
      </c>
      <c r="C25909" s="8">
        <v>3</v>
      </c>
      <c r="D25909" s="3">
        <v>42419.137767708336</v>
      </c>
      <c r="E25909" s="3">
        <v>42419.27888888889</v>
      </c>
      <c r="F25909" s="9">
        <f t="shared" si="2425"/>
        <v>0.14112118055345491</v>
      </c>
      <c r="G25909" s="11">
        <f t="shared" si="2428"/>
        <v>203.21449999697506</v>
      </c>
      <c r="H25909" t="str">
        <f t="shared" si="2426"/>
        <v>Friday</v>
      </c>
      <c r="I25909">
        <f t="shared" si="2429"/>
        <v>2016</v>
      </c>
      <c r="J25909" t="str">
        <f t="shared" si="2430"/>
        <v>2016-02-6</v>
      </c>
      <c r="K25909" t="str">
        <f t="shared" si="2427"/>
        <v>February</v>
      </c>
    </row>
    <row r="25910" spans="1:11" x14ac:dyDescent="0.3">
      <c r="A25910" s="7">
        <v>42419</v>
      </c>
      <c r="B25910" s="8">
        <v>1</v>
      </c>
      <c r="C25910" s="8">
        <v>3</v>
      </c>
      <c r="D25910" s="3">
        <v>42419.140200347225</v>
      </c>
      <c r="E25910" s="3">
        <v>42419.715104166666</v>
      </c>
      <c r="F25910" s="9">
        <f t="shared" si="2425"/>
        <v>0.57490381944080582</v>
      </c>
      <c r="G25910" s="11">
        <f t="shared" si="2428"/>
        <v>827.86149999476038</v>
      </c>
      <c r="H25910" t="str">
        <f t="shared" si="2426"/>
        <v>Friday</v>
      </c>
      <c r="I25910">
        <f t="shared" si="2429"/>
        <v>2016</v>
      </c>
      <c r="J25910" t="str">
        <f t="shared" si="2430"/>
        <v>2016-02-6</v>
      </c>
      <c r="K25910" t="str">
        <f t="shared" si="2427"/>
        <v>February</v>
      </c>
    </row>
    <row r="25911" spans="1:11" x14ac:dyDescent="0.3">
      <c r="A25911" s="7">
        <v>42419</v>
      </c>
      <c r="B25911" s="8">
        <v>1</v>
      </c>
      <c r="C25911" s="8">
        <v>2</v>
      </c>
      <c r="D25911" s="3">
        <v>42419.146926354166</v>
      </c>
      <c r="E25911" s="3">
        <v>42419.835451388892</v>
      </c>
      <c r="F25911" s="9">
        <f t="shared" si="2425"/>
        <v>0.68852503472589888</v>
      </c>
      <c r="G25911" s="11">
        <f t="shared" si="2428"/>
        <v>991.47605000529438</v>
      </c>
      <c r="H25911" t="str">
        <f t="shared" si="2426"/>
        <v>Friday</v>
      </c>
      <c r="I25911">
        <f t="shared" si="2429"/>
        <v>2016</v>
      </c>
      <c r="J25911" t="str">
        <f t="shared" si="2430"/>
        <v>2016-02-6</v>
      </c>
      <c r="K25911" t="str">
        <f t="shared" si="2427"/>
        <v>February</v>
      </c>
    </row>
    <row r="25912" spans="1:11" x14ac:dyDescent="0.3">
      <c r="A25912" s="7">
        <v>42419</v>
      </c>
      <c r="B25912" s="8">
        <v>0</v>
      </c>
      <c r="C25912" s="8">
        <v>3</v>
      </c>
      <c r="D25912" s="3">
        <v>42419.155725659723</v>
      </c>
      <c r="E25912" s="3">
        <v>42419.279710648145</v>
      </c>
      <c r="F25912" s="9">
        <f t="shared" ref="F25912:F25975" si="2431">E25912-D25912</f>
        <v>0.12398498842230765</v>
      </c>
      <c r="G25912" s="11">
        <f t="shared" si="2428"/>
        <v>178.53838332812302</v>
      </c>
      <c r="H25912" t="str">
        <f t="shared" ref="H25912:H25975" si="2432">TEXT(A25912,"dddd")</f>
        <v>Friday</v>
      </c>
      <c r="I25912">
        <f t="shared" si="2429"/>
        <v>2016</v>
      </c>
      <c r="J25912" t="str">
        <f t="shared" si="2430"/>
        <v>2016-02-6</v>
      </c>
      <c r="K25912" t="str">
        <f t="shared" ref="K25912:K25975" si="2433">TEXT(A25912,"mmmm")</f>
        <v>February</v>
      </c>
    </row>
    <row r="25913" spans="1:11" x14ac:dyDescent="0.3">
      <c r="A25913" s="7">
        <v>42419</v>
      </c>
      <c r="B25913" s="8">
        <v>0</v>
      </c>
      <c r="C25913" s="8">
        <v>4</v>
      </c>
      <c r="D25913" s="3">
        <v>42419.158255937502</v>
      </c>
      <c r="E25913" s="3">
        <v>42419.327916666669</v>
      </c>
      <c r="F25913" s="9">
        <f t="shared" si="2431"/>
        <v>0.1696607291669352</v>
      </c>
      <c r="G25913" s="11">
        <f t="shared" si="2428"/>
        <v>244.31145000038669</v>
      </c>
      <c r="H25913" t="str">
        <f t="shared" si="2432"/>
        <v>Friday</v>
      </c>
      <c r="I25913">
        <f t="shared" si="2429"/>
        <v>2016</v>
      </c>
      <c r="J25913" t="str">
        <f t="shared" si="2430"/>
        <v>2016-02-6</v>
      </c>
      <c r="K25913" t="str">
        <f t="shared" si="2433"/>
        <v>February</v>
      </c>
    </row>
    <row r="25914" spans="1:11" x14ac:dyDescent="0.3">
      <c r="A25914" s="7">
        <v>42419</v>
      </c>
      <c r="B25914" s="8">
        <v>0</v>
      </c>
      <c r="C25914" s="8">
        <v>3</v>
      </c>
      <c r="D25914" s="3">
        <v>42419.171336840278</v>
      </c>
      <c r="E25914" s="3">
        <v>42420.626180555555</v>
      </c>
      <c r="F25914" s="9">
        <f t="shared" si="2431"/>
        <v>1.454843715277093</v>
      </c>
      <c r="G25914" s="11">
        <f t="shared" si="2428"/>
        <v>2094.9749499990139</v>
      </c>
      <c r="H25914" t="str">
        <f t="shared" si="2432"/>
        <v>Friday</v>
      </c>
      <c r="I25914">
        <f t="shared" si="2429"/>
        <v>2016</v>
      </c>
      <c r="J25914" t="str">
        <f t="shared" si="2430"/>
        <v>2016-02-6</v>
      </c>
      <c r="K25914" t="str">
        <f t="shared" si="2433"/>
        <v>February</v>
      </c>
    </row>
    <row r="25915" spans="1:11" x14ac:dyDescent="0.3">
      <c r="A25915" s="7">
        <v>42419</v>
      </c>
      <c r="B25915" s="8">
        <v>1</v>
      </c>
      <c r="C25915" s="8">
        <v>4</v>
      </c>
      <c r="D25915" s="3">
        <v>42419.17736134259</v>
      </c>
      <c r="E25915" s="3">
        <v>42419.76185185185</v>
      </c>
      <c r="F25915" s="9">
        <f t="shared" si="2431"/>
        <v>0.58449050925992196</v>
      </c>
      <c r="G25915" s="11">
        <f t="shared" si="2428"/>
        <v>841.66633333428763</v>
      </c>
      <c r="H25915" t="str">
        <f t="shared" si="2432"/>
        <v>Friday</v>
      </c>
      <c r="I25915">
        <f t="shared" si="2429"/>
        <v>2016</v>
      </c>
      <c r="J25915" t="str">
        <f t="shared" si="2430"/>
        <v>2016-02-6</v>
      </c>
      <c r="K25915" t="str">
        <f t="shared" si="2433"/>
        <v>February</v>
      </c>
    </row>
    <row r="25916" spans="1:11" x14ac:dyDescent="0.3">
      <c r="A25916" s="7">
        <v>42419</v>
      </c>
      <c r="B25916" s="8">
        <v>0</v>
      </c>
      <c r="C25916" s="8">
        <v>3</v>
      </c>
      <c r="D25916" s="3">
        <v>42419.179134409722</v>
      </c>
      <c r="E25916" s="3">
        <v>42419.882974537039</v>
      </c>
      <c r="F25916" s="9">
        <f t="shared" si="2431"/>
        <v>0.7038401273166528</v>
      </c>
      <c r="G25916" s="11">
        <f t="shared" si="2428"/>
        <v>1013.52978333598</v>
      </c>
      <c r="H25916" t="str">
        <f t="shared" si="2432"/>
        <v>Friday</v>
      </c>
      <c r="I25916">
        <f t="shared" si="2429"/>
        <v>2016</v>
      </c>
      <c r="J25916" t="str">
        <f t="shared" si="2430"/>
        <v>2016-02-6</v>
      </c>
      <c r="K25916" t="str">
        <f t="shared" si="2433"/>
        <v>February</v>
      </c>
    </row>
    <row r="25917" spans="1:11" x14ac:dyDescent="0.3">
      <c r="A25917" s="7">
        <v>42419</v>
      </c>
      <c r="B25917" s="8">
        <v>1</v>
      </c>
      <c r="C25917" s="8">
        <v>3</v>
      </c>
      <c r="D25917" s="3">
        <v>42419.187497453706</v>
      </c>
      <c r="E25917" s="3">
        <v>42419.540405092594</v>
      </c>
      <c r="F25917" s="9">
        <f t="shared" si="2431"/>
        <v>0.35290763888770016</v>
      </c>
      <c r="G25917" s="11">
        <f t="shared" si="2428"/>
        <v>508.18699999828823</v>
      </c>
      <c r="H25917" t="str">
        <f t="shared" si="2432"/>
        <v>Friday</v>
      </c>
      <c r="I25917">
        <f t="shared" si="2429"/>
        <v>2016</v>
      </c>
      <c r="J25917" t="str">
        <f t="shared" si="2430"/>
        <v>2016-02-6</v>
      </c>
      <c r="K25917" t="str">
        <f t="shared" si="2433"/>
        <v>February</v>
      </c>
    </row>
    <row r="25918" spans="1:11" x14ac:dyDescent="0.3">
      <c r="A25918" s="7">
        <v>42419</v>
      </c>
      <c r="B25918" s="8">
        <v>0</v>
      </c>
      <c r="C25918" s="8">
        <v>3</v>
      </c>
      <c r="D25918" s="3">
        <v>42419.219247071756</v>
      </c>
      <c r="E25918" s="3">
        <v>42419.431712962964</v>
      </c>
      <c r="F25918" s="9">
        <f t="shared" si="2431"/>
        <v>0.21246589120710269</v>
      </c>
      <c r="G25918" s="11">
        <f t="shared" si="2428"/>
        <v>305.95088333822787</v>
      </c>
      <c r="H25918" t="str">
        <f t="shared" si="2432"/>
        <v>Friday</v>
      </c>
      <c r="I25918">
        <f t="shared" si="2429"/>
        <v>2016</v>
      </c>
      <c r="J25918" t="str">
        <f t="shared" si="2430"/>
        <v>2016-02-6</v>
      </c>
      <c r="K25918" t="str">
        <f t="shared" si="2433"/>
        <v>February</v>
      </c>
    </row>
    <row r="25919" spans="1:11" x14ac:dyDescent="0.3">
      <c r="A25919" s="7">
        <v>42419</v>
      </c>
      <c r="B25919" s="8">
        <v>0</v>
      </c>
      <c r="C25919" s="8">
        <v>3</v>
      </c>
      <c r="D25919" s="3">
        <v>42419.236696180553</v>
      </c>
      <c r="E25919" s="3">
        <v>42419.413703703707</v>
      </c>
      <c r="F25919" s="9">
        <f t="shared" si="2431"/>
        <v>0.177007523154316</v>
      </c>
      <c r="G25919" s="11">
        <f t="shared" si="2428"/>
        <v>254.89083334221505</v>
      </c>
      <c r="H25919" t="str">
        <f t="shared" si="2432"/>
        <v>Friday</v>
      </c>
      <c r="I25919">
        <f t="shared" si="2429"/>
        <v>2016</v>
      </c>
      <c r="J25919" t="str">
        <f t="shared" si="2430"/>
        <v>2016-02-6</v>
      </c>
      <c r="K25919" t="str">
        <f t="shared" si="2433"/>
        <v>February</v>
      </c>
    </row>
    <row r="25920" spans="1:11" x14ac:dyDescent="0.3">
      <c r="A25920" s="7">
        <v>42419</v>
      </c>
      <c r="B25920" s="8">
        <v>0</v>
      </c>
      <c r="C25920" s="8">
        <v>3</v>
      </c>
      <c r="D25920" s="3">
        <v>42419.245212349539</v>
      </c>
      <c r="E25920" s="3">
        <v>42419.416203703702</v>
      </c>
      <c r="F25920" s="9">
        <f t="shared" si="2431"/>
        <v>0.17099135416356148</v>
      </c>
      <c r="G25920" s="11">
        <f t="shared" si="2428"/>
        <v>246.22754999552853</v>
      </c>
      <c r="H25920" t="str">
        <f t="shared" si="2432"/>
        <v>Friday</v>
      </c>
      <c r="I25920">
        <f t="shared" si="2429"/>
        <v>2016</v>
      </c>
      <c r="J25920" t="str">
        <f t="shared" si="2430"/>
        <v>2016-02-6</v>
      </c>
      <c r="K25920" t="str">
        <f t="shared" si="2433"/>
        <v>February</v>
      </c>
    </row>
    <row r="25921" spans="1:11" x14ac:dyDescent="0.3">
      <c r="A25921" s="7">
        <v>42419</v>
      </c>
      <c r="B25921" s="8">
        <v>1</v>
      </c>
      <c r="C25921" s="8">
        <v>4</v>
      </c>
      <c r="D25921" s="3">
        <v>42419.250452118053</v>
      </c>
      <c r="E25921" s="3">
        <v>42419.962581018517</v>
      </c>
      <c r="F25921" s="9">
        <f t="shared" si="2431"/>
        <v>0.71212890046444954</v>
      </c>
      <c r="G25921" s="11">
        <f t="shared" si="2428"/>
        <v>1025.4656166688073</v>
      </c>
      <c r="H25921" t="str">
        <f t="shared" si="2432"/>
        <v>Friday</v>
      </c>
      <c r="I25921">
        <f t="shared" si="2429"/>
        <v>2016</v>
      </c>
      <c r="J25921" t="str">
        <f t="shared" si="2430"/>
        <v>2016-02-6</v>
      </c>
      <c r="K25921" t="str">
        <f t="shared" si="2433"/>
        <v>February</v>
      </c>
    </row>
    <row r="25922" spans="1:11" x14ac:dyDescent="0.3">
      <c r="A25922" s="7">
        <v>42419</v>
      </c>
      <c r="B25922" s="8">
        <v>1</v>
      </c>
      <c r="C25922" s="8">
        <v>3</v>
      </c>
      <c r="D25922" s="3">
        <v>42419.272979548608</v>
      </c>
      <c r="E25922" s="3">
        <v>42419.427245370367</v>
      </c>
      <c r="F25922" s="9">
        <f t="shared" si="2431"/>
        <v>0.15426582175859949</v>
      </c>
      <c r="G25922" s="11">
        <f t="shared" ref="G25922:G25985" si="2434">F25922*1440</f>
        <v>222.14278333238326</v>
      </c>
      <c r="H25922" t="str">
        <f t="shared" si="2432"/>
        <v>Friday</v>
      </c>
      <c r="I25922">
        <f t="shared" si="2429"/>
        <v>2016</v>
      </c>
      <c r="J25922" t="str">
        <f t="shared" si="2430"/>
        <v>2016-02-6</v>
      </c>
      <c r="K25922" t="str">
        <f t="shared" si="2433"/>
        <v>February</v>
      </c>
    </row>
    <row r="25923" spans="1:11" x14ac:dyDescent="0.3">
      <c r="A25923" s="7">
        <v>42419</v>
      </c>
      <c r="B25923" s="8">
        <v>0</v>
      </c>
      <c r="C25923" s="8">
        <v>3</v>
      </c>
      <c r="D25923" s="3">
        <v>42419.301214733794</v>
      </c>
      <c r="E25923" s="3">
        <v>42419.432199074072</v>
      </c>
      <c r="F25923" s="9">
        <f t="shared" si="2431"/>
        <v>0.13098434027779149</v>
      </c>
      <c r="G25923" s="11">
        <f t="shared" si="2434"/>
        <v>188.61745000001974</v>
      </c>
      <c r="H25923" t="str">
        <f t="shared" si="2432"/>
        <v>Friday</v>
      </c>
      <c r="I25923">
        <f t="shared" ref="I25923:I25986" si="2435">YEAR(A25923)</f>
        <v>2016</v>
      </c>
      <c r="J25923" t="str">
        <f t="shared" ref="J25923:J25986" si="2436">I25923&amp;"-"&amp;TEXT(A25923,"mm")&amp;"-"&amp;WEEKDAY(A25923)</f>
        <v>2016-02-6</v>
      </c>
      <c r="K25923" t="str">
        <f t="shared" si="2433"/>
        <v>February</v>
      </c>
    </row>
    <row r="25924" spans="1:11" x14ac:dyDescent="0.3">
      <c r="A25924" s="7">
        <v>42419</v>
      </c>
      <c r="B25924" s="8">
        <v>0</v>
      </c>
      <c r="C25924" s="8">
        <v>3</v>
      </c>
      <c r="D25924" s="3">
        <v>42419.31188912037</v>
      </c>
      <c r="E25924" s="3">
        <v>42419.69771990741</v>
      </c>
      <c r="F25924" s="9">
        <f t="shared" si="2431"/>
        <v>0.38583078703959472</v>
      </c>
      <c r="G25924" s="11">
        <f t="shared" si="2434"/>
        <v>555.5963333370164</v>
      </c>
      <c r="H25924" t="str">
        <f t="shared" si="2432"/>
        <v>Friday</v>
      </c>
      <c r="I25924">
        <f t="shared" si="2435"/>
        <v>2016</v>
      </c>
      <c r="J25924" t="str">
        <f t="shared" si="2436"/>
        <v>2016-02-6</v>
      </c>
      <c r="K25924" t="str">
        <f t="shared" si="2433"/>
        <v>February</v>
      </c>
    </row>
    <row r="25925" spans="1:11" x14ac:dyDescent="0.3">
      <c r="A25925" s="7">
        <v>42419</v>
      </c>
      <c r="B25925" s="8">
        <v>1</v>
      </c>
      <c r="C25925" s="8">
        <v>2</v>
      </c>
      <c r="D25925" s="3">
        <v>42419.334035879627</v>
      </c>
      <c r="E25925" s="3">
        <v>42419.613310185188</v>
      </c>
      <c r="F25925" s="9">
        <f t="shared" si="2431"/>
        <v>0.27927430556155741</v>
      </c>
      <c r="G25925" s="11">
        <f t="shared" si="2434"/>
        <v>402.15500000864267</v>
      </c>
      <c r="H25925" t="str">
        <f t="shared" si="2432"/>
        <v>Friday</v>
      </c>
      <c r="I25925">
        <f t="shared" si="2435"/>
        <v>2016</v>
      </c>
      <c r="J25925" t="str">
        <f t="shared" si="2436"/>
        <v>2016-02-6</v>
      </c>
      <c r="K25925" t="str">
        <f t="shared" si="2433"/>
        <v>February</v>
      </c>
    </row>
    <row r="25926" spans="1:11" x14ac:dyDescent="0.3">
      <c r="A25926" s="7">
        <v>42419</v>
      </c>
      <c r="B25926" s="8">
        <v>1</v>
      </c>
      <c r="C25926" s="8">
        <v>3</v>
      </c>
      <c r="D25926" s="3">
        <v>42419.338763506945</v>
      </c>
      <c r="E25926" s="3">
        <v>42419.626331018517</v>
      </c>
      <c r="F25926" s="9">
        <f t="shared" si="2431"/>
        <v>0.28756751157197868</v>
      </c>
      <c r="G25926" s="11">
        <f t="shared" si="2434"/>
        <v>414.09721666364931</v>
      </c>
      <c r="H25926" t="str">
        <f t="shared" si="2432"/>
        <v>Friday</v>
      </c>
      <c r="I25926">
        <f t="shared" si="2435"/>
        <v>2016</v>
      </c>
      <c r="J25926" t="str">
        <f t="shared" si="2436"/>
        <v>2016-02-6</v>
      </c>
      <c r="K25926" t="str">
        <f t="shared" si="2433"/>
        <v>February</v>
      </c>
    </row>
    <row r="25927" spans="1:11" x14ac:dyDescent="0.3">
      <c r="A25927" s="7">
        <v>42419</v>
      </c>
      <c r="B25927" s="8">
        <v>0</v>
      </c>
      <c r="C25927" s="8">
        <v>3</v>
      </c>
      <c r="D25927" s="3">
        <v>42419.341546446762</v>
      </c>
      <c r="E25927" s="3">
        <v>42419.546458333331</v>
      </c>
      <c r="F25927" s="9">
        <f t="shared" si="2431"/>
        <v>0.20491188656887971</v>
      </c>
      <c r="G25927" s="11">
        <f t="shared" si="2434"/>
        <v>295.07311665918678</v>
      </c>
      <c r="H25927" t="str">
        <f t="shared" si="2432"/>
        <v>Friday</v>
      </c>
      <c r="I25927">
        <f t="shared" si="2435"/>
        <v>2016</v>
      </c>
      <c r="J25927" t="str">
        <f t="shared" si="2436"/>
        <v>2016-02-6</v>
      </c>
      <c r="K25927" t="str">
        <f t="shared" si="2433"/>
        <v>February</v>
      </c>
    </row>
    <row r="25928" spans="1:11" x14ac:dyDescent="0.3">
      <c r="A25928" s="7">
        <v>42419</v>
      </c>
      <c r="B25928" s="8">
        <v>1</v>
      </c>
      <c r="C25928" s="8">
        <v>2</v>
      </c>
      <c r="D25928" s="3">
        <v>42419.352777812499</v>
      </c>
      <c r="E25928" s="3">
        <v>42419.676145833335</v>
      </c>
      <c r="F25928" s="9">
        <f t="shared" si="2431"/>
        <v>0.32336802083591465</v>
      </c>
      <c r="G25928" s="11">
        <f t="shared" si="2434"/>
        <v>465.64995000371709</v>
      </c>
      <c r="H25928" t="str">
        <f t="shared" si="2432"/>
        <v>Friday</v>
      </c>
      <c r="I25928">
        <f t="shared" si="2435"/>
        <v>2016</v>
      </c>
      <c r="J25928" t="str">
        <f t="shared" si="2436"/>
        <v>2016-02-6</v>
      </c>
      <c r="K25928" t="str">
        <f t="shared" si="2433"/>
        <v>February</v>
      </c>
    </row>
    <row r="25929" spans="1:11" x14ac:dyDescent="0.3">
      <c r="A25929" s="7">
        <v>42419</v>
      </c>
      <c r="B25929" s="8">
        <v>0</v>
      </c>
      <c r="C25929" s="8">
        <v>2</v>
      </c>
      <c r="D25929" s="3">
        <v>42419.36316616898</v>
      </c>
      <c r="E25929" s="3">
        <v>42419.846747685187</v>
      </c>
      <c r="F25929" s="9">
        <f t="shared" si="2431"/>
        <v>0.4835815162077779</v>
      </c>
      <c r="G25929" s="11">
        <f t="shared" si="2434"/>
        <v>696.35738333920017</v>
      </c>
      <c r="H25929" t="str">
        <f t="shared" si="2432"/>
        <v>Friday</v>
      </c>
      <c r="I25929">
        <f t="shared" si="2435"/>
        <v>2016</v>
      </c>
      <c r="J25929" t="str">
        <f t="shared" si="2436"/>
        <v>2016-02-6</v>
      </c>
      <c r="K25929" t="str">
        <f t="shared" si="2433"/>
        <v>February</v>
      </c>
    </row>
    <row r="25930" spans="1:11" x14ac:dyDescent="0.3">
      <c r="A25930" s="7">
        <v>42419</v>
      </c>
      <c r="B25930" s="8">
        <v>1</v>
      </c>
      <c r="C25930" s="8">
        <v>3</v>
      </c>
      <c r="D25930" s="3">
        <v>42419.376441782406</v>
      </c>
      <c r="E25930" s="3">
        <v>42419.760393518518</v>
      </c>
      <c r="F25930" s="9">
        <f t="shared" si="2431"/>
        <v>0.38395173611206701</v>
      </c>
      <c r="G25930" s="11">
        <f t="shared" si="2434"/>
        <v>552.89050000137649</v>
      </c>
      <c r="H25930" t="str">
        <f t="shared" si="2432"/>
        <v>Friday</v>
      </c>
      <c r="I25930">
        <f t="shared" si="2435"/>
        <v>2016</v>
      </c>
      <c r="J25930" t="str">
        <f t="shared" si="2436"/>
        <v>2016-02-6</v>
      </c>
      <c r="K25930" t="str">
        <f t="shared" si="2433"/>
        <v>February</v>
      </c>
    </row>
    <row r="25931" spans="1:11" x14ac:dyDescent="0.3">
      <c r="A25931" s="7">
        <v>42419</v>
      </c>
      <c r="B25931" s="8">
        <v>0</v>
      </c>
      <c r="C25931" s="8">
        <v>2</v>
      </c>
      <c r="D25931" s="3">
        <v>42419.377135532406</v>
      </c>
      <c r="E25931" s="3">
        <v>42419.561689814815</v>
      </c>
      <c r="F25931" s="9">
        <f t="shared" si="2431"/>
        <v>0.18455428240849869</v>
      </c>
      <c r="G25931" s="11">
        <f t="shared" si="2434"/>
        <v>265.75816666823812</v>
      </c>
      <c r="H25931" t="str">
        <f t="shared" si="2432"/>
        <v>Friday</v>
      </c>
      <c r="I25931">
        <f t="shared" si="2435"/>
        <v>2016</v>
      </c>
      <c r="J25931" t="str">
        <f t="shared" si="2436"/>
        <v>2016-02-6</v>
      </c>
      <c r="K25931" t="str">
        <f t="shared" si="2433"/>
        <v>February</v>
      </c>
    </row>
    <row r="25932" spans="1:11" x14ac:dyDescent="0.3">
      <c r="A25932" s="7">
        <v>42419</v>
      </c>
      <c r="B25932" s="8">
        <v>0</v>
      </c>
      <c r="C25932" s="8">
        <v>3</v>
      </c>
      <c r="D25932" s="3">
        <v>42419.393863043981</v>
      </c>
      <c r="E25932" s="3">
        <v>42419.572442129633</v>
      </c>
      <c r="F25932" s="9">
        <f t="shared" si="2431"/>
        <v>0.17857908565201797</v>
      </c>
      <c r="G25932" s="11">
        <f t="shared" si="2434"/>
        <v>257.15388333890587</v>
      </c>
      <c r="H25932" t="str">
        <f t="shared" si="2432"/>
        <v>Friday</v>
      </c>
      <c r="I25932">
        <f t="shared" si="2435"/>
        <v>2016</v>
      </c>
      <c r="J25932" t="str">
        <f t="shared" si="2436"/>
        <v>2016-02-6</v>
      </c>
      <c r="K25932" t="str">
        <f t="shared" si="2433"/>
        <v>February</v>
      </c>
    </row>
    <row r="25933" spans="1:11" x14ac:dyDescent="0.3">
      <c r="A25933" s="7">
        <v>42419</v>
      </c>
      <c r="B25933" s="8">
        <v>1</v>
      </c>
      <c r="C25933" s="8">
        <v>3</v>
      </c>
      <c r="D25933" s="3">
        <v>42419.434909224539</v>
      </c>
      <c r="E25933" s="3">
        <v>42419.590949074074</v>
      </c>
      <c r="F25933" s="9">
        <f t="shared" si="2431"/>
        <v>0.15603984953486361</v>
      </c>
      <c r="G25933" s="11">
        <f t="shared" si="2434"/>
        <v>224.69738333020359</v>
      </c>
      <c r="H25933" t="str">
        <f t="shared" si="2432"/>
        <v>Friday</v>
      </c>
      <c r="I25933">
        <f t="shared" si="2435"/>
        <v>2016</v>
      </c>
      <c r="J25933" t="str">
        <f t="shared" si="2436"/>
        <v>2016-02-6</v>
      </c>
      <c r="K25933" t="str">
        <f t="shared" si="2433"/>
        <v>February</v>
      </c>
    </row>
    <row r="25934" spans="1:11" x14ac:dyDescent="0.3">
      <c r="A25934" s="7">
        <v>42419</v>
      </c>
      <c r="B25934" s="8">
        <v>1</v>
      </c>
      <c r="C25934" s="8">
        <v>3</v>
      </c>
      <c r="D25934" s="3">
        <v>42419.441347685184</v>
      </c>
      <c r="E25934" s="3">
        <v>42419.645208333335</v>
      </c>
      <c r="F25934" s="9">
        <f t="shared" si="2431"/>
        <v>0.20386064815102145</v>
      </c>
      <c r="G25934" s="11">
        <f t="shared" si="2434"/>
        <v>293.55933333747089</v>
      </c>
      <c r="H25934" t="str">
        <f t="shared" si="2432"/>
        <v>Friday</v>
      </c>
      <c r="I25934">
        <f t="shared" si="2435"/>
        <v>2016</v>
      </c>
      <c r="J25934" t="str">
        <f t="shared" si="2436"/>
        <v>2016-02-6</v>
      </c>
      <c r="K25934" t="str">
        <f t="shared" si="2433"/>
        <v>February</v>
      </c>
    </row>
    <row r="25935" spans="1:11" x14ac:dyDescent="0.3">
      <c r="A25935" s="7">
        <v>42419</v>
      </c>
      <c r="B25935" s="8">
        <v>0</v>
      </c>
      <c r="C25935" s="8">
        <v>3</v>
      </c>
      <c r="D25935" s="3">
        <v>42419.475871527779</v>
      </c>
      <c r="E25935" s="3">
        <v>42419.800810185188</v>
      </c>
      <c r="F25935" s="9">
        <f t="shared" si="2431"/>
        <v>0.32493865740980254</v>
      </c>
      <c r="G25935" s="11">
        <f t="shared" si="2434"/>
        <v>467.91166667011566</v>
      </c>
      <c r="H25935" t="str">
        <f t="shared" si="2432"/>
        <v>Friday</v>
      </c>
      <c r="I25935">
        <f t="shared" si="2435"/>
        <v>2016</v>
      </c>
      <c r="J25935" t="str">
        <f t="shared" si="2436"/>
        <v>2016-02-6</v>
      </c>
      <c r="K25935" t="str">
        <f t="shared" si="2433"/>
        <v>February</v>
      </c>
    </row>
    <row r="25936" spans="1:11" x14ac:dyDescent="0.3">
      <c r="A25936" s="7">
        <v>42419</v>
      </c>
      <c r="B25936" s="8">
        <v>1</v>
      </c>
      <c r="C25936" s="8">
        <v>3</v>
      </c>
      <c r="D25936" s="3">
        <v>42419.495968553238</v>
      </c>
      <c r="E25936" s="3">
        <v>42419.784456018519</v>
      </c>
      <c r="F25936" s="9">
        <f t="shared" si="2431"/>
        <v>0.28848746528092306</v>
      </c>
      <c r="G25936" s="11">
        <f t="shared" si="2434"/>
        <v>415.42195000452921</v>
      </c>
      <c r="H25936" t="str">
        <f t="shared" si="2432"/>
        <v>Friday</v>
      </c>
      <c r="I25936">
        <f t="shared" si="2435"/>
        <v>2016</v>
      </c>
      <c r="J25936" t="str">
        <f t="shared" si="2436"/>
        <v>2016-02-6</v>
      </c>
      <c r="K25936" t="str">
        <f t="shared" si="2433"/>
        <v>February</v>
      </c>
    </row>
    <row r="25937" spans="1:11" x14ac:dyDescent="0.3">
      <c r="A25937" s="7">
        <v>42419</v>
      </c>
      <c r="B25937" s="8">
        <v>0</v>
      </c>
      <c r="C25937" s="8">
        <v>3</v>
      </c>
      <c r="D25937" s="3">
        <v>42419.502092858798</v>
      </c>
      <c r="E25937" s="3">
        <v>42419.652118055557</v>
      </c>
      <c r="F25937" s="9">
        <f t="shared" si="2431"/>
        <v>0.15002519675908843</v>
      </c>
      <c r="G25937" s="11">
        <f t="shared" si="2434"/>
        <v>216.03628333308734</v>
      </c>
      <c r="H25937" t="str">
        <f t="shared" si="2432"/>
        <v>Friday</v>
      </c>
      <c r="I25937">
        <f t="shared" si="2435"/>
        <v>2016</v>
      </c>
      <c r="J25937" t="str">
        <f t="shared" si="2436"/>
        <v>2016-02-6</v>
      </c>
      <c r="K25937" t="str">
        <f t="shared" si="2433"/>
        <v>February</v>
      </c>
    </row>
    <row r="25938" spans="1:11" x14ac:dyDescent="0.3">
      <c r="A25938" s="7">
        <v>42419</v>
      </c>
      <c r="B25938" s="8">
        <v>1</v>
      </c>
      <c r="C25938" s="8">
        <v>3</v>
      </c>
      <c r="D25938" s="3">
        <v>42419.534600266205</v>
      </c>
      <c r="E25938" s="3">
        <v>42420.27140046296</v>
      </c>
      <c r="F25938" s="9">
        <f t="shared" si="2431"/>
        <v>0.7368001967552118</v>
      </c>
      <c r="G25938" s="11">
        <f t="shared" si="2434"/>
        <v>1060.992283327505</v>
      </c>
      <c r="H25938" t="str">
        <f t="shared" si="2432"/>
        <v>Friday</v>
      </c>
      <c r="I25938">
        <f t="shared" si="2435"/>
        <v>2016</v>
      </c>
      <c r="J25938" t="str">
        <f t="shared" si="2436"/>
        <v>2016-02-6</v>
      </c>
      <c r="K25938" t="str">
        <f t="shared" si="2433"/>
        <v>February</v>
      </c>
    </row>
    <row r="25939" spans="1:11" x14ac:dyDescent="0.3">
      <c r="A25939" s="7">
        <v>42419</v>
      </c>
      <c r="B25939" s="8">
        <v>1</v>
      </c>
      <c r="C25939" s="8">
        <v>3</v>
      </c>
      <c r="D25939" s="3">
        <v>42419.559376273151</v>
      </c>
      <c r="E25939" s="3">
        <v>42419.655856481484</v>
      </c>
      <c r="F25939" s="9">
        <f t="shared" si="2431"/>
        <v>9.6480208332650363E-2</v>
      </c>
      <c r="G25939" s="11">
        <f t="shared" si="2434"/>
        <v>138.93149999901652</v>
      </c>
      <c r="H25939" t="str">
        <f t="shared" si="2432"/>
        <v>Friday</v>
      </c>
      <c r="I25939">
        <f t="shared" si="2435"/>
        <v>2016</v>
      </c>
      <c r="J25939" t="str">
        <f t="shared" si="2436"/>
        <v>2016-02-6</v>
      </c>
      <c r="K25939" t="str">
        <f t="shared" si="2433"/>
        <v>February</v>
      </c>
    </row>
    <row r="25940" spans="1:11" x14ac:dyDescent="0.3">
      <c r="A25940" s="7">
        <v>42419</v>
      </c>
      <c r="B25940" s="8">
        <v>1</v>
      </c>
      <c r="C25940" s="8">
        <v>3</v>
      </c>
      <c r="D25940" s="3">
        <v>42419.575985416668</v>
      </c>
      <c r="E25940" s="3">
        <v>42420.479861111111</v>
      </c>
      <c r="F25940" s="9">
        <f t="shared" si="2431"/>
        <v>0.90387569444283145</v>
      </c>
      <c r="G25940" s="11">
        <f t="shared" si="2434"/>
        <v>1301.5809999976773</v>
      </c>
      <c r="H25940" t="str">
        <f t="shared" si="2432"/>
        <v>Friday</v>
      </c>
      <c r="I25940">
        <f t="shared" si="2435"/>
        <v>2016</v>
      </c>
      <c r="J25940" t="str">
        <f t="shared" si="2436"/>
        <v>2016-02-6</v>
      </c>
      <c r="K25940" t="str">
        <f t="shared" si="2433"/>
        <v>February</v>
      </c>
    </row>
    <row r="25941" spans="1:11" x14ac:dyDescent="0.3">
      <c r="A25941" s="7">
        <v>42419</v>
      </c>
      <c r="B25941" s="8">
        <v>1</v>
      </c>
      <c r="C25941" s="8">
        <v>3</v>
      </c>
      <c r="D25941" s="3">
        <v>42419.604648807872</v>
      </c>
      <c r="E25941" s="3">
        <v>42419.818888888891</v>
      </c>
      <c r="F25941" s="9">
        <f t="shared" si="2431"/>
        <v>0.21424008101894287</v>
      </c>
      <c r="G25941" s="11">
        <f t="shared" si="2434"/>
        <v>308.50571666727774</v>
      </c>
      <c r="H25941" t="str">
        <f t="shared" si="2432"/>
        <v>Friday</v>
      </c>
      <c r="I25941">
        <f t="shared" si="2435"/>
        <v>2016</v>
      </c>
      <c r="J25941" t="str">
        <f t="shared" si="2436"/>
        <v>2016-02-6</v>
      </c>
      <c r="K25941" t="str">
        <f t="shared" si="2433"/>
        <v>February</v>
      </c>
    </row>
    <row r="25942" spans="1:11" x14ac:dyDescent="0.3">
      <c r="A25942" s="7">
        <v>42419</v>
      </c>
      <c r="B25942" s="8">
        <v>1</v>
      </c>
      <c r="C25942" s="8">
        <v>3</v>
      </c>
      <c r="D25942" s="3">
        <v>42419.610131284724</v>
      </c>
      <c r="E25942" s="3">
        <v>42419.740127314813</v>
      </c>
      <c r="F25942" s="9">
        <f t="shared" si="2431"/>
        <v>0.1299960300893872</v>
      </c>
      <c r="G25942" s="11">
        <f t="shared" si="2434"/>
        <v>187.19428332871757</v>
      </c>
      <c r="H25942" t="str">
        <f t="shared" si="2432"/>
        <v>Friday</v>
      </c>
      <c r="I25942">
        <f t="shared" si="2435"/>
        <v>2016</v>
      </c>
      <c r="J25942" t="str">
        <f t="shared" si="2436"/>
        <v>2016-02-6</v>
      </c>
      <c r="K25942" t="str">
        <f t="shared" si="2433"/>
        <v>February</v>
      </c>
    </row>
    <row r="25943" spans="1:11" x14ac:dyDescent="0.3">
      <c r="A25943" s="7">
        <v>42419</v>
      </c>
      <c r="B25943" s="8">
        <v>1</v>
      </c>
      <c r="C25943" s="8">
        <v>3</v>
      </c>
      <c r="D25943" s="3">
        <v>42419.626051041669</v>
      </c>
      <c r="E25943" s="3">
        <v>42420.188055555554</v>
      </c>
      <c r="F25943" s="9">
        <f t="shared" si="2431"/>
        <v>0.56200451388576766</v>
      </c>
      <c r="G25943" s="11">
        <f t="shared" si="2434"/>
        <v>809.28649999550544</v>
      </c>
      <c r="H25943" t="str">
        <f t="shared" si="2432"/>
        <v>Friday</v>
      </c>
      <c r="I25943">
        <f t="shared" si="2435"/>
        <v>2016</v>
      </c>
      <c r="J25943" t="str">
        <f t="shared" si="2436"/>
        <v>2016-02-6</v>
      </c>
      <c r="K25943" t="str">
        <f t="shared" si="2433"/>
        <v>February</v>
      </c>
    </row>
    <row r="25944" spans="1:11" x14ac:dyDescent="0.3">
      <c r="A25944" s="7">
        <v>42419</v>
      </c>
      <c r="B25944" s="8">
        <v>1</v>
      </c>
      <c r="C25944" s="8">
        <v>3</v>
      </c>
      <c r="D25944" s="3">
        <v>42419.660351817132</v>
      </c>
      <c r="E25944" s="3">
        <v>42420.552141203705</v>
      </c>
      <c r="F25944" s="9">
        <f t="shared" si="2431"/>
        <v>0.89178938657278195</v>
      </c>
      <c r="G25944" s="11">
        <f t="shared" si="2434"/>
        <v>1284.176716664806</v>
      </c>
      <c r="H25944" t="str">
        <f t="shared" si="2432"/>
        <v>Friday</v>
      </c>
      <c r="I25944">
        <f t="shared" si="2435"/>
        <v>2016</v>
      </c>
      <c r="J25944" t="str">
        <f t="shared" si="2436"/>
        <v>2016-02-6</v>
      </c>
      <c r="K25944" t="str">
        <f t="shared" si="2433"/>
        <v>February</v>
      </c>
    </row>
    <row r="25945" spans="1:11" x14ac:dyDescent="0.3">
      <c r="A25945" s="7">
        <v>42419</v>
      </c>
      <c r="B25945" s="8">
        <v>0</v>
      </c>
      <c r="C25945" s="8">
        <v>2</v>
      </c>
      <c r="D25945" s="3">
        <v>42419.664649571758</v>
      </c>
      <c r="E25945" s="3">
        <v>42419.741018518522</v>
      </c>
      <c r="F25945" s="9">
        <f t="shared" si="2431"/>
        <v>7.6368946763977874E-2</v>
      </c>
      <c r="G25945" s="11">
        <f t="shared" si="2434"/>
        <v>109.97128334012814</v>
      </c>
      <c r="H25945" t="str">
        <f t="shared" si="2432"/>
        <v>Friday</v>
      </c>
      <c r="I25945">
        <f t="shared" si="2435"/>
        <v>2016</v>
      </c>
      <c r="J25945" t="str">
        <f t="shared" si="2436"/>
        <v>2016-02-6</v>
      </c>
      <c r="K25945" t="str">
        <f t="shared" si="2433"/>
        <v>February</v>
      </c>
    </row>
    <row r="25946" spans="1:11" x14ac:dyDescent="0.3">
      <c r="A25946" s="7">
        <v>42419</v>
      </c>
      <c r="B25946" s="8">
        <v>0</v>
      </c>
      <c r="C25946" s="8">
        <v>3</v>
      </c>
      <c r="D25946" s="3">
        <v>42419.665504085649</v>
      </c>
      <c r="E25946" s="3">
        <v>42420.044988425929</v>
      </c>
      <c r="F25946" s="9">
        <f t="shared" si="2431"/>
        <v>0.37948434027930489</v>
      </c>
      <c r="G25946" s="11">
        <f t="shared" si="2434"/>
        <v>546.45745000219904</v>
      </c>
      <c r="H25946" t="str">
        <f t="shared" si="2432"/>
        <v>Friday</v>
      </c>
      <c r="I25946">
        <f t="shared" si="2435"/>
        <v>2016</v>
      </c>
      <c r="J25946" t="str">
        <f t="shared" si="2436"/>
        <v>2016-02-6</v>
      </c>
      <c r="K25946" t="str">
        <f t="shared" si="2433"/>
        <v>February</v>
      </c>
    </row>
    <row r="25947" spans="1:11" x14ac:dyDescent="0.3">
      <c r="A25947" s="7">
        <v>42419</v>
      </c>
      <c r="B25947" s="8">
        <v>0</v>
      </c>
      <c r="C25947" s="8">
        <v>3</v>
      </c>
      <c r="D25947" s="3">
        <v>42419.67100771991</v>
      </c>
      <c r="E25947" s="3">
        <v>42419.834479166668</v>
      </c>
      <c r="F25947" s="9">
        <f t="shared" si="2431"/>
        <v>0.16347144675819436</v>
      </c>
      <c r="G25947" s="11">
        <f t="shared" si="2434"/>
        <v>235.39888333179988</v>
      </c>
      <c r="H25947" t="str">
        <f t="shared" si="2432"/>
        <v>Friday</v>
      </c>
      <c r="I25947">
        <f t="shared" si="2435"/>
        <v>2016</v>
      </c>
      <c r="J25947" t="str">
        <f t="shared" si="2436"/>
        <v>2016-02-6</v>
      </c>
      <c r="K25947" t="str">
        <f t="shared" si="2433"/>
        <v>February</v>
      </c>
    </row>
    <row r="25948" spans="1:11" x14ac:dyDescent="0.3">
      <c r="A25948" s="7">
        <v>42419</v>
      </c>
      <c r="B25948" s="8">
        <v>1</v>
      </c>
      <c r="C25948" s="8">
        <v>3</v>
      </c>
      <c r="D25948" s="3">
        <v>42419.673632789352</v>
      </c>
      <c r="E25948" s="3">
        <v>42419.904999999999</v>
      </c>
      <c r="F25948" s="9">
        <f t="shared" si="2431"/>
        <v>0.2313672106465674</v>
      </c>
      <c r="G25948" s="11">
        <f t="shared" si="2434"/>
        <v>333.16878333105706</v>
      </c>
      <c r="H25948" t="str">
        <f t="shared" si="2432"/>
        <v>Friday</v>
      </c>
      <c r="I25948">
        <f t="shared" si="2435"/>
        <v>2016</v>
      </c>
      <c r="J25948" t="str">
        <f t="shared" si="2436"/>
        <v>2016-02-6</v>
      </c>
      <c r="K25948" t="str">
        <f t="shared" si="2433"/>
        <v>February</v>
      </c>
    </row>
    <row r="25949" spans="1:11" x14ac:dyDescent="0.3">
      <c r="A25949" s="7">
        <v>42419</v>
      </c>
      <c r="B25949" s="8">
        <v>1</v>
      </c>
      <c r="C25949" s="8">
        <v>4</v>
      </c>
      <c r="D25949" s="3">
        <v>42419.702062581018</v>
      </c>
      <c r="E25949" s="3">
        <v>42419.833113425928</v>
      </c>
      <c r="F25949" s="9">
        <f t="shared" si="2431"/>
        <v>0.13105084490962327</v>
      </c>
      <c r="G25949" s="11">
        <f t="shared" si="2434"/>
        <v>188.7132166698575</v>
      </c>
      <c r="H25949" t="str">
        <f t="shared" si="2432"/>
        <v>Friday</v>
      </c>
      <c r="I25949">
        <f t="shared" si="2435"/>
        <v>2016</v>
      </c>
      <c r="J25949" t="str">
        <f t="shared" si="2436"/>
        <v>2016-02-6</v>
      </c>
      <c r="K25949" t="str">
        <f t="shared" si="2433"/>
        <v>February</v>
      </c>
    </row>
    <row r="25950" spans="1:11" x14ac:dyDescent="0.3">
      <c r="A25950" s="7">
        <v>42419</v>
      </c>
      <c r="B25950" s="8">
        <v>1</v>
      </c>
      <c r="C25950" s="8">
        <v>3</v>
      </c>
      <c r="D25950" s="3">
        <v>42419.772088229169</v>
      </c>
      <c r="E25950" s="3">
        <v>42419.894467592596</v>
      </c>
      <c r="F25950" s="9">
        <f t="shared" si="2431"/>
        <v>0.12237936342717148</v>
      </c>
      <c r="G25950" s="11">
        <f t="shared" si="2434"/>
        <v>176.22628333512694</v>
      </c>
      <c r="H25950" t="str">
        <f t="shared" si="2432"/>
        <v>Friday</v>
      </c>
      <c r="I25950">
        <f t="shared" si="2435"/>
        <v>2016</v>
      </c>
      <c r="J25950" t="str">
        <f t="shared" si="2436"/>
        <v>2016-02-6</v>
      </c>
      <c r="K25950" t="str">
        <f t="shared" si="2433"/>
        <v>February</v>
      </c>
    </row>
    <row r="25951" spans="1:11" x14ac:dyDescent="0.3">
      <c r="A25951" s="7">
        <v>42419</v>
      </c>
      <c r="B25951" s="8">
        <v>0</v>
      </c>
      <c r="C25951" s="8">
        <v>3</v>
      </c>
      <c r="D25951" s="3">
        <v>42419.814295983793</v>
      </c>
      <c r="E25951" s="3">
        <v>42419.924907407411</v>
      </c>
      <c r="F25951" s="9">
        <f t="shared" si="2431"/>
        <v>0.11061142361722887</v>
      </c>
      <c r="G25951" s="11">
        <f t="shared" si="2434"/>
        <v>159.28045000880957</v>
      </c>
      <c r="H25951" t="str">
        <f t="shared" si="2432"/>
        <v>Friday</v>
      </c>
      <c r="I25951">
        <f t="shared" si="2435"/>
        <v>2016</v>
      </c>
      <c r="J25951" t="str">
        <f t="shared" si="2436"/>
        <v>2016-02-6</v>
      </c>
      <c r="K25951" t="str">
        <f t="shared" si="2433"/>
        <v>February</v>
      </c>
    </row>
    <row r="25952" spans="1:11" x14ac:dyDescent="0.3">
      <c r="A25952" s="7">
        <v>42419</v>
      </c>
      <c r="B25952" s="8">
        <v>1</v>
      </c>
      <c r="C25952" s="8">
        <v>2</v>
      </c>
      <c r="D25952" s="3">
        <v>42419.817381099536</v>
      </c>
      <c r="E25952" s="3">
        <v>42420.301874999997</v>
      </c>
      <c r="F25952" s="9">
        <f t="shared" si="2431"/>
        <v>0.48449390046152985</v>
      </c>
      <c r="G25952" s="11">
        <f t="shared" si="2434"/>
        <v>697.67121666460298</v>
      </c>
      <c r="H25952" t="str">
        <f t="shared" si="2432"/>
        <v>Friday</v>
      </c>
      <c r="I25952">
        <f t="shared" si="2435"/>
        <v>2016</v>
      </c>
      <c r="J25952" t="str">
        <f t="shared" si="2436"/>
        <v>2016-02-6</v>
      </c>
      <c r="K25952" t="str">
        <f t="shared" si="2433"/>
        <v>February</v>
      </c>
    </row>
    <row r="25953" spans="1:11" x14ac:dyDescent="0.3">
      <c r="A25953" s="7">
        <v>42419</v>
      </c>
      <c r="B25953" s="8">
        <v>1</v>
      </c>
      <c r="C25953" s="8">
        <v>3</v>
      </c>
      <c r="D25953" s="3">
        <v>42419.824814201391</v>
      </c>
      <c r="E25953" s="3">
        <v>42419.937199074076</v>
      </c>
      <c r="F25953" s="9">
        <f t="shared" si="2431"/>
        <v>0.11238487268565223</v>
      </c>
      <c r="G25953" s="11">
        <f t="shared" si="2434"/>
        <v>161.83421666733921</v>
      </c>
      <c r="H25953" t="str">
        <f t="shared" si="2432"/>
        <v>Friday</v>
      </c>
      <c r="I25953">
        <f t="shared" si="2435"/>
        <v>2016</v>
      </c>
      <c r="J25953" t="str">
        <f t="shared" si="2436"/>
        <v>2016-02-6</v>
      </c>
      <c r="K25953" t="str">
        <f t="shared" si="2433"/>
        <v>February</v>
      </c>
    </row>
    <row r="25954" spans="1:11" x14ac:dyDescent="0.3">
      <c r="A25954" s="7">
        <v>42419</v>
      </c>
      <c r="B25954" s="8">
        <v>1</v>
      </c>
      <c r="C25954" s="8">
        <v>3</v>
      </c>
      <c r="D25954" s="3">
        <v>42419.828059525462</v>
      </c>
      <c r="E25954" s="3">
        <v>42421.469976851855</v>
      </c>
      <c r="F25954" s="9">
        <f t="shared" si="2431"/>
        <v>1.6419173263930134</v>
      </c>
      <c r="G25954" s="11">
        <f t="shared" si="2434"/>
        <v>2364.3609500059392</v>
      </c>
      <c r="H25954" t="str">
        <f t="shared" si="2432"/>
        <v>Friday</v>
      </c>
      <c r="I25954">
        <f t="shared" si="2435"/>
        <v>2016</v>
      </c>
      <c r="J25954" t="str">
        <f t="shared" si="2436"/>
        <v>2016-02-6</v>
      </c>
      <c r="K25954" t="str">
        <f t="shared" si="2433"/>
        <v>February</v>
      </c>
    </row>
    <row r="25955" spans="1:11" x14ac:dyDescent="0.3">
      <c r="A25955" s="7">
        <v>42419</v>
      </c>
      <c r="B25955" s="8">
        <v>1</v>
      </c>
      <c r="C25955" s="8">
        <v>3</v>
      </c>
      <c r="D25955" s="3">
        <v>42419.831392743057</v>
      </c>
      <c r="E25955" s="3">
        <v>42420.59480324074</v>
      </c>
      <c r="F25955" s="9">
        <f t="shared" si="2431"/>
        <v>0.7634104976823437</v>
      </c>
      <c r="G25955" s="11">
        <f t="shared" si="2434"/>
        <v>1099.3111166625749</v>
      </c>
      <c r="H25955" t="str">
        <f t="shared" si="2432"/>
        <v>Friday</v>
      </c>
      <c r="I25955">
        <f t="shared" si="2435"/>
        <v>2016</v>
      </c>
      <c r="J25955" t="str">
        <f t="shared" si="2436"/>
        <v>2016-02-6</v>
      </c>
      <c r="K25955" t="str">
        <f t="shared" si="2433"/>
        <v>February</v>
      </c>
    </row>
    <row r="25956" spans="1:11" x14ac:dyDescent="0.3">
      <c r="A25956" s="7">
        <v>42419</v>
      </c>
      <c r="B25956" s="8">
        <v>0</v>
      </c>
      <c r="C25956" s="8">
        <v>3</v>
      </c>
      <c r="D25956" s="3">
        <v>42419.832481678241</v>
      </c>
      <c r="E25956" s="3">
        <v>42420.095243055555</v>
      </c>
      <c r="F25956" s="9">
        <f t="shared" si="2431"/>
        <v>0.26276137731474591</v>
      </c>
      <c r="G25956" s="11">
        <f t="shared" si="2434"/>
        <v>378.37638333323412</v>
      </c>
      <c r="H25956" t="str">
        <f t="shared" si="2432"/>
        <v>Friday</v>
      </c>
      <c r="I25956">
        <f t="shared" si="2435"/>
        <v>2016</v>
      </c>
      <c r="J25956" t="str">
        <f t="shared" si="2436"/>
        <v>2016-02-6</v>
      </c>
      <c r="K25956" t="str">
        <f t="shared" si="2433"/>
        <v>February</v>
      </c>
    </row>
    <row r="25957" spans="1:11" x14ac:dyDescent="0.3">
      <c r="A25957" s="7">
        <v>42419</v>
      </c>
      <c r="B25957" s="8">
        <v>1</v>
      </c>
      <c r="C25957" s="8">
        <v>3</v>
      </c>
      <c r="D25957" s="3">
        <v>42419.838237187498</v>
      </c>
      <c r="E25957" s="3">
        <v>42420.329895833333</v>
      </c>
      <c r="F25957" s="9">
        <f t="shared" si="2431"/>
        <v>0.49165864583483199</v>
      </c>
      <c r="G25957" s="11">
        <f t="shared" si="2434"/>
        <v>707.98845000215806</v>
      </c>
      <c r="H25957" t="str">
        <f t="shared" si="2432"/>
        <v>Friday</v>
      </c>
      <c r="I25957">
        <f t="shared" si="2435"/>
        <v>2016</v>
      </c>
      <c r="J25957" t="str">
        <f t="shared" si="2436"/>
        <v>2016-02-6</v>
      </c>
      <c r="K25957" t="str">
        <f t="shared" si="2433"/>
        <v>February</v>
      </c>
    </row>
    <row r="25958" spans="1:11" x14ac:dyDescent="0.3">
      <c r="A25958" s="7">
        <v>42419</v>
      </c>
      <c r="B25958" s="8">
        <v>0</v>
      </c>
      <c r="C25958" s="8">
        <v>3</v>
      </c>
      <c r="D25958" s="3">
        <v>42419.846579432873</v>
      </c>
      <c r="E25958" s="3">
        <v>42419.972395833334</v>
      </c>
      <c r="F25958" s="9">
        <f t="shared" si="2431"/>
        <v>0.12581640046118991</v>
      </c>
      <c r="G25958" s="11">
        <f t="shared" si="2434"/>
        <v>181.17561666411348</v>
      </c>
      <c r="H25958" t="str">
        <f t="shared" si="2432"/>
        <v>Friday</v>
      </c>
      <c r="I25958">
        <f t="shared" si="2435"/>
        <v>2016</v>
      </c>
      <c r="J25958" t="str">
        <f t="shared" si="2436"/>
        <v>2016-02-6</v>
      </c>
      <c r="K25958" t="str">
        <f t="shared" si="2433"/>
        <v>February</v>
      </c>
    </row>
    <row r="25959" spans="1:11" x14ac:dyDescent="0.3">
      <c r="A25959" s="7">
        <v>42419</v>
      </c>
      <c r="B25959" s="8">
        <v>1</v>
      </c>
      <c r="C25959" s="8">
        <v>1</v>
      </c>
      <c r="D25959" s="3">
        <v>42419.855259837961</v>
      </c>
      <c r="E25959" s="3">
        <v>42420.913263888891</v>
      </c>
      <c r="F25959" s="9">
        <f t="shared" si="2431"/>
        <v>1.0580040509303217</v>
      </c>
      <c r="G25959" s="11">
        <f t="shared" si="2434"/>
        <v>1523.5258333396632</v>
      </c>
      <c r="H25959" t="str">
        <f t="shared" si="2432"/>
        <v>Friday</v>
      </c>
      <c r="I25959">
        <f t="shared" si="2435"/>
        <v>2016</v>
      </c>
      <c r="J25959" t="str">
        <f t="shared" si="2436"/>
        <v>2016-02-6</v>
      </c>
      <c r="K25959" t="str">
        <f t="shared" si="2433"/>
        <v>February</v>
      </c>
    </row>
    <row r="25960" spans="1:11" x14ac:dyDescent="0.3">
      <c r="A25960" s="7">
        <v>42419</v>
      </c>
      <c r="B25960" s="8">
        <v>1</v>
      </c>
      <c r="C25960" s="8">
        <v>3</v>
      </c>
      <c r="D25960" s="3">
        <v>42419.875682986109</v>
      </c>
      <c r="E25960" s="3">
        <v>42420.197337962964</v>
      </c>
      <c r="F25960" s="9">
        <f t="shared" si="2431"/>
        <v>0.32165497685491573</v>
      </c>
      <c r="G25960" s="11">
        <f t="shared" si="2434"/>
        <v>463.18316667107865</v>
      </c>
      <c r="H25960" t="str">
        <f t="shared" si="2432"/>
        <v>Friday</v>
      </c>
      <c r="I25960">
        <f t="shared" si="2435"/>
        <v>2016</v>
      </c>
      <c r="J25960" t="str">
        <f t="shared" si="2436"/>
        <v>2016-02-6</v>
      </c>
      <c r="K25960" t="str">
        <f t="shared" si="2433"/>
        <v>February</v>
      </c>
    </row>
    <row r="25961" spans="1:11" x14ac:dyDescent="0.3">
      <c r="A25961" s="7">
        <v>42419</v>
      </c>
      <c r="B25961" s="8">
        <v>1</v>
      </c>
      <c r="C25961" s="8">
        <v>3</v>
      </c>
      <c r="D25961" s="3">
        <v>42419.881098182872</v>
      </c>
      <c r="E25961" s="3">
        <v>42419.990532407406</v>
      </c>
      <c r="F25961" s="9">
        <f t="shared" si="2431"/>
        <v>0.10943422453419771</v>
      </c>
      <c r="G25961" s="11">
        <f t="shared" si="2434"/>
        <v>157.5852833292447</v>
      </c>
      <c r="H25961" t="str">
        <f t="shared" si="2432"/>
        <v>Friday</v>
      </c>
      <c r="I25961">
        <f t="shared" si="2435"/>
        <v>2016</v>
      </c>
      <c r="J25961" t="str">
        <f t="shared" si="2436"/>
        <v>2016-02-6</v>
      </c>
      <c r="K25961" t="str">
        <f t="shared" si="2433"/>
        <v>February</v>
      </c>
    </row>
    <row r="25962" spans="1:11" x14ac:dyDescent="0.3">
      <c r="A25962" s="7">
        <v>42419</v>
      </c>
      <c r="B25962" s="8">
        <v>1</v>
      </c>
      <c r="C25962" s="8">
        <v>2</v>
      </c>
      <c r="D25962" s="3">
        <v>42419.883530590276</v>
      </c>
      <c r="E25962" s="3">
        <v>42420.208923611113</v>
      </c>
      <c r="F25962" s="9">
        <f t="shared" si="2431"/>
        <v>0.32539302083750954</v>
      </c>
      <c r="G25962" s="11">
        <f t="shared" si="2434"/>
        <v>468.56595000601374</v>
      </c>
      <c r="H25962" t="str">
        <f t="shared" si="2432"/>
        <v>Friday</v>
      </c>
      <c r="I25962">
        <f t="shared" si="2435"/>
        <v>2016</v>
      </c>
      <c r="J25962" t="str">
        <f t="shared" si="2436"/>
        <v>2016-02-6</v>
      </c>
      <c r="K25962" t="str">
        <f t="shared" si="2433"/>
        <v>February</v>
      </c>
    </row>
    <row r="25963" spans="1:11" x14ac:dyDescent="0.3">
      <c r="A25963" s="7">
        <v>42419</v>
      </c>
      <c r="B25963" s="8">
        <v>0</v>
      </c>
      <c r="C25963" s="8">
        <v>3</v>
      </c>
      <c r="D25963" s="3">
        <v>42419.887761770835</v>
      </c>
      <c r="E25963" s="3">
        <v>42419.993217592593</v>
      </c>
      <c r="F25963" s="9">
        <f t="shared" si="2431"/>
        <v>0.10545582175836898</v>
      </c>
      <c r="G25963" s="11">
        <f t="shared" si="2434"/>
        <v>151.85638333205134</v>
      </c>
      <c r="H25963" t="str">
        <f t="shared" si="2432"/>
        <v>Friday</v>
      </c>
      <c r="I25963">
        <f t="shared" si="2435"/>
        <v>2016</v>
      </c>
      <c r="J25963" t="str">
        <f t="shared" si="2436"/>
        <v>2016-02-6</v>
      </c>
      <c r="K25963" t="str">
        <f t="shared" si="2433"/>
        <v>February</v>
      </c>
    </row>
    <row r="25964" spans="1:11" x14ac:dyDescent="0.3">
      <c r="A25964" s="7">
        <v>42419</v>
      </c>
      <c r="B25964" s="8">
        <v>1</v>
      </c>
      <c r="C25964" s="8">
        <v>3</v>
      </c>
      <c r="D25964" s="3">
        <v>42419.891616203706</v>
      </c>
      <c r="E25964" s="3">
        <v>42419.995243055557</v>
      </c>
      <c r="F25964" s="9">
        <f t="shared" si="2431"/>
        <v>0.10362685185100418</v>
      </c>
      <c r="G25964" s="11">
        <f t="shared" si="2434"/>
        <v>149.22266666544601</v>
      </c>
      <c r="H25964" t="str">
        <f t="shared" si="2432"/>
        <v>Friday</v>
      </c>
      <c r="I25964">
        <f t="shared" si="2435"/>
        <v>2016</v>
      </c>
      <c r="J25964" t="str">
        <f t="shared" si="2436"/>
        <v>2016-02-6</v>
      </c>
      <c r="K25964" t="str">
        <f t="shared" si="2433"/>
        <v>February</v>
      </c>
    </row>
    <row r="25965" spans="1:11" x14ac:dyDescent="0.3">
      <c r="A25965" s="7">
        <v>42419</v>
      </c>
      <c r="B25965" s="8">
        <v>1</v>
      </c>
      <c r="C25965" s="8">
        <v>3</v>
      </c>
      <c r="D25965" s="3">
        <v>42419.900442557868</v>
      </c>
      <c r="E25965" s="3">
        <v>42420.44494212963</v>
      </c>
      <c r="F25965" s="9">
        <f t="shared" si="2431"/>
        <v>0.54449957176257158</v>
      </c>
      <c r="G25965" s="11">
        <f t="shared" si="2434"/>
        <v>784.07938333810307</v>
      </c>
      <c r="H25965" t="str">
        <f t="shared" si="2432"/>
        <v>Friday</v>
      </c>
      <c r="I25965">
        <f t="shared" si="2435"/>
        <v>2016</v>
      </c>
      <c r="J25965" t="str">
        <f t="shared" si="2436"/>
        <v>2016-02-6</v>
      </c>
      <c r="K25965" t="str">
        <f t="shared" si="2433"/>
        <v>February</v>
      </c>
    </row>
    <row r="25966" spans="1:11" x14ac:dyDescent="0.3">
      <c r="A25966" s="7">
        <v>42419</v>
      </c>
      <c r="B25966" s="8">
        <v>0</v>
      </c>
      <c r="C25966" s="8">
        <v>3</v>
      </c>
      <c r="D25966" s="3">
        <v>42419.90283121528</v>
      </c>
      <c r="E25966" s="3">
        <v>42420.163958333331</v>
      </c>
      <c r="F25966" s="9">
        <f t="shared" si="2431"/>
        <v>0.2611271180503536</v>
      </c>
      <c r="G25966" s="11">
        <f t="shared" si="2434"/>
        <v>376.02304999250919</v>
      </c>
      <c r="H25966" t="str">
        <f t="shared" si="2432"/>
        <v>Friday</v>
      </c>
      <c r="I25966">
        <f t="shared" si="2435"/>
        <v>2016</v>
      </c>
      <c r="J25966" t="str">
        <f t="shared" si="2436"/>
        <v>2016-02-6</v>
      </c>
      <c r="K25966" t="str">
        <f t="shared" si="2433"/>
        <v>February</v>
      </c>
    </row>
    <row r="25967" spans="1:11" x14ac:dyDescent="0.3">
      <c r="A25967" s="7">
        <v>42419</v>
      </c>
      <c r="B25967" s="8">
        <v>0</v>
      </c>
      <c r="C25967" s="8">
        <v>4</v>
      </c>
      <c r="D25967" s="3">
        <v>42419.907584837965</v>
      </c>
      <c r="E25967" s="3">
        <v>42420.021678240744</v>
      </c>
      <c r="F25967" s="9">
        <f t="shared" si="2431"/>
        <v>0.11409340277896263</v>
      </c>
      <c r="G25967" s="11">
        <f t="shared" si="2434"/>
        <v>164.29450000170618</v>
      </c>
      <c r="H25967" t="str">
        <f t="shared" si="2432"/>
        <v>Friday</v>
      </c>
      <c r="I25967">
        <f t="shared" si="2435"/>
        <v>2016</v>
      </c>
      <c r="J25967" t="str">
        <f t="shared" si="2436"/>
        <v>2016-02-6</v>
      </c>
      <c r="K25967" t="str">
        <f t="shared" si="2433"/>
        <v>February</v>
      </c>
    </row>
    <row r="25968" spans="1:11" x14ac:dyDescent="0.3">
      <c r="A25968" s="7">
        <v>42419</v>
      </c>
      <c r="B25968" s="8">
        <v>1</v>
      </c>
      <c r="C25968" s="8">
        <v>3</v>
      </c>
      <c r="D25968" s="3">
        <v>42419.918339085649</v>
      </c>
      <c r="E25968" s="3">
        <v>42420.470046296294</v>
      </c>
      <c r="F25968" s="9">
        <f t="shared" si="2431"/>
        <v>0.5517072106449632</v>
      </c>
      <c r="G25968" s="11">
        <f t="shared" si="2434"/>
        <v>794.458383328747</v>
      </c>
      <c r="H25968" t="str">
        <f t="shared" si="2432"/>
        <v>Friday</v>
      </c>
      <c r="I25968">
        <f t="shared" si="2435"/>
        <v>2016</v>
      </c>
      <c r="J25968" t="str">
        <f t="shared" si="2436"/>
        <v>2016-02-6</v>
      </c>
      <c r="K25968" t="str">
        <f t="shared" si="2433"/>
        <v>February</v>
      </c>
    </row>
    <row r="25969" spans="1:11" x14ac:dyDescent="0.3">
      <c r="A25969" s="7">
        <v>42419</v>
      </c>
      <c r="B25969" s="8">
        <v>0</v>
      </c>
      <c r="C25969" s="8">
        <v>3</v>
      </c>
      <c r="D25969" s="3">
        <v>42419.921440162034</v>
      </c>
      <c r="E25969" s="3">
        <v>42420.114618055559</v>
      </c>
      <c r="F25969" s="9">
        <f t="shared" si="2431"/>
        <v>0.19317789352498949</v>
      </c>
      <c r="G25969" s="11">
        <f t="shared" si="2434"/>
        <v>278.17616667598486</v>
      </c>
      <c r="H25969" t="str">
        <f t="shared" si="2432"/>
        <v>Friday</v>
      </c>
      <c r="I25969">
        <f t="shared" si="2435"/>
        <v>2016</v>
      </c>
      <c r="J25969" t="str">
        <f t="shared" si="2436"/>
        <v>2016-02-6</v>
      </c>
      <c r="K25969" t="str">
        <f t="shared" si="2433"/>
        <v>February</v>
      </c>
    </row>
    <row r="25970" spans="1:11" x14ac:dyDescent="0.3">
      <c r="A25970" s="7">
        <v>42419</v>
      </c>
      <c r="B25970" s="8">
        <v>0</v>
      </c>
      <c r="C25970" s="8">
        <v>3</v>
      </c>
      <c r="D25970" s="3">
        <v>42419.922549305556</v>
      </c>
      <c r="E25970" s="3">
        <v>42420.136400462965</v>
      </c>
      <c r="F25970" s="9">
        <f t="shared" si="2431"/>
        <v>0.21385115740849869</v>
      </c>
      <c r="G25970" s="11">
        <f t="shared" si="2434"/>
        <v>307.94566666823812</v>
      </c>
      <c r="H25970" t="str">
        <f t="shared" si="2432"/>
        <v>Friday</v>
      </c>
      <c r="I25970">
        <f t="shared" si="2435"/>
        <v>2016</v>
      </c>
      <c r="J25970" t="str">
        <f t="shared" si="2436"/>
        <v>2016-02-6</v>
      </c>
      <c r="K25970" t="str">
        <f t="shared" si="2433"/>
        <v>February</v>
      </c>
    </row>
    <row r="25971" spans="1:11" x14ac:dyDescent="0.3">
      <c r="A25971" s="7">
        <v>42419</v>
      </c>
      <c r="B25971" s="8">
        <v>1</v>
      </c>
      <c r="C25971" s="8">
        <v>2</v>
      </c>
      <c r="D25971" s="3">
        <v>42419.924806712967</v>
      </c>
      <c r="E25971" s="3">
        <v>42420.564305555556</v>
      </c>
      <c r="F25971" s="9">
        <f t="shared" si="2431"/>
        <v>0.63949884258909151</v>
      </c>
      <c r="G25971" s="11">
        <f t="shared" si="2434"/>
        <v>920.87833332829177</v>
      </c>
      <c r="H25971" t="str">
        <f t="shared" si="2432"/>
        <v>Friday</v>
      </c>
      <c r="I25971">
        <f t="shared" si="2435"/>
        <v>2016</v>
      </c>
      <c r="J25971" t="str">
        <f t="shared" si="2436"/>
        <v>2016-02-6</v>
      </c>
      <c r="K25971" t="str">
        <f t="shared" si="2433"/>
        <v>February</v>
      </c>
    </row>
    <row r="25972" spans="1:11" x14ac:dyDescent="0.3">
      <c r="A25972" s="7">
        <v>42419</v>
      </c>
      <c r="B25972" s="8">
        <v>0</v>
      </c>
      <c r="C25972" s="8">
        <v>3</v>
      </c>
      <c r="D25972" s="3">
        <v>42419.931740312502</v>
      </c>
      <c r="E25972" s="3">
        <v>42420.203958333332</v>
      </c>
      <c r="F25972" s="9">
        <f t="shared" si="2431"/>
        <v>0.2722180208293139</v>
      </c>
      <c r="G25972" s="11">
        <f t="shared" si="2434"/>
        <v>391.99394999421202</v>
      </c>
      <c r="H25972" t="str">
        <f t="shared" si="2432"/>
        <v>Friday</v>
      </c>
      <c r="I25972">
        <f t="shared" si="2435"/>
        <v>2016</v>
      </c>
      <c r="J25972" t="str">
        <f t="shared" si="2436"/>
        <v>2016-02-6</v>
      </c>
      <c r="K25972" t="str">
        <f t="shared" si="2433"/>
        <v>February</v>
      </c>
    </row>
    <row r="25973" spans="1:11" x14ac:dyDescent="0.3">
      <c r="A25973" s="7">
        <v>42419</v>
      </c>
      <c r="B25973" s="8">
        <v>1</v>
      </c>
      <c r="C25973" s="8">
        <v>3</v>
      </c>
      <c r="D25973" s="3">
        <v>42419.936887534721</v>
      </c>
      <c r="E25973" s="3">
        <v>42420.079027777778</v>
      </c>
      <c r="F25973" s="9">
        <f t="shared" si="2431"/>
        <v>0.14214024305692874</v>
      </c>
      <c r="G25973" s="11">
        <f t="shared" si="2434"/>
        <v>204.68195000197738</v>
      </c>
      <c r="H25973" t="str">
        <f t="shared" si="2432"/>
        <v>Friday</v>
      </c>
      <c r="I25973">
        <f t="shared" si="2435"/>
        <v>2016</v>
      </c>
      <c r="J25973" t="str">
        <f t="shared" si="2436"/>
        <v>2016-02-6</v>
      </c>
      <c r="K25973" t="str">
        <f t="shared" si="2433"/>
        <v>February</v>
      </c>
    </row>
    <row r="25974" spans="1:11" x14ac:dyDescent="0.3">
      <c r="A25974" s="7">
        <v>42419</v>
      </c>
      <c r="B25974" s="8">
        <v>1</v>
      </c>
      <c r="C25974" s="8">
        <v>3</v>
      </c>
      <c r="D25974" s="3">
        <v>42419.939167673612</v>
      </c>
      <c r="E25974" s="3">
        <v>42420.121064814812</v>
      </c>
      <c r="F25974" s="9">
        <f t="shared" si="2431"/>
        <v>0.18189714119944256</v>
      </c>
      <c r="G25974" s="11">
        <f t="shared" si="2434"/>
        <v>261.93188332719728</v>
      </c>
      <c r="H25974" t="str">
        <f t="shared" si="2432"/>
        <v>Friday</v>
      </c>
      <c r="I25974">
        <f t="shared" si="2435"/>
        <v>2016</v>
      </c>
      <c r="J25974" t="str">
        <f t="shared" si="2436"/>
        <v>2016-02-6</v>
      </c>
      <c r="K25974" t="str">
        <f t="shared" si="2433"/>
        <v>February</v>
      </c>
    </row>
    <row r="25975" spans="1:11" x14ac:dyDescent="0.3">
      <c r="A25975" s="7">
        <v>42419</v>
      </c>
      <c r="B25975" s="8">
        <v>0</v>
      </c>
      <c r="C25975" s="8">
        <v>2</v>
      </c>
      <c r="D25975" s="3">
        <v>42419.943881516207</v>
      </c>
      <c r="E25975" s="3">
        <v>42420.634918981479</v>
      </c>
      <c r="F25975" s="9">
        <f t="shared" si="2431"/>
        <v>0.69103746527252952</v>
      </c>
      <c r="G25975" s="11">
        <f t="shared" si="2434"/>
        <v>995.0939499924425</v>
      </c>
      <c r="H25975" t="str">
        <f t="shared" si="2432"/>
        <v>Friday</v>
      </c>
      <c r="I25975">
        <f t="shared" si="2435"/>
        <v>2016</v>
      </c>
      <c r="J25975" t="str">
        <f t="shared" si="2436"/>
        <v>2016-02-6</v>
      </c>
      <c r="K25975" t="str">
        <f t="shared" si="2433"/>
        <v>February</v>
      </c>
    </row>
    <row r="25976" spans="1:11" x14ac:dyDescent="0.3">
      <c r="A25976" s="7">
        <v>42419</v>
      </c>
      <c r="B25976" s="8">
        <v>1</v>
      </c>
      <c r="C25976" s="8">
        <v>4</v>
      </c>
      <c r="D25976" s="3">
        <v>42419.957361307868</v>
      </c>
      <c r="E25976" s="3">
        <v>42420.136759259258</v>
      </c>
      <c r="F25976" s="9">
        <f t="shared" ref="F25976:F26039" si="2437">E25976-D25976</f>
        <v>0.17939795138954651</v>
      </c>
      <c r="G25976" s="11">
        <f t="shared" si="2434"/>
        <v>258.33305000094697</v>
      </c>
      <c r="H25976" t="str">
        <f t="shared" ref="H25976:H26039" si="2438">TEXT(A25976,"dddd")</f>
        <v>Friday</v>
      </c>
      <c r="I25976">
        <f t="shared" si="2435"/>
        <v>2016</v>
      </c>
      <c r="J25976" t="str">
        <f t="shared" si="2436"/>
        <v>2016-02-6</v>
      </c>
      <c r="K25976" t="str">
        <f t="shared" ref="K25976:K26039" si="2439">TEXT(A25976,"mmmm")</f>
        <v>February</v>
      </c>
    </row>
    <row r="25977" spans="1:11" x14ac:dyDescent="0.3">
      <c r="A25977" s="7">
        <v>42419</v>
      </c>
      <c r="B25977" s="8">
        <v>0</v>
      </c>
      <c r="C25977" s="8">
        <v>3</v>
      </c>
      <c r="D25977" s="3">
        <v>42419.962996608796</v>
      </c>
      <c r="E25977" s="3">
        <v>42420.545636574076</v>
      </c>
      <c r="F25977" s="9">
        <f t="shared" si="2437"/>
        <v>0.5826399652796681</v>
      </c>
      <c r="G25977" s="11">
        <f t="shared" si="2434"/>
        <v>839.00155000272207</v>
      </c>
      <c r="H25977" t="str">
        <f t="shared" si="2438"/>
        <v>Friday</v>
      </c>
      <c r="I25977">
        <f t="shared" si="2435"/>
        <v>2016</v>
      </c>
      <c r="J25977" t="str">
        <f t="shared" si="2436"/>
        <v>2016-02-6</v>
      </c>
      <c r="K25977" t="str">
        <f t="shared" si="2439"/>
        <v>February</v>
      </c>
    </row>
    <row r="25978" spans="1:11" x14ac:dyDescent="0.3">
      <c r="A25978" s="7">
        <v>42419</v>
      </c>
      <c r="B25978" s="8">
        <v>0</v>
      </c>
      <c r="C25978" s="8">
        <v>3</v>
      </c>
      <c r="D25978" s="3">
        <v>42419.979642708335</v>
      </c>
      <c r="E25978" s="3">
        <v>42420.330833333333</v>
      </c>
      <c r="F25978" s="9">
        <f t="shared" si="2437"/>
        <v>0.35119062499870779</v>
      </c>
      <c r="G25978" s="11">
        <f t="shared" si="2434"/>
        <v>505.71449999813922</v>
      </c>
      <c r="H25978" t="str">
        <f t="shared" si="2438"/>
        <v>Friday</v>
      </c>
      <c r="I25978">
        <f t="shared" si="2435"/>
        <v>2016</v>
      </c>
      <c r="J25978" t="str">
        <f t="shared" si="2436"/>
        <v>2016-02-6</v>
      </c>
      <c r="K25978" t="str">
        <f t="shared" si="2439"/>
        <v>February</v>
      </c>
    </row>
    <row r="25979" spans="1:11" x14ac:dyDescent="0.3">
      <c r="A25979" s="7">
        <v>42420</v>
      </c>
      <c r="B25979" s="8">
        <v>0</v>
      </c>
      <c r="C25979" s="8">
        <v>2</v>
      </c>
      <c r="D25979" s="3">
        <v>42420.004899618056</v>
      </c>
      <c r="E25979" s="3">
        <v>42421.600937499999</v>
      </c>
      <c r="F25979" s="9">
        <f t="shared" si="2437"/>
        <v>1.5960378819436301</v>
      </c>
      <c r="G25979" s="11">
        <f t="shared" si="2434"/>
        <v>2298.2945499988273</v>
      </c>
      <c r="H25979" t="str">
        <f t="shared" si="2438"/>
        <v>Saturday</v>
      </c>
      <c r="I25979">
        <f t="shared" si="2435"/>
        <v>2016</v>
      </c>
      <c r="J25979" t="str">
        <f t="shared" si="2436"/>
        <v>2016-02-7</v>
      </c>
      <c r="K25979" t="str">
        <f t="shared" si="2439"/>
        <v>February</v>
      </c>
    </row>
    <row r="25980" spans="1:11" x14ac:dyDescent="0.3">
      <c r="A25980" s="7">
        <v>42420</v>
      </c>
      <c r="B25980" s="8">
        <v>1</v>
      </c>
      <c r="C25980" s="8">
        <v>2</v>
      </c>
      <c r="D25980" s="3">
        <v>42420.050057673609</v>
      </c>
      <c r="E25980" s="3">
        <v>42420.260694444441</v>
      </c>
      <c r="F25980" s="9">
        <f t="shared" si="2437"/>
        <v>0.21063677083293442</v>
      </c>
      <c r="G25980" s="11">
        <f t="shared" si="2434"/>
        <v>303.31694999942556</v>
      </c>
      <c r="H25980" t="str">
        <f t="shared" si="2438"/>
        <v>Saturday</v>
      </c>
      <c r="I25980">
        <f t="shared" si="2435"/>
        <v>2016</v>
      </c>
      <c r="J25980" t="str">
        <f t="shared" si="2436"/>
        <v>2016-02-7</v>
      </c>
      <c r="K25980" t="str">
        <f t="shared" si="2439"/>
        <v>February</v>
      </c>
    </row>
    <row r="25981" spans="1:11" x14ac:dyDescent="0.3">
      <c r="A25981" s="7">
        <v>42420</v>
      </c>
      <c r="B25981" s="8">
        <v>0</v>
      </c>
      <c r="C25981" s="8">
        <v>3</v>
      </c>
      <c r="D25981" s="3">
        <v>42420.0567528588</v>
      </c>
      <c r="E25981" s="3">
        <v>42420.26221064815</v>
      </c>
      <c r="F25981" s="9">
        <f t="shared" si="2437"/>
        <v>0.20545778935047565</v>
      </c>
      <c r="G25981" s="11">
        <f t="shared" si="2434"/>
        <v>295.85921666468494</v>
      </c>
      <c r="H25981" t="str">
        <f t="shared" si="2438"/>
        <v>Saturday</v>
      </c>
      <c r="I25981">
        <f t="shared" si="2435"/>
        <v>2016</v>
      </c>
      <c r="J25981" t="str">
        <f t="shared" si="2436"/>
        <v>2016-02-7</v>
      </c>
      <c r="K25981" t="str">
        <f t="shared" si="2439"/>
        <v>February</v>
      </c>
    </row>
    <row r="25982" spans="1:11" x14ac:dyDescent="0.3">
      <c r="A25982" s="7">
        <v>42420</v>
      </c>
      <c r="B25982" s="8">
        <v>1</v>
      </c>
      <c r="C25982" s="8">
        <v>3</v>
      </c>
      <c r="D25982" s="3">
        <v>42420.058367094905</v>
      </c>
      <c r="E25982" s="3">
        <v>42420.193530092591</v>
      </c>
      <c r="F25982" s="9">
        <f t="shared" si="2437"/>
        <v>0.13516299768525641</v>
      </c>
      <c r="G25982" s="11">
        <f t="shared" si="2434"/>
        <v>194.63471666676924</v>
      </c>
      <c r="H25982" t="str">
        <f t="shared" si="2438"/>
        <v>Saturday</v>
      </c>
      <c r="I25982">
        <f t="shared" si="2435"/>
        <v>2016</v>
      </c>
      <c r="J25982" t="str">
        <f t="shared" si="2436"/>
        <v>2016-02-7</v>
      </c>
      <c r="K25982" t="str">
        <f t="shared" si="2439"/>
        <v>February</v>
      </c>
    </row>
    <row r="25983" spans="1:11" x14ac:dyDescent="0.3">
      <c r="A25983" s="7">
        <v>42420</v>
      </c>
      <c r="B25983" s="8">
        <v>1</v>
      </c>
      <c r="C25983" s="8">
        <v>3</v>
      </c>
      <c r="D25983" s="3">
        <v>42420.067511145833</v>
      </c>
      <c r="E25983" s="3">
        <v>42420.259872685187</v>
      </c>
      <c r="F25983" s="9">
        <f t="shared" si="2437"/>
        <v>0.19236153935344191</v>
      </c>
      <c r="G25983" s="11">
        <f t="shared" si="2434"/>
        <v>277.00061666895635</v>
      </c>
      <c r="H25983" t="str">
        <f t="shared" si="2438"/>
        <v>Saturday</v>
      </c>
      <c r="I25983">
        <f t="shared" si="2435"/>
        <v>2016</v>
      </c>
      <c r="J25983" t="str">
        <f t="shared" si="2436"/>
        <v>2016-02-7</v>
      </c>
      <c r="K25983" t="str">
        <f t="shared" si="2439"/>
        <v>February</v>
      </c>
    </row>
    <row r="25984" spans="1:11" x14ac:dyDescent="0.3">
      <c r="A25984" s="7">
        <v>42420</v>
      </c>
      <c r="B25984" s="8">
        <v>0</v>
      </c>
      <c r="C25984" s="8">
        <v>4</v>
      </c>
      <c r="D25984" s="3">
        <v>42420.077839039353</v>
      </c>
      <c r="E25984" s="3">
        <v>42420.262685185182</v>
      </c>
      <c r="F25984" s="9">
        <f t="shared" si="2437"/>
        <v>0.18484614582848735</v>
      </c>
      <c r="G25984" s="11">
        <f t="shared" si="2434"/>
        <v>266.17844999302179</v>
      </c>
      <c r="H25984" t="str">
        <f t="shared" si="2438"/>
        <v>Saturday</v>
      </c>
      <c r="I25984">
        <f t="shared" si="2435"/>
        <v>2016</v>
      </c>
      <c r="J25984" t="str">
        <f t="shared" si="2436"/>
        <v>2016-02-7</v>
      </c>
      <c r="K25984" t="str">
        <f t="shared" si="2439"/>
        <v>February</v>
      </c>
    </row>
    <row r="25985" spans="1:11" x14ac:dyDescent="0.3">
      <c r="A25985" s="7">
        <v>42420</v>
      </c>
      <c r="B25985" s="8">
        <v>0</v>
      </c>
      <c r="C25985" s="8">
        <v>3</v>
      </c>
      <c r="D25985" s="3">
        <v>42420.096330439817</v>
      </c>
      <c r="E25985" s="3">
        <v>42420.488726851851</v>
      </c>
      <c r="F25985" s="9">
        <f t="shared" si="2437"/>
        <v>0.39239641203312203</v>
      </c>
      <c r="G25985" s="11">
        <f t="shared" si="2434"/>
        <v>565.05083332769573</v>
      </c>
      <c r="H25985" t="str">
        <f t="shared" si="2438"/>
        <v>Saturday</v>
      </c>
      <c r="I25985">
        <f t="shared" si="2435"/>
        <v>2016</v>
      </c>
      <c r="J25985" t="str">
        <f t="shared" si="2436"/>
        <v>2016-02-7</v>
      </c>
      <c r="K25985" t="str">
        <f t="shared" si="2439"/>
        <v>February</v>
      </c>
    </row>
    <row r="25986" spans="1:11" x14ac:dyDescent="0.3">
      <c r="A25986" s="7">
        <v>42420</v>
      </c>
      <c r="B25986" s="8">
        <v>0</v>
      </c>
      <c r="C25986" s="8">
        <v>3</v>
      </c>
      <c r="D25986" s="3">
        <v>42420.101687696762</v>
      </c>
      <c r="E25986" s="3">
        <v>42420.366469907407</v>
      </c>
      <c r="F25986" s="9">
        <f t="shared" si="2437"/>
        <v>0.26478221064462559</v>
      </c>
      <c r="G25986" s="11">
        <f t="shared" ref="G25986:G26049" si="2440">F25986*1440</f>
        <v>381.28638332826085</v>
      </c>
      <c r="H25986" t="str">
        <f t="shared" si="2438"/>
        <v>Saturday</v>
      </c>
      <c r="I25986">
        <f t="shared" si="2435"/>
        <v>2016</v>
      </c>
      <c r="J25986" t="str">
        <f t="shared" si="2436"/>
        <v>2016-02-7</v>
      </c>
      <c r="K25986" t="str">
        <f t="shared" si="2439"/>
        <v>February</v>
      </c>
    </row>
    <row r="25987" spans="1:11" x14ac:dyDescent="0.3">
      <c r="A25987" s="7">
        <v>42420</v>
      </c>
      <c r="B25987" s="8">
        <v>0</v>
      </c>
      <c r="C25987" s="8">
        <v>3</v>
      </c>
      <c r="D25987" s="3">
        <v>42420.114421030092</v>
      </c>
      <c r="E25987" s="3">
        <v>42420.311967592592</v>
      </c>
      <c r="F25987" s="9">
        <f t="shared" si="2437"/>
        <v>0.19754656250006519</v>
      </c>
      <c r="G25987" s="11">
        <f t="shared" si="2440"/>
        <v>284.46705000009388</v>
      </c>
      <c r="H25987" t="str">
        <f t="shared" si="2438"/>
        <v>Saturday</v>
      </c>
      <c r="I25987">
        <f t="shared" ref="I25987:I26050" si="2441">YEAR(A25987)</f>
        <v>2016</v>
      </c>
      <c r="J25987" t="str">
        <f t="shared" ref="J25987:J26050" si="2442">I25987&amp;"-"&amp;TEXT(A25987,"mm")&amp;"-"&amp;WEEKDAY(A25987)</f>
        <v>2016-02-7</v>
      </c>
      <c r="K25987" t="str">
        <f t="shared" si="2439"/>
        <v>February</v>
      </c>
    </row>
    <row r="25988" spans="1:11" x14ac:dyDescent="0.3">
      <c r="A25988" s="7">
        <v>42420</v>
      </c>
      <c r="B25988" s="8">
        <v>0</v>
      </c>
      <c r="C25988" s="8">
        <v>2</v>
      </c>
      <c r="D25988" s="3">
        <v>42420.152515428243</v>
      </c>
      <c r="E25988" s="3">
        <v>42420.584965277776</v>
      </c>
      <c r="F25988" s="9">
        <f t="shared" si="2437"/>
        <v>0.43244984953344101</v>
      </c>
      <c r="G25988" s="11">
        <f t="shared" si="2440"/>
        <v>622.72778332815506</v>
      </c>
      <c r="H25988" t="str">
        <f t="shared" si="2438"/>
        <v>Saturday</v>
      </c>
      <c r="I25988">
        <f t="shared" si="2441"/>
        <v>2016</v>
      </c>
      <c r="J25988" t="str">
        <f t="shared" si="2442"/>
        <v>2016-02-7</v>
      </c>
      <c r="K25988" t="str">
        <f t="shared" si="2439"/>
        <v>February</v>
      </c>
    </row>
    <row r="25989" spans="1:11" x14ac:dyDescent="0.3">
      <c r="A25989" s="7">
        <v>42420</v>
      </c>
      <c r="B25989" s="8">
        <v>0</v>
      </c>
      <c r="C25989" s="8">
        <v>3</v>
      </c>
      <c r="D25989" s="3">
        <v>42420.221105937497</v>
      </c>
      <c r="E25989" s="3">
        <v>42420.330543981479</v>
      </c>
      <c r="F25989" s="9">
        <f t="shared" si="2437"/>
        <v>0.10943804398266366</v>
      </c>
      <c r="G25989" s="11">
        <f t="shared" si="2440"/>
        <v>157.59078333503567</v>
      </c>
      <c r="H25989" t="str">
        <f t="shared" si="2438"/>
        <v>Saturday</v>
      </c>
      <c r="I25989">
        <f t="shared" si="2441"/>
        <v>2016</v>
      </c>
      <c r="J25989" t="str">
        <f t="shared" si="2442"/>
        <v>2016-02-7</v>
      </c>
      <c r="K25989" t="str">
        <f t="shared" si="2439"/>
        <v>February</v>
      </c>
    </row>
    <row r="25990" spans="1:11" x14ac:dyDescent="0.3">
      <c r="A25990" s="7">
        <v>42420</v>
      </c>
      <c r="B25990" s="8">
        <v>1</v>
      </c>
      <c r="C25990" s="8">
        <v>2</v>
      </c>
      <c r="D25990" s="3">
        <v>42420.299516666666</v>
      </c>
      <c r="E25990" s="3">
        <v>42420.853842592594</v>
      </c>
      <c r="F25990" s="9">
        <f t="shared" si="2437"/>
        <v>0.55432592592842411</v>
      </c>
      <c r="G25990" s="11">
        <f t="shared" si="2440"/>
        <v>798.22933333693072</v>
      </c>
      <c r="H25990" t="str">
        <f t="shared" si="2438"/>
        <v>Saturday</v>
      </c>
      <c r="I25990">
        <f t="shared" si="2441"/>
        <v>2016</v>
      </c>
      <c r="J25990" t="str">
        <f t="shared" si="2442"/>
        <v>2016-02-7</v>
      </c>
      <c r="K25990" t="str">
        <f t="shared" si="2439"/>
        <v>February</v>
      </c>
    </row>
    <row r="25991" spans="1:11" x14ac:dyDescent="0.3">
      <c r="A25991" s="7">
        <v>42420</v>
      </c>
      <c r="B25991" s="8">
        <v>1</v>
      </c>
      <c r="C25991" s="8">
        <v>3</v>
      </c>
      <c r="D25991" s="3">
        <v>42420.303042326392</v>
      </c>
      <c r="E25991" s="3">
        <v>42420.520543981482</v>
      </c>
      <c r="F25991" s="9">
        <f t="shared" si="2437"/>
        <v>0.21750165509001818</v>
      </c>
      <c r="G25991" s="11">
        <f t="shared" si="2440"/>
        <v>313.20238332962617</v>
      </c>
      <c r="H25991" t="str">
        <f t="shared" si="2438"/>
        <v>Saturday</v>
      </c>
      <c r="I25991">
        <f t="shared" si="2441"/>
        <v>2016</v>
      </c>
      <c r="J25991" t="str">
        <f t="shared" si="2442"/>
        <v>2016-02-7</v>
      </c>
      <c r="K25991" t="str">
        <f t="shared" si="2439"/>
        <v>February</v>
      </c>
    </row>
    <row r="25992" spans="1:11" x14ac:dyDescent="0.3">
      <c r="A25992" s="7">
        <v>42420</v>
      </c>
      <c r="B25992" s="8">
        <v>1</v>
      </c>
      <c r="C25992" s="8">
        <v>3</v>
      </c>
      <c r="D25992" s="3">
        <v>42420.335846180555</v>
      </c>
      <c r="E25992" s="3">
        <v>42420.636932870373</v>
      </c>
      <c r="F25992" s="9">
        <f t="shared" si="2437"/>
        <v>0.30108668981847586</v>
      </c>
      <c r="G25992" s="11">
        <f t="shared" si="2440"/>
        <v>433.56483333860524</v>
      </c>
      <c r="H25992" t="str">
        <f t="shared" si="2438"/>
        <v>Saturday</v>
      </c>
      <c r="I25992">
        <f t="shared" si="2441"/>
        <v>2016</v>
      </c>
      <c r="J25992" t="str">
        <f t="shared" si="2442"/>
        <v>2016-02-7</v>
      </c>
      <c r="K25992" t="str">
        <f t="shared" si="2439"/>
        <v>February</v>
      </c>
    </row>
    <row r="25993" spans="1:11" x14ac:dyDescent="0.3">
      <c r="A25993" s="7">
        <v>42420</v>
      </c>
      <c r="B25993" s="8">
        <v>1</v>
      </c>
      <c r="C25993" s="8">
        <v>2</v>
      </c>
      <c r="D25993" s="3">
        <v>42420.354231747682</v>
      </c>
      <c r="E25993" s="3">
        <v>42420.578865740739</v>
      </c>
      <c r="F25993" s="9">
        <f t="shared" si="2437"/>
        <v>0.22463399305706844</v>
      </c>
      <c r="G25993" s="11">
        <f t="shared" si="2440"/>
        <v>323.47295000217855</v>
      </c>
      <c r="H25993" t="str">
        <f t="shared" si="2438"/>
        <v>Saturday</v>
      </c>
      <c r="I25993">
        <f t="shared" si="2441"/>
        <v>2016</v>
      </c>
      <c r="J25993" t="str">
        <f t="shared" si="2442"/>
        <v>2016-02-7</v>
      </c>
      <c r="K25993" t="str">
        <f t="shared" si="2439"/>
        <v>February</v>
      </c>
    </row>
    <row r="25994" spans="1:11" x14ac:dyDescent="0.3">
      <c r="A25994" s="7">
        <v>42420</v>
      </c>
      <c r="B25994" s="8">
        <v>0</v>
      </c>
      <c r="C25994" s="8">
        <v>3</v>
      </c>
      <c r="D25994" s="3">
        <v>42420.356443518518</v>
      </c>
      <c r="E25994" s="3">
        <v>42420.55232638889</v>
      </c>
      <c r="F25994" s="9">
        <f t="shared" si="2437"/>
        <v>0.19588287037186092</v>
      </c>
      <c r="G25994" s="11">
        <f t="shared" si="2440"/>
        <v>282.07133333547972</v>
      </c>
      <c r="H25994" t="str">
        <f t="shared" si="2438"/>
        <v>Saturday</v>
      </c>
      <c r="I25994">
        <f t="shared" si="2441"/>
        <v>2016</v>
      </c>
      <c r="J25994" t="str">
        <f t="shared" si="2442"/>
        <v>2016-02-7</v>
      </c>
      <c r="K25994" t="str">
        <f t="shared" si="2439"/>
        <v>February</v>
      </c>
    </row>
    <row r="25995" spans="1:11" x14ac:dyDescent="0.3">
      <c r="A25995" s="7">
        <v>42420</v>
      </c>
      <c r="B25995" s="8">
        <v>1</v>
      </c>
      <c r="C25995" s="8">
        <v>4</v>
      </c>
      <c r="D25995" s="3">
        <v>42420.357743090281</v>
      </c>
      <c r="E25995" s="3">
        <v>42420.649305555555</v>
      </c>
      <c r="F25995" s="9">
        <f t="shared" si="2437"/>
        <v>0.29156246527418261</v>
      </c>
      <c r="G25995" s="11">
        <f t="shared" si="2440"/>
        <v>419.84994999482296</v>
      </c>
      <c r="H25995" t="str">
        <f t="shared" si="2438"/>
        <v>Saturday</v>
      </c>
      <c r="I25995">
        <f t="shared" si="2441"/>
        <v>2016</v>
      </c>
      <c r="J25995" t="str">
        <f t="shared" si="2442"/>
        <v>2016-02-7</v>
      </c>
      <c r="K25995" t="str">
        <f t="shared" si="2439"/>
        <v>February</v>
      </c>
    </row>
    <row r="25996" spans="1:11" x14ac:dyDescent="0.3">
      <c r="A25996" s="7">
        <v>42420</v>
      </c>
      <c r="B25996" s="8">
        <v>1</v>
      </c>
      <c r="C25996" s="8">
        <v>3</v>
      </c>
      <c r="D25996" s="3">
        <v>42420.361964814816</v>
      </c>
      <c r="E25996" s="3">
        <v>42420.628530092596</v>
      </c>
      <c r="F25996" s="9">
        <f t="shared" si="2437"/>
        <v>0.26656527777959127</v>
      </c>
      <c r="G25996" s="11">
        <f t="shared" si="2440"/>
        <v>383.85400000261143</v>
      </c>
      <c r="H25996" t="str">
        <f t="shared" si="2438"/>
        <v>Saturday</v>
      </c>
      <c r="I25996">
        <f t="shared" si="2441"/>
        <v>2016</v>
      </c>
      <c r="J25996" t="str">
        <f t="shared" si="2442"/>
        <v>2016-02-7</v>
      </c>
      <c r="K25996" t="str">
        <f t="shared" si="2439"/>
        <v>February</v>
      </c>
    </row>
    <row r="25997" spans="1:11" x14ac:dyDescent="0.3">
      <c r="A25997" s="7">
        <v>42420</v>
      </c>
      <c r="B25997" s="8">
        <v>1</v>
      </c>
      <c r="C25997" s="8">
        <v>3</v>
      </c>
      <c r="D25997" s="3">
        <v>42420.367711840277</v>
      </c>
      <c r="E25997" s="3">
        <v>42420.606041666666</v>
      </c>
      <c r="F25997" s="9">
        <f t="shared" si="2437"/>
        <v>0.23832982638850808</v>
      </c>
      <c r="G25997" s="11">
        <f t="shared" si="2440"/>
        <v>343.19494999945164</v>
      </c>
      <c r="H25997" t="str">
        <f t="shared" si="2438"/>
        <v>Saturday</v>
      </c>
      <c r="I25997">
        <f t="shared" si="2441"/>
        <v>2016</v>
      </c>
      <c r="J25997" t="str">
        <f t="shared" si="2442"/>
        <v>2016-02-7</v>
      </c>
      <c r="K25997" t="str">
        <f t="shared" si="2439"/>
        <v>February</v>
      </c>
    </row>
    <row r="25998" spans="1:11" x14ac:dyDescent="0.3">
      <c r="A25998" s="7">
        <v>42420</v>
      </c>
      <c r="B25998" s="8">
        <v>0</v>
      </c>
      <c r="C25998" s="8">
        <v>3</v>
      </c>
      <c r="D25998" s="3">
        <v>42420.368964201392</v>
      </c>
      <c r="E25998" s="3">
        <v>42420.519641203704</v>
      </c>
      <c r="F25998" s="9">
        <f t="shared" si="2437"/>
        <v>0.15067700231156778</v>
      </c>
      <c r="G25998" s="11">
        <f t="shared" si="2440"/>
        <v>216.9748833286576</v>
      </c>
      <c r="H25998" t="str">
        <f t="shared" si="2438"/>
        <v>Saturday</v>
      </c>
      <c r="I25998">
        <f t="shared" si="2441"/>
        <v>2016</v>
      </c>
      <c r="J25998" t="str">
        <f t="shared" si="2442"/>
        <v>2016-02-7</v>
      </c>
      <c r="K25998" t="str">
        <f t="shared" si="2439"/>
        <v>February</v>
      </c>
    </row>
    <row r="25999" spans="1:11" x14ac:dyDescent="0.3">
      <c r="A25999" s="7">
        <v>42420</v>
      </c>
      <c r="B25999" s="8">
        <v>0</v>
      </c>
      <c r="C25999" s="8">
        <v>3</v>
      </c>
      <c r="D25999" s="3">
        <v>42420.377433877315</v>
      </c>
      <c r="E25999" s="3">
        <v>42420.520185185182</v>
      </c>
      <c r="F25999" s="9">
        <f t="shared" si="2437"/>
        <v>0.14275130786700174</v>
      </c>
      <c r="G25999" s="11">
        <f t="shared" si="2440"/>
        <v>205.56188332848251</v>
      </c>
      <c r="H25999" t="str">
        <f t="shared" si="2438"/>
        <v>Saturday</v>
      </c>
      <c r="I25999">
        <f t="shared" si="2441"/>
        <v>2016</v>
      </c>
      <c r="J25999" t="str">
        <f t="shared" si="2442"/>
        <v>2016-02-7</v>
      </c>
      <c r="K25999" t="str">
        <f t="shared" si="2439"/>
        <v>February</v>
      </c>
    </row>
    <row r="26000" spans="1:11" x14ac:dyDescent="0.3">
      <c r="A26000" s="7">
        <v>42420</v>
      </c>
      <c r="B26000" s="8">
        <v>0</v>
      </c>
      <c r="C26000" s="8">
        <v>3</v>
      </c>
      <c r="D26000" s="3">
        <v>42420.383190277775</v>
      </c>
      <c r="E26000" s="3">
        <v>42420.813194444447</v>
      </c>
      <c r="F26000" s="9">
        <f t="shared" si="2437"/>
        <v>0.43000416667200625</v>
      </c>
      <c r="G26000" s="11">
        <f t="shared" si="2440"/>
        <v>619.206000007689</v>
      </c>
      <c r="H26000" t="str">
        <f t="shared" si="2438"/>
        <v>Saturday</v>
      </c>
      <c r="I26000">
        <f t="shared" si="2441"/>
        <v>2016</v>
      </c>
      <c r="J26000" t="str">
        <f t="shared" si="2442"/>
        <v>2016-02-7</v>
      </c>
      <c r="K26000" t="str">
        <f t="shared" si="2439"/>
        <v>February</v>
      </c>
    </row>
    <row r="26001" spans="1:11" x14ac:dyDescent="0.3">
      <c r="A26001" s="7">
        <v>42420</v>
      </c>
      <c r="B26001" s="8">
        <v>1</v>
      </c>
      <c r="C26001" s="8">
        <v>3</v>
      </c>
      <c r="D26001" s="3">
        <v>42420.396220219911</v>
      </c>
      <c r="E26001" s="3">
        <v>42420.940625000003</v>
      </c>
      <c r="F26001" s="9">
        <f t="shared" si="2437"/>
        <v>0.54440478009200888</v>
      </c>
      <c r="G26001" s="11">
        <f t="shared" si="2440"/>
        <v>783.94288333249278</v>
      </c>
      <c r="H26001" t="str">
        <f t="shared" si="2438"/>
        <v>Saturday</v>
      </c>
      <c r="I26001">
        <f t="shared" si="2441"/>
        <v>2016</v>
      </c>
      <c r="J26001" t="str">
        <f t="shared" si="2442"/>
        <v>2016-02-7</v>
      </c>
      <c r="K26001" t="str">
        <f t="shared" si="2439"/>
        <v>February</v>
      </c>
    </row>
    <row r="26002" spans="1:11" x14ac:dyDescent="0.3">
      <c r="A26002" s="7">
        <v>42420</v>
      </c>
      <c r="B26002" s="8">
        <v>1</v>
      </c>
      <c r="C26002" s="8">
        <v>3</v>
      </c>
      <c r="D26002" s="3">
        <v>42420.406014780092</v>
      </c>
      <c r="E26002" s="3">
        <v>42420.502858796295</v>
      </c>
      <c r="F26002" s="9">
        <f t="shared" si="2437"/>
        <v>9.6844016203249339E-2</v>
      </c>
      <c r="G26002" s="11">
        <f t="shared" si="2440"/>
        <v>139.45538333267905</v>
      </c>
      <c r="H26002" t="str">
        <f t="shared" si="2438"/>
        <v>Saturday</v>
      </c>
      <c r="I26002">
        <f t="shared" si="2441"/>
        <v>2016</v>
      </c>
      <c r="J26002" t="str">
        <f t="shared" si="2442"/>
        <v>2016-02-7</v>
      </c>
      <c r="K26002" t="str">
        <f t="shared" si="2439"/>
        <v>February</v>
      </c>
    </row>
    <row r="26003" spans="1:11" x14ac:dyDescent="0.3">
      <c r="A26003" s="7">
        <v>42420</v>
      </c>
      <c r="B26003" s="8">
        <v>0</v>
      </c>
      <c r="C26003" s="8">
        <v>4</v>
      </c>
      <c r="D26003" s="3">
        <v>42420.429150000004</v>
      </c>
      <c r="E26003" s="3">
        <v>42420.599212962959</v>
      </c>
      <c r="F26003" s="9">
        <f t="shared" si="2437"/>
        <v>0.17006296295585344</v>
      </c>
      <c r="G26003" s="11">
        <f t="shared" si="2440"/>
        <v>244.89066665642895</v>
      </c>
      <c r="H26003" t="str">
        <f t="shared" si="2438"/>
        <v>Saturday</v>
      </c>
      <c r="I26003">
        <f t="shared" si="2441"/>
        <v>2016</v>
      </c>
      <c r="J26003" t="str">
        <f t="shared" si="2442"/>
        <v>2016-02-7</v>
      </c>
      <c r="K26003" t="str">
        <f t="shared" si="2439"/>
        <v>February</v>
      </c>
    </row>
    <row r="26004" spans="1:11" x14ac:dyDescent="0.3">
      <c r="A26004" s="7">
        <v>42420</v>
      </c>
      <c r="B26004" s="8">
        <v>0</v>
      </c>
      <c r="C26004" s="8">
        <v>1</v>
      </c>
      <c r="D26004" s="3">
        <v>42420.440280671297</v>
      </c>
      <c r="E26004" s="3">
        <v>42421.606249999997</v>
      </c>
      <c r="F26004" s="9">
        <f t="shared" si="2437"/>
        <v>1.1659693287001573</v>
      </c>
      <c r="G26004" s="11">
        <f t="shared" si="2440"/>
        <v>1678.9958333282266</v>
      </c>
      <c r="H26004" t="str">
        <f t="shared" si="2438"/>
        <v>Saturday</v>
      </c>
      <c r="I26004">
        <f t="shared" si="2441"/>
        <v>2016</v>
      </c>
      <c r="J26004" t="str">
        <f t="shared" si="2442"/>
        <v>2016-02-7</v>
      </c>
      <c r="K26004" t="str">
        <f t="shared" si="2439"/>
        <v>February</v>
      </c>
    </row>
    <row r="26005" spans="1:11" x14ac:dyDescent="0.3">
      <c r="A26005" s="7">
        <v>42420</v>
      </c>
      <c r="B26005" s="8">
        <v>0</v>
      </c>
      <c r="C26005" s="8">
        <v>3</v>
      </c>
      <c r="D26005" s="3">
        <v>42420.445125613427</v>
      </c>
      <c r="E26005" s="3">
        <v>42420.594895833332</v>
      </c>
      <c r="F26005" s="9">
        <f t="shared" si="2437"/>
        <v>0.14977021990489447</v>
      </c>
      <c r="G26005" s="11">
        <f t="shared" si="2440"/>
        <v>215.66911666304804</v>
      </c>
      <c r="H26005" t="str">
        <f t="shared" si="2438"/>
        <v>Saturday</v>
      </c>
      <c r="I26005">
        <f t="shared" si="2441"/>
        <v>2016</v>
      </c>
      <c r="J26005" t="str">
        <f t="shared" si="2442"/>
        <v>2016-02-7</v>
      </c>
      <c r="K26005" t="str">
        <f t="shared" si="2439"/>
        <v>February</v>
      </c>
    </row>
    <row r="26006" spans="1:11" x14ac:dyDescent="0.3">
      <c r="A26006" s="7">
        <v>42420</v>
      </c>
      <c r="B26006" s="8">
        <v>0</v>
      </c>
      <c r="C26006" s="8">
        <v>4</v>
      </c>
      <c r="D26006" s="3">
        <v>42420.454028587963</v>
      </c>
      <c r="E26006" s="3">
        <v>42420.68577546296</v>
      </c>
      <c r="F26006" s="9">
        <f t="shared" si="2437"/>
        <v>0.23174687499704305</v>
      </c>
      <c r="G26006" s="11">
        <f t="shared" si="2440"/>
        <v>333.71549999574199</v>
      </c>
      <c r="H26006" t="str">
        <f t="shared" si="2438"/>
        <v>Saturday</v>
      </c>
      <c r="I26006">
        <f t="shared" si="2441"/>
        <v>2016</v>
      </c>
      <c r="J26006" t="str">
        <f t="shared" si="2442"/>
        <v>2016-02-7</v>
      </c>
      <c r="K26006" t="str">
        <f t="shared" si="2439"/>
        <v>February</v>
      </c>
    </row>
    <row r="26007" spans="1:11" x14ac:dyDescent="0.3">
      <c r="A26007" s="7">
        <v>42420</v>
      </c>
      <c r="B26007" s="8">
        <v>1</v>
      </c>
      <c r="C26007" s="8">
        <v>4</v>
      </c>
      <c r="D26007" s="3">
        <v>42420.459684606481</v>
      </c>
      <c r="E26007" s="3">
        <v>42420.581979166665</v>
      </c>
      <c r="F26007" s="9">
        <f t="shared" si="2437"/>
        <v>0.12229456018394558</v>
      </c>
      <c r="G26007" s="11">
        <f t="shared" si="2440"/>
        <v>176.10416666488163</v>
      </c>
      <c r="H26007" t="str">
        <f t="shared" si="2438"/>
        <v>Saturday</v>
      </c>
      <c r="I26007">
        <f t="shared" si="2441"/>
        <v>2016</v>
      </c>
      <c r="J26007" t="str">
        <f t="shared" si="2442"/>
        <v>2016-02-7</v>
      </c>
      <c r="K26007" t="str">
        <f t="shared" si="2439"/>
        <v>February</v>
      </c>
    </row>
    <row r="26008" spans="1:11" x14ac:dyDescent="0.3">
      <c r="A26008" s="7">
        <v>42420</v>
      </c>
      <c r="B26008" s="8">
        <v>0</v>
      </c>
      <c r="C26008" s="8">
        <v>3</v>
      </c>
      <c r="D26008" s="3">
        <v>42420.469928437502</v>
      </c>
      <c r="E26008" s="3">
        <v>42420.553449074076</v>
      </c>
      <c r="F26008" s="9">
        <f t="shared" si="2437"/>
        <v>8.3520636573666707E-2</v>
      </c>
      <c r="G26008" s="11">
        <f t="shared" si="2440"/>
        <v>120.26971666608006</v>
      </c>
      <c r="H26008" t="str">
        <f t="shared" si="2438"/>
        <v>Saturday</v>
      </c>
      <c r="I26008">
        <f t="shared" si="2441"/>
        <v>2016</v>
      </c>
      <c r="J26008" t="str">
        <f t="shared" si="2442"/>
        <v>2016-02-7</v>
      </c>
      <c r="K26008" t="str">
        <f t="shared" si="2439"/>
        <v>February</v>
      </c>
    </row>
    <row r="26009" spans="1:11" x14ac:dyDescent="0.3">
      <c r="A26009" s="7">
        <v>42420</v>
      </c>
      <c r="B26009" s="8">
        <v>1</v>
      </c>
      <c r="C26009" s="8">
        <v>3</v>
      </c>
      <c r="D26009" s="3">
        <v>42420.472004895833</v>
      </c>
      <c r="E26009" s="3">
        <v>42421.072453703702</v>
      </c>
      <c r="F26009" s="9">
        <f t="shared" si="2437"/>
        <v>0.60044880786881549</v>
      </c>
      <c r="G26009" s="11">
        <f t="shared" si="2440"/>
        <v>864.64628333109431</v>
      </c>
      <c r="H26009" t="str">
        <f t="shared" si="2438"/>
        <v>Saturday</v>
      </c>
      <c r="I26009">
        <f t="shared" si="2441"/>
        <v>2016</v>
      </c>
      <c r="J26009" t="str">
        <f t="shared" si="2442"/>
        <v>2016-02-7</v>
      </c>
      <c r="K26009" t="str">
        <f t="shared" si="2439"/>
        <v>February</v>
      </c>
    </row>
    <row r="26010" spans="1:11" x14ac:dyDescent="0.3">
      <c r="A26010" s="7">
        <v>42420</v>
      </c>
      <c r="B26010" s="8">
        <v>0</v>
      </c>
      <c r="C26010" s="8">
        <v>3</v>
      </c>
      <c r="D26010" s="3">
        <v>42420.487955011573</v>
      </c>
      <c r="E26010" s="3">
        <v>42420.79483796296</v>
      </c>
      <c r="F26010" s="9">
        <f t="shared" si="2437"/>
        <v>0.30688295138679678</v>
      </c>
      <c r="G26010" s="11">
        <f t="shared" si="2440"/>
        <v>441.91144999698736</v>
      </c>
      <c r="H26010" t="str">
        <f t="shared" si="2438"/>
        <v>Saturday</v>
      </c>
      <c r="I26010">
        <f t="shared" si="2441"/>
        <v>2016</v>
      </c>
      <c r="J26010" t="str">
        <f t="shared" si="2442"/>
        <v>2016-02-7</v>
      </c>
      <c r="K26010" t="str">
        <f t="shared" si="2439"/>
        <v>February</v>
      </c>
    </row>
    <row r="26011" spans="1:11" x14ac:dyDescent="0.3">
      <c r="A26011" s="7">
        <v>42420</v>
      </c>
      <c r="B26011" s="8">
        <v>0</v>
      </c>
      <c r="C26011" s="8">
        <v>3</v>
      </c>
      <c r="D26011" s="3">
        <v>42420.491947951392</v>
      </c>
      <c r="E26011" s="3">
        <v>42420.626585648148</v>
      </c>
      <c r="F26011" s="9">
        <f t="shared" si="2437"/>
        <v>0.13463769675581716</v>
      </c>
      <c r="G26011" s="11">
        <f t="shared" si="2440"/>
        <v>193.87828332837671</v>
      </c>
      <c r="H26011" t="str">
        <f t="shared" si="2438"/>
        <v>Saturday</v>
      </c>
      <c r="I26011">
        <f t="shared" si="2441"/>
        <v>2016</v>
      </c>
      <c r="J26011" t="str">
        <f t="shared" si="2442"/>
        <v>2016-02-7</v>
      </c>
      <c r="K26011" t="str">
        <f t="shared" si="2439"/>
        <v>February</v>
      </c>
    </row>
    <row r="26012" spans="1:11" x14ac:dyDescent="0.3">
      <c r="A26012" s="7">
        <v>42420</v>
      </c>
      <c r="B26012" s="8">
        <v>1</v>
      </c>
      <c r="C26012" s="8">
        <v>4</v>
      </c>
      <c r="D26012" s="3">
        <v>42420.5002340625</v>
      </c>
      <c r="E26012" s="3">
        <v>42420.603263888886</v>
      </c>
      <c r="F26012" s="9">
        <f t="shared" si="2437"/>
        <v>0.10302982638677349</v>
      </c>
      <c r="G26012" s="11">
        <f t="shared" si="2440"/>
        <v>148.36294999695383</v>
      </c>
      <c r="H26012" t="str">
        <f t="shared" si="2438"/>
        <v>Saturday</v>
      </c>
      <c r="I26012">
        <f t="shared" si="2441"/>
        <v>2016</v>
      </c>
      <c r="J26012" t="str">
        <f t="shared" si="2442"/>
        <v>2016-02-7</v>
      </c>
      <c r="K26012" t="str">
        <f t="shared" si="2439"/>
        <v>February</v>
      </c>
    </row>
    <row r="26013" spans="1:11" x14ac:dyDescent="0.3">
      <c r="A26013" s="7">
        <v>42420</v>
      </c>
      <c r="B26013" s="8">
        <v>1</v>
      </c>
      <c r="C26013" s="8">
        <v>3</v>
      </c>
      <c r="D26013" s="3">
        <v>42420.51564996528</v>
      </c>
      <c r="E26013" s="3">
        <v>42420.707280092596</v>
      </c>
      <c r="F26013" s="9">
        <f t="shared" si="2437"/>
        <v>0.19163012731587514</v>
      </c>
      <c r="G26013" s="11">
        <f t="shared" si="2440"/>
        <v>275.94738333486021</v>
      </c>
      <c r="H26013" t="str">
        <f t="shared" si="2438"/>
        <v>Saturday</v>
      </c>
      <c r="I26013">
        <f t="shared" si="2441"/>
        <v>2016</v>
      </c>
      <c r="J26013" t="str">
        <f t="shared" si="2442"/>
        <v>2016-02-7</v>
      </c>
      <c r="K26013" t="str">
        <f t="shared" si="2439"/>
        <v>February</v>
      </c>
    </row>
    <row r="26014" spans="1:11" x14ac:dyDescent="0.3">
      <c r="A26014" s="7">
        <v>42420</v>
      </c>
      <c r="B26014" s="8">
        <v>1</v>
      </c>
      <c r="C26014" s="8">
        <v>3</v>
      </c>
      <c r="D26014" s="3">
        <v>42420.523501504627</v>
      </c>
      <c r="E26014" s="3">
        <v>42420.630023148151</v>
      </c>
      <c r="F26014" s="9">
        <f t="shared" si="2437"/>
        <v>0.1065216435235925</v>
      </c>
      <c r="G26014" s="11">
        <f t="shared" si="2440"/>
        <v>153.3911666739732</v>
      </c>
      <c r="H26014" t="str">
        <f t="shared" si="2438"/>
        <v>Saturday</v>
      </c>
      <c r="I26014">
        <f t="shared" si="2441"/>
        <v>2016</v>
      </c>
      <c r="J26014" t="str">
        <f t="shared" si="2442"/>
        <v>2016-02-7</v>
      </c>
      <c r="K26014" t="str">
        <f t="shared" si="2439"/>
        <v>February</v>
      </c>
    </row>
    <row r="26015" spans="1:11" x14ac:dyDescent="0.3">
      <c r="A26015" s="7">
        <v>42420</v>
      </c>
      <c r="B26015" s="8">
        <v>0</v>
      </c>
      <c r="C26015" s="8">
        <v>3</v>
      </c>
      <c r="D26015" s="3">
        <v>42420.536667094908</v>
      </c>
      <c r="E26015" s="3">
        <v>42421.389004629629</v>
      </c>
      <c r="F26015" s="9">
        <f t="shared" si="2437"/>
        <v>0.85233753472130047</v>
      </c>
      <c r="G26015" s="11">
        <f t="shared" si="2440"/>
        <v>1227.3660499986727</v>
      </c>
      <c r="H26015" t="str">
        <f t="shared" si="2438"/>
        <v>Saturday</v>
      </c>
      <c r="I26015">
        <f t="shared" si="2441"/>
        <v>2016</v>
      </c>
      <c r="J26015" t="str">
        <f t="shared" si="2442"/>
        <v>2016-02-7</v>
      </c>
      <c r="K26015" t="str">
        <f t="shared" si="2439"/>
        <v>February</v>
      </c>
    </row>
    <row r="26016" spans="1:11" x14ac:dyDescent="0.3">
      <c r="A26016" s="7">
        <v>42420</v>
      </c>
      <c r="B26016" s="8">
        <v>1</v>
      </c>
      <c r="C26016" s="8">
        <v>3</v>
      </c>
      <c r="D26016" s="3">
        <v>42420.539220289349</v>
      </c>
      <c r="E26016" s="3">
        <v>42420.990520833337</v>
      </c>
      <c r="F26016" s="9">
        <f t="shared" si="2437"/>
        <v>0.45130054398759967</v>
      </c>
      <c r="G26016" s="11">
        <f t="shared" si="2440"/>
        <v>649.87278334214352</v>
      </c>
      <c r="H26016" t="str">
        <f t="shared" si="2438"/>
        <v>Saturday</v>
      </c>
      <c r="I26016">
        <f t="shared" si="2441"/>
        <v>2016</v>
      </c>
      <c r="J26016" t="str">
        <f t="shared" si="2442"/>
        <v>2016-02-7</v>
      </c>
      <c r="K26016" t="str">
        <f t="shared" si="2439"/>
        <v>February</v>
      </c>
    </row>
    <row r="26017" spans="1:11" x14ac:dyDescent="0.3">
      <c r="A26017" s="7">
        <v>42420</v>
      </c>
      <c r="B26017" s="8">
        <v>0</v>
      </c>
      <c r="C26017" s="8">
        <v>3</v>
      </c>
      <c r="D26017" s="3">
        <v>42420.549996875001</v>
      </c>
      <c r="E26017" s="3">
        <v>42420.776759259257</v>
      </c>
      <c r="F26017" s="9">
        <f t="shared" si="2437"/>
        <v>0.22676238425628981</v>
      </c>
      <c r="G26017" s="11">
        <f t="shared" si="2440"/>
        <v>326.53783332905732</v>
      </c>
      <c r="H26017" t="str">
        <f t="shared" si="2438"/>
        <v>Saturday</v>
      </c>
      <c r="I26017">
        <f t="shared" si="2441"/>
        <v>2016</v>
      </c>
      <c r="J26017" t="str">
        <f t="shared" si="2442"/>
        <v>2016-02-7</v>
      </c>
      <c r="K26017" t="str">
        <f t="shared" si="2439"/>
        <v>February</v>
      </c>
    </row>
    <row r="26018" spans="1:11" x14ac:dyDescent="0.3">
      <c r="A26018" s="7">
        <v>42420</v>
      </c>
      <c r="B26018" s="8">
        <v>1</v>
      </c>
      <c r="C26018" s="8">
        <v>3</v>
      </c>
      <c r="D26018" s="3">
        <v>42420.55341508102</v>
      </c>
      <c r="E26018" s="3">
        <v>42420.996493055558</v>
      </c>
      <c r="F26018" s="9">
        <f t="shared" si="2437"/>
        <v>0.44307797453802777</v>
      </c>
      <c r="G26018" s="11">
        <f t="shared" si="2440"/>
        <v>638.03228333476</v>
      </c>
      <c r="H26018" t="str">
        <f t="shared" si="2438"/>
        <v>Saturday</v>
      </c>
      <c r="I26018">
        <f t="shared" si="2441"/>
        <v>2016</v>
      </c>
      <c r="J26018" t="str">
        <f t="shared" si="2442"/>
        <v>2016-02-7</v>
      </c>
      <c r="K26018" t="str">
        <f t="shared" si="2439"/>
        <v>February</v>
      </c>
    </row>
    <row r="26019" spans="1:11" x14ac:dyDescent="0.3">
      <c r="A26019" s="7">
        <v>42420</v>
      </c>
      <c r="B26019" s="8">
        <v>1</v>
      </c>
      <c r="C26019" s="8">
        <v>3</v>
      </c>
      <c r="D26019" s="3">
        <v>42420.555398263888</v>
      </c>
      <c r="E26019" s="3">
        <v>42420.716550925928</v>
      </c>
      <c r="F26019" s="9">
        <f t="shared" si="2437"/>
        <v>0.16115266203996725</v>
      </c>
      <c r="G26019" s="11">
        <f t="shared" si="2440"/>
        <v>232.05983333755285</v>
      </c>
      <c r="H26019" t="str">
        <f t="shared" si="2438"/>
        <v>Saturday</v>
      </c>
      <c r="I26019">
        <f t="shared" si="2441"/>
        <v>2016</v>
      </c>
      <c r="J26019" t="str">
        <f t="shared" si="2442"/>
        <v>2016-02-7</v>
      </c>
      <c r="K26019" t="str">
        <f t="shared" si="2439"/>
        <v>February</v>
      </c>
    </row>
    <row r="26020" spans="1:11" x14ac:dyDescent="0.3">
      <c r="A26020" s="7">
        <v>42420</v>
      </c>
      <c r="B26020" s="8">
        <v>0</v>
      </c>
      <c r="C26020" s="8">
        <v>3</v>
      </c>
      <c r="D26020" s="3">
        <v>42420.563220682867</v>
      </c>
      <c r="E26020" s="3">
        <v>42420.783587962964</v>
      </c>
      <c r="F26020" s="9">
        <f t="shared" si="2437"/>
        <v>0.22036728009697981</v>
      </c>
      <c r="G26020" s="11">
        <f t="shared" si="2440"/>
        <v>317.32888333965093</v>
      </c>
      <c r="H26020" t="str">
        <f t="shared" si="2438"/>
        <v>Saturday</v>
      </c>
      <c r="I26020">
        <f t="shared" si="2441"/>
        <v>2016</v>
      </c>
      <c r="J26020" t="str">
        <f t="shared" si="2442"/>
        <v>2016-02-7</v>
      </c>
      <c r="K26020" t="str">
        <f t="shared" si="2439"/>
        <v>February</v>
      </c>
    </row>
    <row r="26021" spans="1:11" x14ac:dyDescent="0.3">
      <c r="A26021" s="7">
        <v>42420</v>
      </c>
      <c r="B26021" s="8">
        <v>1</v>
      </c>
      <c r="C26021" s="8">
        <v>2</v>
      </c>
      <c r="D26021" s="3">
        <v>42420.568651539354</v>
      </c>
      <c r="E26021" s="3">
        <v>42420.791666666664</v>
      </c>
      <c r="F26021" s="9">
        <f t="shared" si="2437"/>
        <v>0.22301512731064577</v>
      </c>
      <c r="G26021" s="11">
        <f t="shared" si="2440"/>
        <v>321.1417833273299</v>
      </c>
      <c r="H26021" t="str">
        <f t="shared" si="2438"/>
        <v>Saturday</v>
      </c>
      <c r="I26021">
        <f t="shared" si="2441"/>
        <v>2016</v>
      </c>
      <c r="J26021" t="str">
        <f t="shared" si="2442"/>
        <v>2016-02-7</v>
      </c>
      <c r="K26021" t="str">
        <f t="shared" si="2439"/>
        <v>February</v>
      </c>
    </row>
    <row r="26022" spans="1:11" x14ac:dyDescent="0.3">
      <c r="A26022" s="7">
        <v>42420</v>
      </c>
      <c r="B26022" s="8">
        <v>0</v>
      </c>
      <c r="C26022" s="8">
        <v>3</v>
      </c>
      <c r="D26022" s="3">
        <v>42420.572157488423</v>
      </c>
      <c r="E26022" s="3">
        <v>42420.738206018519</v>
      </c>
      <c r="F26022" s="9">
        <f t="shared" si="2437"/>
        <v>0.1660485300963046</v>
      </c>
      <c r="G26022" s="11">
        <f t="shared" si="2440"/>
        <v>239.10988333867863</v>
      </c>
      <c r="H26022" t="str">
        <f t="shared" si="2438"/>
        <v>Saturday</v>
      </c>
      <c r="I26022">
        <f t="shared" si="2441"/>
        <v>2016</v>
      </c>
      <c r="J26022" t="str">
        <f t="shared" si="2442"/>
        <v>2016-02-7</v>
      </c>
      <c r="K26022" t="str">
        <f t="shared" si="2439"/>
        <v>February</v>
      </c>
    </row>
    <row r="26023" spans="1:11" x14ac:dyDescent="0.3">
      <c r="A26023" s="7">
        <v>42420</v>
      </c>
      <c r="B26023" s="8">
        <v>1</v>
      </c>
      <c r="C26023" s="8">
        <v>3</v>
      </c>
      <c r="D26023" s="3">
        <v>42420.575043831021</v>
      </c>
      <c r="E26023" s="3">
        <v>42420.721932870372</v>
      </c>
      <c r="F26023" s="9">
        <f t="shared" si="2437"/>
        <v>0.14688903935166309</v>
      </c>
      <c r="G26023" s="11">
        <f t="shared" si="2440"/>
        <v>211.52021666639484</v>
      </c>
      <c r="H26023" t="str">
        <f t="shared" si="2438"/>
        <v>Saturday</v>
      </c>
      <c r="I26023">
        <f t="shared" si="2441"/>
        <v>2016</v>
      </c>
      <c r="J26023" t="str">
        <f t="shared" si="2442"/>
        <v>2016-02-7</v>
      </c>
      <c r="K26023" t="str">
        <f t="shared" si="2439"/>
        <v>February</v>
      </c>
    </row>
    <row r="26024" spans="1:11" x14ac:dyDescent="0.3">
      <c r="A26024" s="7">
        <v>42420</v>
      </c>
      <c r="B26024" s="8">
        <v>0</v>
      </c>
      <c r="C26024" s="8">
        <v>4</v>
      </c>
      <c r="D26024" s="3">
        <v>42420.578492048611</v>
      </c>
      <c r="E26024" s="3">
        <v>42420.73233796296</v>
      </c>
      <c r="F26024" s="9">
        <f t="shared" si="2437"/>
        <v>0.15384591434849426</v>
      </c>
      <c r="G26024" s="11">
        <f t="shared" si="2440"/>
        <v>221.53811666183174</v>
      </c>
      <c r="H26024" t="str">
        <f t="shared" si="2438"/>
        <v>Saturday</v>
      </c>
      <c r="I26024">
        <f t="shared" si="2441"/>
        <v>2016</v>
      </c>
      <c r="J26024" t="str">
        <f t="shared" si="2442"/>
        <v>2016-02-7</v>
      </c>
      <c r="K26024" t="str">
        <f t="shared" si="2439"/>
        <v>February</v>
      </c>
    </row>
    <row r="26025" spans="1:11" x14ac:dyDescent="0.3">
      <c r="A26025" s="7">
        <v>42420</v>
      </c>
      <c r="B26025" s="8">
        <v>1</v>
      </c>
      <c r="C26025" s="8">
        <v>4</v>
      </c>
      <c r="D26025" s="3">
        <v>42420.582866238423</v>
      </c>
      <c r="E26025" s="3">
        <v>42420.738668981481</v>
      </c>
      <c r="F26025" s="9">
        <f t="shared" si="2437"/>
        <v>0.15580274305830244</v>
      </c>
      <c r="G26025" s="11">
        <f t="shared" si="2440"/>
        <v>224.35595000395551</v>
      </c>
      <c r="H26025" t="str">
        <f t="shared" si="2438"/>
        <v>Saturday</v>
      </c>
      <c r="I26025">
        <f t="shared" si="2441"/>
        <v>2016</v>
      </c>
      <c r="J26025" t="str">
        <f t="shared" si="2442"/>
        <v>2016-02-7</v>
      </c>
      <c r="K26025" t="str">
        <f t="shared" si="2439"/>
        <v>February</v>
      </c>
    </row>
    <row r="26026" spans="1:11" x14ac:dyDescent="0.3">
      <c r="A26026" s="7">
        <v>42420</v>
      </c>
      <c r="B26026" s="8">
        <v>1</v>
      </c>
      <c r="C26026" s="8">
        <v>4</v>
      </c>
      <c r="D26026" s="3">
        <v>42420.585733217595</v>
      </c>
      <c r="E26026" s="3">
        <v>42420.713217592594</v>
      </c>
      <c r="F26026" s="9">
        <f t="shared" si="2437"/>
        <v>0.12748437499976717</v>
      </c>
      <c r="G26026" s="11">
        <f t="shared" si="2440"/>
        <v>183.57749999966472</v>
      </c>
      <c r="H26026" t="str">
        <f t="shared" si="2438"/>
        <v>Saturday</v>
      </c>
      <c r="I26026">
        <f t="shared" si="2441"/>
        <v>2016</v>
      </c>
      <c r="J26026" t="str">
        <f t="shared" si="2442"/>
        <v>2016-02-7</v>
      </c>
      <c r="K26026" t="str">
        <f t="shared" si="2439"/>
        <v>February</v>
      </c>
    </row>
    <row r="26027" spans="1:11" x14ac:dyDescent="0.3">
      <c r="A26027" s="7">
        <v>42420</v>
      </c>
      <c r="B26027" s="8">
        <v>0</v>
      </c>
      <c r="C26027" s="8">
        <v>2</v>
      </c>
      <c r="D26027" s="3">
        <v>42420.590773113428</v>
      </c>
      <c r="E26027" s="3">
        <v>42420.864108796297</v>
      </c>
      <c r="F26027" s="9">
        <f t="shared" si="2437"/>
        <v>0.27333568286849186</v>
      </c>
      <c r="G26027" s="11">
        <f t="shared" si="2440"/>
        <v>393.60338333062828</v>
      </c>
      <c r="H26027" t="str">
        <f t="shared" si="2438"/>
        <v>Saturday</v>
      </c>
      <c r="I26027">
        <f t="shared" si="2441"/>
        <v>2016</v>
      </c>
      <c r="J26027" t="str">
        <f t="shared" si="2442"/>
        <v>2016-02-7</v>
      </c>
      <c r="K26027" t="str">
        <f t="shared" si="2439"/>
        <v>February</v>
      </c>
    </row>
    <row r="26028" spans="1:11" x14ac:dyDescent="0.3">
      <c r="A26028" s="7">
        <v>42420</v>
      </c>
      <c r="B26028" s="8">
        <v>1</v>
      </c>
      <c r="C26028" s="8">
        <v>3</v>
      </c>
      <c r="D26028" s="3">
        <v>42420.597345868053</v>
      </c>
      <c r="E26028" s="3">
        <v>42420.937037037038</v>
      </c>
      <c r="F26028" s="9">
        <f t="shared" si="2437"/>
        <v>0.33969116898515495</v>
      </c>
      <c r="G26028" s="11">
        <f t="shared" si="2440"/>
        <v>489.15528333862312</v>
      </c>
      <c r="H26028" t="str">
        <f t="shared" si="2438"/>
        <v>Saturday</v>
      </c>
      <c r="I26028">
        <f t="shared" si="2441"/>
        <v>2016</v>
      </c>
      <c r="J26028" t="str">
        <f t="shared" si="2442"/>
        <v>2016-02-7</v>
      </c>
      <c r="K26028" t="str">
        <f t="shared" si="2439"/>
        <v>February</v>
      </c>
    </row>
    <row r="26029" spans="1:11" x14ac:dyDescent="0.3">
      <c r="A26029" s="7">
        <v>42420</v>
      </c>
      <c r="B26029" s="8">
        <v>0</v>
      </c>
      <c r="C26029" s="8">
        <v>3</v>
      </c>
      <c r="D26029" s="3">
        <v>42420.607282557874</v>
      </c>
      <c r="E26029" s="3">
        <v>42420.740914351853</v>
      </c>
      <c r="F26029" s="9">
        <f t="shared" si="2437"/>
        <v>0.13363179397856584</v>
      </c>
      <c r="G26029" s="11">
        <f t="shared" si="2440"/>
        <v>192.42978332913481</v>
      </c>
      <c r="H26029" t="str">
        <f t="shared" si="2438"/>
        <v>Saturday</v>
      </c>
      <c r="I26029">
        <f t="shared" si="2441"/>
        <v>2016</v>
      </c>
      <c r="J26029" t="str">
        <f t="shared" si="2442"/>
        <v>2016-02-7</v>
      </c>
      <c r="K26029" t="str">
        <f t="shared" si="2439"/>
        <v>February</v>
      </c>
    </row>
    <row r="26030" spans="1:11" x14ac:dyDescent="0.3">
      <c r="A26030" s="7">
        <v>42420</v>
      </c>
      <c r="B26030" s="8">
        <v>1</v>
      </c>
      <c r="C26030" s="8">
        <v>2</v>
      </c>
      <c r="D26030" s="3">
        <v>42420.615101932868</v>
      </c>
      <c r="E26030" s="3">
        <v>42420.808553240742</v>
      </c>
      <c r="F26030" s="9">
        <f t="shared" si="2437"/>
        <v>0.19345130787405651</v>
      </c>
      <c r="G26030" s="11">
        <f t="shared" si="2440"/>
        <v>278.56988333864138</v>
      </c>
      <c r="H26030" t="str">
        <f t="shared" si="2438"/>
        <v>Saturday</v>
      </c>
      <c r="I26030">
        <f t="shared" si="2441"/>
        <v>2016</v>
      </c>
      <c r="J26030" t="str">
        <f t="shared" si="2442"/>
        <v>2016-02-7</v>
      </c>
      <c r="K26030" t="str">
        <f t="shared" si="2439"/>
        <v>February</v>
      </c>
    </row>
    <row r="26031" spans="1:11" x14ac:dyDescent="0.3">
      <c r="A26031" s="7">
        <v>42420</v>
      </c>
      <c r="B26031" s="8">
        <v>0</v>
      </c>
      <c r="C26031" s="8">
        <v>3</v>
      </c>
      <c r="D26031" s="3">
        <v>42420.620596840279</v>
      </c>
      <c r="E26031" s="3">
        <v>42420.758113425924</v>
      </c>
      <c r="F26031" s="9">
        <f t="shared" si="2437"/>
        <v>0.13751658564433455</v>
      </c>
      <c r="G26031" s="11">
        <f t="shared" si="2440"/>
        <v>198.02388332784176</v>
      </c>
      <c r="H26031" t="str">
        <f t="shared" si="2438"/>
        <v>Saturday</v>
      </c>
      <c r="I26031">
        <f t="shared" si="2441"/>
        <v>2016</v>
      </c>
      <c r="J26031" t="str">
        <f t="shared" si="2442"/>
        <v>2016-02-7</v>
      </c>
      <c r="K26031" t="str">
        <f t="shared" si="2439"/>
        <v>February</v>
      </c>
    </row>
    <row r="26032" spans="1:11" x14ac:dyDescent="0.3">
      <c r="A26032" s="7">
        <v>42420</v>
      </c>
      <c r="B26032" s="8">
        <v>0</v>
      </c>
      <c r="C26032" s="8">
        <v>4</v>
      </c>
      <c r="D26032" s="3">
        <v>42420.647207986112</v>
      </c>
      <c r="E26032" s="3">
        <v>42420.828229166669</v>
      </c>
      <c r="F26032" s="9">
        <f t="shared" si="2437"/>
        <v>0.18102118055685423</v>
      </c>
      <c r="G26032" s="11">
        <f t="shared" si="2440"/>
        <v>260.6705000018701</v>
      </c>
      <c r="H26032" t="str">
        <f t="shared" si="2438"/>
        <v>Saturday</v>
      </c>
      <c r="I26032">
        <f t="shared" si="2441"/>
        <v>2016</v>
      </c>
      <c r="J26032" t="str">
        <f t="shared" si="2442"/>
        <v>2016-02-7</v>
      </c>
      <c r="K26032" t="str">
        <f t="shared" si="2439"/>
        <v>February</v>
      </c>
    </row>
    <row r="26033" spans="1:11" x14ac:dyDescent="0.3">
      <c r="A26033" s="7">
        <v>42420</v>
      </c>
      <c r="B26033" s="8">
        <v>1</v>
      </c>
      <c r="C26033" s="8">
        <v>3</v>
      </c>
      <c r="D26033" s="3">
        <v>42420.653758761575</v>
      </c>
      <c r="E26033" s="3">
        <v>42420.817858796298</v>
      </c>
      <c r="F26033" s="9">
        <f t="shared" si="2437"/>
        <v>0.16410003472265089</v>
      </c>
      <c r="G26033" s="11">
        <f t="shared" si="2440"/>
        <v>236.30405000061728</v>
      </c>
      <c r="H26033" t="str">
        <f t="shared" si="2438"/>
        <v>Saturday</v>
      </c>
      <c r="I26033">
        <f t="shared" si="2441"/>
        <v>2016</v>
      </c>
      <c r="J26033" t="str">
        <f t="shared" si="2442"/>
        <v>2016-02-7</v>
      </c>
      <c r="K26033" t="str">
        <f t="shared" si="2439"/>
        <v>February</v>
      </c>
    </row>
    <row r="26034" spans="1:11" x14ac:dyDescent="0.3">
      <c r="A26034" s="7">
        <v>42420</v>
      </c>
      <c r="B26034" s="8">
        <v>0</v>
      </c>
      <c r="C26034" s="8">
        <v>4</v>
      </c>
      <c r="D26034" s="3">
        <v>42420.656126620372</v>
      </c>
      <c r="E26034" s="3">
        <v>42421.435787037037</v>
      </c>
      <c r="F26034" s="9">
        <f t="shared" si="2437"/>
        <v>0.77966041666513775</v>
      </c>
      <c r="G26034" s="11">
        <f t="shared" si="2440"/>
        <v>1122.7109999977984</v>
      </c>
      <c r="H26034" t="str">
        <f t="shared" si="2438"/>
        <v>Saturday</v>
      </c>
      <c r="I26034">
        <f t="shared" si="2441"/>
        <v>2016</v>
      </c>
      <c r="J26034" t="str">
        <f t="shared" si="2442"/>
        <v>2016-02-7</v>
      </c>
      <c r="K26034" t="str">
        <f t="shared" si="2439"/>
        <v>February</v>
      </c>
    </row>
    <row r="26035" spans="1:11" x14ac:dyDescent="0.3">
      <c r="A26035" s="7">
        <v>42420</v>
      </c>
      <c r="B26035" s="8">
        <v>0</v>
      </c>
      <c r="C26035" s="8">
        <v>4</v>
      </c>
      <c r="D26035" s="3">
        <v>42420.669606863426</v>
      </c>
      <c r="E26035" s="3">
        <v>42420.800578703704</v>
      </c>
      <c r="F26035" s="9">
        <f t="shared" si="2437"/>
        <v>0.13097184027719777</v>
      </c>
      <c r="G26035" s="11">
        <f t="shared" si="2440"/>
        <v>188.59944999916479</v>
      </c>
      <c r="H26035" t="str">
        <f t="shared" si="2438"/>
        <v>Saturday</v>
      </c>
      <c r="I26035">
        <f t="shared" si="2441"/>
        <v>2016</v>
      </c>
      <c r="J26035" t="str">
        <f t="shared" si="2442"/>
        <v>2016-02-7</v>
      </c>
      <c r="K26035" t="str">
        <f t="shared" si="2439"/>
        <v>February</v>
      </c>
    </row>
    <row r="26036" spans="1:11" x14ac:dyDescent="0.3">
      <c r="A26036" s="7">
        <v>42420</v>
      </c>
      <c r="B26036" s="8">
        <v>1</v>
      </c>
      <c r="C26036" s="8">
        <v>3</v>
      </c>
      <c r="D26036" s="3">
        <v>42420.697243750001</v>
      </c>
      <c r="E26036" s="3">
        <v>42420.860671296294</v>
      </c>
      <c r="F26036" s="9">
        <f t="shared" si="2437"/>
        <v>0.16342754629295086</v>
      </c>
      <c r="G26036" s="11">
        <f t="shared" si="2440"/>
        <v>235.33566666184925</v>
      </c>
      <c r="H26036" t="str">
        <f t="shared" si="2438"/>
        <v>Saturday</v>
      </c>
      <c r="I26036">
        <f t="shared" si="2441"/>
        <v>2016</v>
      </c>
      <c r="J26036" t="str">
        <f t="shared" si="2442"/>
        <v>2016-02-7</v>
      </c>
      <c r="K26036" t="str">
        <f t="shared" si="2439"/>
        <v>February</v>
      </c>
    </row>
    <row r="26037" spans="1:11" x14ac:dyDescent="0.3">
      <c r="A26037" s="7">
        <v>42420</v>
      </c>
      <c r="B26037" s="8">
        <v>0</v>
      </c>
      <c r="C26037" s="8">
        <v>4</v>
      </c>
      <c r="D26037" s="3">
        <v>42420.706626041669</v>
      </c>
      <c r="E26037" s="3">
        <v>42420.915601851855</v>
      </c>
      <c r="F26037" s="9">
        <f t="shared" si="2437"/>
        <v>0.20897581018653</v>
      </c>
      <c r="G26037" s="11">
        <f t="shared" si="2440"/>
        <v>300.9251666686032</v>
      </c>
      <c r="H26037" t="str">
        <f t="shared" si="2438"/>
        <v>Saturday</v>
      </c>
      <c r="I26037">
        <f t="shared" si="2441"/>
        <v>2016</v>
      </c>
      <c r="J26037" t="str">
        <f t="shared" si="2442"/>
        <v>2016-02-7</v>
      </c>
      <c r="K26037" t="str">
        <f t="shared" si="2439"/>
        <v>February</v>
      </c>
    </row>
    <row r="26038" spans="1:11" x14ac:dyDescent="0.3">
      <c r="A26038" s="7">
        <v>42420</v>
      </c>
      <c r="B26038" s="8">
        <v>1</v>
      </c>
      <c r="C26038" s="8">
        <v>3</v>
      </c>
      <c r="D26038" s="3">
        <v>42420.738324999998</v>
      </c>
      <c r="E26038" s="3">
        <v>42420.860358796293</v>
      </c>
      <c r="F26038" s="9">
        <f t="shared" si="2437"/>
        <v>0.12203379629499977</v>
      </c>
      <c r="G26038" s="11">
        <f t="shared" si="2440"/>
        <v>175.72866666479968</v>
      </c>
      <c r="H26038" t="str">
        <f t="shared" si="2438"/>
        <v>Saturday</v>
      </c>
      <c r="I26038">
        <f t="shared" si="2441"/>
        <v>2016</v>
      </c>
      <c r="J26038" t="str">
        <f t="shared" si="2442"/>
        <v>2016-02-7</v>
      </c>
      <c r="K26038" t="str">
        <f t="shared" si="2439"/>
        <v>February</v>
      </c>
    </row>
    <row r="26039" spans="1:11" x14ac:dyDescent="0.3">
      <c r="A26039" s="7">
        <v>42420</v>
      </c>
      <c r="B26039" s="8">
        <v>1</v>
      </c>
      <c r="C26039" s="8">
        <v>3</v>
      </c>
      <c r="D26039" s="3">
        <v>42420.742028969908</v>
      </c>
      <c r="E26039" s="3">
        <v>42420.944236111114</v>
      </c>
      <c r="F26039" s="9">
        <f t="shared" si="2437"/>
        <v>0.20220714120659977</v>
      </c>
      <c r="G26039" s="11">
        <f t="shared" si="2440"/>
        <v>291.17828333750367</v>
      </c>
      <c r="H26039" t="str">
        <f t="shared" si="2438"/>
        <v>Saturday</v>
      </c>
      <c r="I26039">
        <f t="shared" si="2441"/>
        <v>2016</v>
      </c>
      <c r="J26039" t="str">
        <f t="shared" si="2442"/>
        <v>2016-02-7</v>
      </c>
      <c r="K26039" t="str">
        <f t="shared" si="2439"/>
        <v>February</v>
      </c>
    </row>
    <row r="26040" spans="1:11" x14ac:dyDescent="0.3">
      <c r="A26040" s="7">
        <v>42420</v>
      </c>
      <c r="B26040" s="8">
        <v>0</v>
      </c>
      <c r="C26040" s="8">
        <v>3</v>
      </c>
      <c r="D26040" s="3">
        <v>42420.760877118053</v>
      </c>
      <c r="E26040" s="3">
        <v>42421.028877314813</v>
      </c>
      <c r="F26040" s="9">
        <f t="shared" ref="F26040:F26103" si="2443">E26040-D26040</f>
        <v>0.26800019676011289</v>
      </c>
      <c r="G26040" s="11">
        <f t="shared" si="2440"/>
        <v>385.92028333456255</v>
      </c>
      <c r="H26040" t="str">
        <f t="shared" ref="H26040:H26103" si="2444">TEXT(A26040,"dddd")</f>
        <v>Saturday</v>
      </c>
      <c r="I26040">
        <f t="shared" si="2441"/>
        <v>2016</v>
      </c>
      <c r="J26040" t="str">
        <f t="shared" si="2442"/>
        <v>2016-02-7</v>
      </c>
      <c r="K26040" t="str">
        <f t="shared" ref="K26040:K26103" si="2445">TEXT(A26040,"mmmm")</f>
        <v>February</v>
      </c>
    </row>
    <row r="26041" spans="1:11" x14ac:dyDescent="0.3">
      <c r="A26041" s="7">
        <v>42420</v>
      </c>
      <c r="B26041" s="8">
        <v>1</v>
      </c>
      <c r="C26041" s="8">
        <v>2</v>
      </c>
      <c r="D26041" s="3">
        <v>42420.780789004632</v>
      </c>
      <c r="E26041" s="3">
        <v>42420.90215277778</v>
      </c>
      <c r="F26041" s="9">
        <f t="shared" si="2443"/>
        <v>0.12136377314891433</v>
      </c>
      <c r="G26041" s="11">
        <f t="shared" si="2440"/>
        <v>174.76383333443664</v>
      </c>
      <c r="H26041" t="str">
        <f t="shared" si="2444"/>
        <v>Saturday</v>
      </c>
      <c r="I26041">
        <f t="shared" si="2441"/>
        <v>2016</v>
      </c>
      <c r="J26041" t="str">
        <f t="shared" si="2442"/>
        <v>2016-02-7</v>
      </c>
      <c r="K26041" t="str">
        <f t="shared" si="2445"/>
        <v>February</v>
      </c>
    </row>
    <row r="26042" spans="1:11" x14ac:dyDescent="0.3">
      <c r="A26042" s="7">
        <v>42420</v>
      </c>
      <c r="B26042" s="8">
        <v>0</v>
      </c>
      <c r="C26042" s="8">
        <v>1</v>
      </c>
      <c r="D26042" s="3">
        <v>42420.780879976854</v>
      </c>
      <c r="E26042" s="3">
        <v>42421.06821759259</v>
      </c>
      <c r="F26042" s="9">
        <f t="shared" si="2443"/>
        <v>0.2873376157367602</v>
      </c>
      <c r="G26042" s="11">
        <f t="shared" si="2440"/>
        <v>413.76616666093469</v>
      </c>
      <c r="H26042" t="str">
        <f t="shared" si="2444"/>
        <v>Saturday</v>
      </c>
      <c r="I26042">
        <f t="shared" si="2441"/>
        <v>2016</v>
      </c>
      <c r="J26042" t="str">
        <f t="shared" si="2442"/>
        <v>2016-02-7</v>
      </c>
      <c r="K26042" t="str">
        <f t="shared" si="2445"/>
        <v>February</v>
      </c>
    </row>
    <row r="26043" spans="1:11" x14ac:dyDescent="0.3">
      <c r="A26043" s="7">
        <v>42420</v>
      </c>
      <c r="B26043" s="8">
        <v>0</v>
      </c>
      <c r="C26043" s="8">
        <v>4</v>
      </c>
      <c r="D26043" s="3">
        <v>42420.788786886573</v>
      </c>
      <c r="E26043" s="3">
        <v>42420.916388888887</v>
      </c>
      <c r="F26043" s="9">
        <f t="shared" si="2443"/>
        <v>0.12760200231423369</v>
      </c>
      <c r="G26043" s="11">
        <f t="shared" si="2440"/>
        <v>183.74688333249651</v>
      </c>
      <c r="H26043" t="str">
        <f t="shared" si="2444"/>
        <v>Saturday</v>
      </c>
      <c r="I26043">
        <f t="shared" si="2441"/>
        <v>2016</v>
      </c>
      <c r="J26043" t="str">
        <f t="shared" si="2442"/>
        <v>2016-02-7</v>
      </c>
      <c r="K26043" t="str">
        <f t="shared" si="2445"/>
        <v>February</v>
      </c>
    </row>
    <row r="26044" spans="1:11" x14ac:dyDescent="0.3">
      <c r="A26044" s="7">
        <v>42420</v>
      </c>
      <c r="B26044" s="8">
        <v>1</v>
      </c>
      <c r="C26044" s="8">
        <v>3</v>
      </c>
      <c r="D26044" s="3">
        <v>42420.794521099539</v>
      </c>
      <c r="E26044" s="3">
        <v>42421.445555555554</v>
      </c>
      <c r="F26044" s="9">
        <f t="shared" si="2443"/>
        <v>0.65103445601562271</v>
      </c>
      <c r="G26044" s="11">
        <f t="shared" si="2440"/>
        <v>937.4896166624967</v>
      </c>
      <c r="H26044" t="str">
        <f t="shared" si="2444"/>
        <v>Saturday</v>
      </c>
      <c r="I26044">
        <f t="shared" si="2441"/>
        <v>2016</v>
      </c>
      <c r="J26044" t="str">
        <f t="shared" si="2442"/>
        <v>2016-02-7</v>
      </c>
      <c r="K26044" t="str">
        <f t="shared" si="2445"/>
        <v>February</v>
      </c>
    </row>
    <row r="26045" spans="1:11" x14ac:dyDescent="0.3">
      <c r="A26045" s="7">
        <v>42420</v>
      </c>
      <c r="B26045" s="8">
        <v>1</v>
      </c>
      <c r="C26045" s="8">
        <v>1</v>
      </c>
      <c r="D26045" s="3">
        <v>42420.800240277778</v>
      </c>
      <c r="E26045" s="3">
        <v>42420.916666666664</v>
      </c>
      <c r="F26045" s="9">
        <f t="shared" si="2443"/>
        <v>0.11642638888588408</v>
      </c>
      <c r="G26045" s="11">
        <f t="shared" si="2440"/>
        <v>167.65399999567308</v>
      </c>
      <c r="H26045" t="str">
        <f t="shared" si="2444"/>
        <v>Saturday</v>
      </c>
      <c r="I26045">
        <f t="shared" si="2441"/>
        <v>2016</v>
      </c>
      <c r="J26045" t="str">
        <f t="shared" si="2442"/>
        <v>2016-02-7</v>
      </c>
      <c r="K26045" t="str">
        <f t="shared" si="2445"/>
        <v>February</v>
      </c>
    </row>
    <row r="26046" spans="1:11" x14ac:dyDescent="0.3">
      <c r="A26046" s="7">
        <v>42420</v>
      </c>
      <c r="B26046" s="8">
        <v>0</v>
      </c>
      <c r="C26046" s="8">
        <v>3</v>
      </c>
      <c r="D26046" s="3">
        <v>42420.80627144676</v>
      </c>
      <c r="E26046" s="3">
        <v>42420.950324074074</v>
      </c>
      <c r="F26046" s="9">
        <f t="shared" si="2443"/>
        <v>0.1440526273145224</v>
      </c>
      <c r="G26046" s="11">
        <f t="shared" si="2440"/>
        <v>207.43578333291225</v>
      </c>
      <c r="H26046" t="str">
        <f t="shared" si="2444"/>
        <v>Saturday</v>
      </c>
      <c r="I26046">
        <f t="shared" si="2441"/>
        <v>2016</v>
      </c>
      <c r="J26046" t="str">
        <f t="shared" si="2442"/>
        <v>2016-02-7</v>
      </c>
      <c r="K26046" t="str">
        <f t="shared" si="2445"/>
        <v>February</v>
      </c>
    </row>
    <row r="26047" spans="1:11" x14ac:dyDescent="0.3">
      <c r="A26047" s="7">
        <v>42420</v>
      </c>
      <c r="B26047" s="8">
        <v>0</v>
      </c>
      <c r="C26047" s="8">
        <v>3</v>
      </c>
      <c r="D26047" s="3">
        <v>42420.846984837961</v>
      </c>
      <c r="E26047" s="3">
        <v>42421.002905092595</v>
      </c>
      <c r="F26047" s="9">
        <f t="shared" si="2443"/>
        <v>0.15592025463411119</v>
      </c>
      <c r="G26047" s="11">
        <f t="shared" si="2440"/>
        <v>224.52516667312011</v>
      </c>
      <c r="H26047" t="str">
        <f t="shared" si="2444"/>
        <v>Saturday</v>
      </c>
      <c r="I26047">
        <f t="shared" si="2441"/>
        <v>2016</v>
      </c>
      <c r="J26047" t="str">
        <f t="shared" si="2442"/>
        <v>2016-02-7</v>
      </c>
      <c r="K26047" t="str">
        <f t="shared" si="2445"/>
        <v>February</v>
      </c>
    </row>
    <row r="26048" spans="1:11" x14ac:dyDescent="0.3">
      <c r="A26048" s="7">
        <v>42420</v>
      </c>
      <c r="B26048" s="8">
        <v>1</v>
      </c>
      <c r="C26048" s="8">
        <v>4</v>
      </c>
      <c r="D26048" s="3">
        <v>42420.853745868058</v>
      </c>
      <c r="E26048" s="3">
        <v>42420.978807870371</v>
      </c>
      <c r="F26048" s="9">
        <f t="shared" si="2443"/>
        <v>0.12506200231291587</v>
      </c>
      <c r="G26048" s="11">
        <f t="shared" si="2440"/>
        <v>180.08928333059885</v>
      </c>
      <c r="H26048" t="str">
        <f t="shared" si="2444"/>
        <v>Saturday</v>
      </c>
      <c r="I26048">
        <f t="shared" si="2441"/>
        <v>2016</v>
      </c>
      <c r="J26048" t="str">
        <f t="shared" si="2442"/>
        <v>2016-02-7</v>
      </c>
      <c r="K26048" t="str">
        <f t="shared" si="2445"/>
        <v>February</v>
      </c>
    </row>
    <row r="26049" spans="1:11" x14ac:dyDescent="0.3">
      <c r="A26049" s="7">
        <v>42420</v>
      </c>
      <c r="B26049" s="8">
        <v>1</v>
      </c>
      <c r="C26049" s="8">
        <v>3</v>
      </c>
      <c r="D26049" s="3">
        <v>42420.855838310184</v>
      </c>
      <c r="E26049" s="3">
        <v>42420.979594907411</v>
      </c>
      <c r="F26049" s="9">
        <f t="shared" si="2443"/>
        <v>0.12375659722601995</v>
      </c>
      <c r="G26049" s="11">
        <f t="shared" si="2440"/>
        <v>178.20950000546873</v>
      </c>
      <c r="H26049" t="str">
        <f t="shared" si="2444"/>
        <v>Saturday</v>
      </c>
      <c r="I26049">
        <f t="shared" si="2441"/>
        <v>2016</v>
      </c>
      <c r="J26049" t="str">
        <f t="shared" si="2442"/>
        <v>2016-02-7</v>
      </c>
      <c r="K26049" t="str">
        <f t="shared" si="2445"/>
        <v>February</v>
      </c>
    </row>
    <row r="26050" spans="1:11" x14ac:dyDescent="0.3">
      <c r="A26050" s="7">
        <v>42420</v>
      </c>
      <c r="B26050" s="8">
        <v>0</v>
      </c>
      <c r="C26050" s="8">
        <v>1</v>
      </c>
      <c r="D26050" s="3">
        <v>42420.865814502315</v>
      </c>
      <c r="E26050" s="3">
        <v>42420.987141203703</v>
      </c>
      <c r="F26050" s="9">
        <f t="shared" si="2443"/>
        <v>0.12132670138817048</v>
      </c>
      <c r="G26050" s="11">
        <f t="shared" ref="G26050:G26113" si="2446">F26050*1440</f>
        <v>174.71044999896549</v>
      </c>
      <c r="H26050" t="str">
        <f t="shared" si="2444"/>
        <v>Saturday</v>
      </c>
      <c r="I26050">
        <f t="shared" si="2441"/>
        <v>2016</v>
      </c>
      <c r="J26050" t="str">
        <f t="shared" si="2442"/>
        <v>2016-02-7</v>
      </c>
      <c r="K26050" t="str">
        <f t="shared" si="2445"/>
        <v>February</v>
      </c>
    </row>
    <row r="26051" spans="1:11" x14ac:dyDescent="0.3">
      <c r="A26051" s="7">
        <v>42420</v>
      </c>
      <c r="B26051" s="8">
        <v>0</v>
      </c>
      <c r="C26051" s="8">
        <v>2</v>
      </c>
      <c r="D26051" s="3">
        <v>42420.876662962961</v>
      </c>
      <c r="E26051" s="3">
        <v>42421.178715277776</v>
      </c>
      <c r="F26051" s="9">
        <f t="shared" si="2443"/>
        <v>0.30205231481522787</v>
      </c>
      <c r="G26051" s="11">
        <f t="shared" si="2446"/>
        <v>434.95533333392814</v>
      </c>
      <c r="H26051" t="str">
        <f t="shared" si="2444"/>
        <v>Saturday</v>
      </c>
      <c r="I26051">
        <f t="shared" ref="I26051:I26114" si="2447">YEAR(A26051)</f>
        <v>2016</v>
      </c>
      <c r="J26051" t="str">
        <f t="shared" ref="J26051:J26114" si="2448">I26051&amp;"-"&amp;TEXT(A26051,"mm")&amp;"-"&amp;WEEKDAY(A26051)</f>
        <v>2016-02-7</v>
      </c>
      <c r="K26051" t="str">
        <f t="shared" si="2445"/>
        <v>February</v>
      </c>
    </row>
    <row r="26052" spans="1:11" x14ac:dyDescent="0.3">
      <c r="A26052" s="7">
        <v>42420</v>
      </c>
      <c r="B26052" s="8">
        <v>0</v>
      </c>
      <c r="C26052" s="8">
        <v>2</v>
      </c>
      <c r="D26052" s="3">
        <v>42420.884539317129</v>
      </c>
      <c r="E26052" s="3">
        <v>42421.280486111114</v>
      </c>
      <c r="F26052" s="9">
        <f t="shared" si="2443"/>
        <v>0.39594679398578592</v>
      </c>
      <c r="G26052" s="11">
        <f t="shared" si="2446"/>
        <v>570.16338333953172</v>
      </c>
      <c r="H26052" t="str">
        <f t="shared" si="2444"/>
        <v>Saturday</v>
      </c>
      <c r="I26052">
        <f t="shared" si="2447"/>
        <v>2016</v>
      </c>
      <c r="J26052" t="str">
        <f t="shared" si="2448"/>
        <v>2016-02-7</v>
      </c>
      <c r="K26052" t="str">
        <f t="shared" si="2445"/>
        <v>February</v>
      </c>
    </row>
    <row r="26053" spans="1:11" x14ac:dyDescent="0.3">
      <c r="A26053" s="7">
        <v>42420</v>
      </c>
      <c r="B26053" s="8">
        <v>1</v>
      </c>
      <c r="C26053" s="8">
        <v>4</v>
      </c>
      <c r="D26053" s="3">
        <v>42420.901242395834</v>
      </c>
      <c r="E26053" s="3">
        <v>42421.476493055554</v>
      </c>
      <c r="F26053" s="9">
        <f t="shared" si="2443"/>
        <v>0.57525065972004086</v>
      </c>
      <c r="G26053" s="11">
        <f t="shared" si="2446"/>
        <v>828.36094999685884</v>
      </c>
      <c r="H26053" t="str">
        <f t="shared" si="2444"/>
        <v>Saturday</v>
      </c>
      <c r="I26053">
        <f t="shared" si="2447"/>
        <v>2016</v>
      </c>
      <c r="J26053" t="str">
        <f t="shared" si="2448"/>
        <v>2016-02-7</v>
      </c>
      <c r="K26053" t="str">
        <f t="shared" si="2445"/>
        <v>February</v>
      </c>
    </row>
    <row r="26054" spans="1:11" x14ac:dyDescent="0.3">
      <c r="A26054" s="7">
        <v>42420</v>
      </c>
      <c r="B26054" s="8">
        <v>1</v>
      </c>
      <c r="C26054" s="8">
        <v>3</v>
      </c>
      <c r="D26054" s="3">
        <v>42420.907014618053</v>
      </c>
      <c r="E26054" s="3">
        <v>42421.022152777776</v>
      </c>
      <c r="F26054" s="9">
        <f t="shared" si="2443"/>
        <v>0.11513815972284647</v>
      </c>
      <c r="G26054" s="11">
        <f t="shared" si="2446"/>
        <v>165.79895000089891</v>
      </c>
      <c r="H26054" t="str">
        <f t="shared" si="2444"/>
        <v>Saturday</v>
      </c>
      <c r="I26054">
        <f t="shared" si="2447"/>
        <v>2016</v>
      </c>
      <c r="J26054" t="str">
        <f t="shared" si="2448"/>
        <v>2016-02-7</v>
      </c>
      <c r="K26054" t="str">
        <f t="shared" si="2445"/>
        <v>February</v>
      </c>
    </row>
    <row r="26055" spans="1:11" x14ac:dyDescent="0.3">
      <c r="A26055" s="7">
        <v>42420</v>
      </c>
      <c r="B26055" s="8">
        <v>0</v>
      </c>
      <c r="C26055" s="8">
        <v>3</v>
      </c>
      <c r="D26055" s="3">
        <v>42420.919831331019</v>
      </c>
      <c r="E26055" s="3">
        <v>42421.20752314815</v>
      </c>
      <c r="F26055" s="9">
        <f t="shared" si="2443"/>
        <v>0.28769181713141734</v>
      </c>
      <c r="G26055" s="11">
        <f t="shared" si="2446"/>
        <v>414.27621666924097</v>
      </c>
      <c r="H26055" t="str">
        <f t="shared" si="2444"/>
        <v>Saturday</v>
      </c>
      <c r="I26055">
        <f t="shared" si="2447"/>
        <v>2016</v>
      </c>
      <c r="J26055" t="str">
        <f t="shared" si="2448"/>
        <v>2016-02-7</v>
      </c>
      <c r="K26055" t="str">
        <f t="shared" si="2445"/>
        <v>February</v>
      </c>
    </row>
    <row r="26056" spans="1:11" x14ac:dyDescent="0.3">
      <c r="A26056" s="7">
        <v>42420</v>
      </c>
      <c r="B26056" s="8">
        <v>0</v>
      </c>
      <c r="C26056" s="8">
        <v>3</v>
      </c>
      <c r="D26056" s="3">
        <v>42420.925773344905</v>
      </c>
      <c r="E26056" s="3">
        <v>42421.169699074075</v>
      </c>
      <c r="F26056" s="9">
        <f t="shared" si="2443"/>
        <v>0.24392572916985955</v>
      </c>
      <c r="G26056" s="11">
        <f t="shared" si="2446"/>
        <v>351.25305000459775</v>
      </c>
      <c r="H26056" t="str">
        <f t="shared" si="2444"/>
        <v>Saturday</v>
      </c>
      <c r="I26056">
        <f t="shared" si="2447"/>
        <v>2016</v>
      </c>
      <c r="J26056" t="str">
        <f t="shared" si="2448"/>
        <v>2016-02-7</v>
      </c>
      <c r="K26056" t="str">
        <f t="shared" si="2445"/>
        <v>February</v>
      </c>
    </row>
    <row r="26057" spans="1:11" x14ac:dyDescent="0.3">
      <c r="A26057" s="7">
        <v>42420</v>
      </c>
      <c r="B26057" s="8">
        <v>0</v>
      </c>
      <c r="C26057" s="8">
        <v>3</v>
      </c>
      <c r="D26057" s="3">
        <v>42420.935278321762</v>
      </c>
      <c r="E26057" s="3">
        <v>42421.149814814817</v>
      </c>
      <c r="F26057" s="9">
        <f t="shared" si="2443"/>
        <v>0.21453649305476574</v>
      </c>
      <c r="G26057" s="11">
        <f t="shared" si="2446"/>
        <v>308.93254999886267</v>
      </c>
      <c r="H26057" t="str">
        <f t="shared" si="2444"/>
        <v>Saturday</v>
      </c>
      <c r="I26057">
        <f t="shared" si="2447"/>
        <v>2016</v>
      </c>
      <c r="J26057" t="str">
        <f t="shared" si="2448"/>
        <v>2016-02-7</v>
      </c>
      <c r="K26057" t="str">
        <f t="shared" si="2445"/>
        <v>February</v>
      </c>
    </row>
    <row r="26058" spans="1:11" x14ac:dyDescent="0.3">
      <c r="A26058" s="7">
        <v>42420</v>
      </c>
      <c r="B26058" s="8">
        <v>1</v>
      </c>
      <c r="C26058" s="8">
        <v>3</v>
      </c>
      <c r="D26058" s="3">
        <v>42420.935969363425</v>
      </c>
      <c r="E26058" s="3">
        <v>42421.431122685186</v>
      </c>
      <c r="F26058" s="9">
        <f t="shared" si="2443"/>
        <v>0.49515332176088123</v>
      </c>
      <c r="G26058" s="11">
        <f t="shared" si="2446"/>
        <v>713.02078333566897</v>
      </c>
      <c r="H26058" t="str">
        <f t="shared" si="2444"/>
        <v>Saturday</v>
      </c>
      <c r="I26058">
        <f t="shared" si="2447"/>
        <v>2016</v>
      </c>
      <c r="J26058" t="str">
        <f t="shared" si="2448"/>
        <v>2016-02-7</v>
      </c>
      <c r="K26058" t="str">
        <f t="shared" si="2445"/>
        <v>February</v>
      </c>
    </row>
    <row r="26059" spans="1:11" x14ac:dyDescent="0.3">
      <c r="A26059" s="7">
        <v>42420</v>
      </c>
      <c r="B26059" s="8">
        <v>1</v>
      </c>
      <c r="C26059" s="8">
        <v>3</v>
      </c>
      <c r="D26059" s="3">
        <v>42420.93909861111</v>
      </c>
      <c r="E26059" s="3">
        <v>42421.04347222222</v>
      </c>
      <c r="F26059" s="9">
        <f t="shared" si="2443"/>
        <v>0.10437361110962229</v>
      </c>
      <c r="G26059" s="11">
        <f t="shared" si="2446"/>
        <v>150.2979999978561</v>
      </c>
      <c r="H26059" t="str">
        <f t="shared" si="2444"/>
        <v>Saturday</v>
      </c>
      <c r="I26059">
        <f t="shared" si="2447"/>
        <v>2016</v>
      </c>
      <c r="J26059" t="str">
        <f t="shared" si="2448"/>
        <v>2016-02-7</v>
      </c>
      <c r="K26059" t="str">
        <f t="shared" si="2445"/>
        <v>February</v>
      </c>
    </row>
    <row r="26060" spans="1:11" x14ac:dyDescent="0.3">
      <c r="A26060" s="7">
        <v>42420</v>
      </c>
      <c r="B26060" s="8">
        <v>0</v>
      </c>
      <c r="C26060" s="8">
        <v>4</v>
      </c>
      <c r="D26060" s="3">
        <v>42420.945788657409</v>
      </c>
      <c r="E26060" s="3">
        <v>42420.986111111109</v>
      </c>
      <c r="F26060" s="9">
        <f t="shared" si="2443"/>
        <v>4.0322453700355254E-2</v>
      </c>
      <c r="G26060" s="11">
        <f t="shared" si="2446"/>
        <v>58.064333328511566</v>
      </c>
      <c r="H26060" t="str">
        <f t="shared" si="2444"/>
        <v>Saturday</v>
      </c>
      <c r="I26060">
        <f t="shared" si="2447"/>
        <v>2016</v>
      </c>
      <c r="J26060" t="str">
        <f t="shared" si="2448"/>
        <v>2016-02-7</v>
      </c>
      <c r="K26060" t="str">
        <f t="shared" si="2445"/>
        <v>February</v>
      </c>
    </row>
    <row r="26061" spans="1:11" x14ac:dyDescent="0.3">
      <c r="A26061" s="7">
        <v>42420</v>
      </c>
      <c r="B26061" s="8">
        <v>0</v>
      </c>
      <c r="C26061" s="8">
        <v>3</v>
      </c>
      <c r="D26061" s="3">
        <v>42420.950510844908</v>
      </c>
      <c r="E26061" s="3">
        <v>42421.110208333332</v>
      </c>
      <c r="F26061" s="9">
        <f t="shared" si="2443"/>
        <v>0.15969748842326226</v>
      </c>
      <c r="G26061" s="11">
        <f t="shared" si="2446"/>
        <v>229.96438332949765</v>
      </c>
      <c r="H26061" t="str">
        <f t="shared" si="2444"/>
        <v>Saturday</v>
      </c>
      <c r="I26061">
        <f t="shared" si="2447"/>
        <v>2016</v>
      </c>
      <c r="J26061" t="str">
        <f t="shared" si="2448"/>
        <v>2016-02-7</v>
      </c>
      <c r="K26061" t="str">
        <f t="shared" si="2445"/>
        <v>February</v>
      </c>
    </row>
    <row r="26062" spans="1:11" x14ac:dyDescent="0.3">
      <c r="A26062" s="7">
        <v>42420</v>
      </c>
      <c r="B26062" s="8">
        <v>1</v>
      </c>
      <c r="C26062" s="8">
        <v>4</v>
      </c>
      <c r="D26062" s="3">
        <v>42420.955406099536</v>
      </c>
      <c r="E26062" s="3">
        <v>42421.096284722225</v>
      </c>
      <c r="F26062" s="9">
        <f t="shared" si="2443"/>
        <v>0.14087862268934259</v>
      </c>
      <c r="G26062" s="11">
        <f t="shared" si="2446"/>
        <v>202.86521667265333</v>
      </c>
      <c r="H26062" t="str">
        <f t="shared" si="2444"/>
        <v>Saturday</v>
      </c>
      <c r="I26062">
        <f t="shared" si="2447"/>
        <v>2016</v>
      </c>
      <c r="J26062" t="str">
        <f t="shared" si="2448"/>
        <v>2016-02-7</v>
      </c>
      <c r="K26062" t="str">
        <f t="shared" si="2445"/>
        <v>February</v>
      </c>
    </row>
    <row r="26063" spans="1:11" x14ac:dyDescent="0.3">
      <c r="A26063" s="7">
        <v>42420</v>
      </c>
      <c r="B26063" s="8">
        <v>1</v>
      </c>
      <c r="C26063" s="8">
        <v>3</v>
      </c>
      <c r="D26063" s="3">
        <v>42420.969814849537</v>
      </c>
      <c r="E26063" s="3">
        <v>42421.158460648148</v>
      </c>
      <c r="F26063" s="9">
        <f t="shared" si="2443"/>
        <v>0.18864579861110542</v>
      </c>
      <c r="G26063" s="11">
        <f t="shared" si="2446"/>
        <v>271.6499499999918</v>
      </c>
      <c r="H26063" t="str">
        <f t="shared" si="2444"/>
        <v>Saturday</v>
      </c>
      <c r="I26063">
        <f t="shared" si="2447"/>
        <v>2016</v>
      </c>
      <c r="J26063" t="str">
        <f t="shared" si="2448"/>
        <v>2016-02-7</v>
      </c>
      <c r="K26063" t="str">
        <f t="shared" si="2445"/>
        <v>February</v>
      </c>
    </row>
    <row r="26064" spans="1:11" x14ac:dyDescent="0.3">
      <c r="A26064" s="7">
        <v>42420</v>
      </c>
      <c r="B26064" s="8">
        <v>1</v>
      </c>
      <c r="C26064" s="8">
        <v>2</v>
      </c>
      <c r="D26064" s="3">
        <v>42420.981200115741</v>
      </c>
      <c r="E26064" s="3">
        <v>42421.492037037038</v>
      </c>
      <c r="F26064" s="9">
        <f t="shared" si="2443"/>
        <v>0.51083692129759584</v>
      </c>
      <c r="G26064" s="11">
        <f t="shared" si="2446"/>
        <v>735.605166668538</v>
      </c>
      <c r="H26064" t="str">
        <f t="shared" si="2444"/>
        <v>Saturday</v>
      </c>
      <c r="I26064">
        <f t="shared" si="2447"/>
        <v>2016</v>
      </c>
      <c r="J26064" t="str">
        <f t="shared" si="2448"/>
        <v>2016-02-7</v>
      </c>
      <c r="K26064" t="str">
        <f t="shared" si="2445"/>
        <v>February</v>
      </c>
    </row>
    <row r="26065" spans="1:11" x14ac:dyDescent="0.3">
      <c r="A26065" s="7">
        <v>42420</v>
      </c>
      <c r="B26065" s="8">
        <v>0</v>
      </c>
      <c r="C26065" s="8">
        <v>2</v>
      </c>
      <c r="D26065" s="3">
        <v>42420.991208020831</v>
      </c>
      <c r="E26065" s="3">
        <v>42421.626122685186</v>
      </c>
      <c r="F26065" s="9">
        <f t="shared" si="2443"/>
        <v>0.63491466435516486</v>
      </c>
      <c r="G26065" s="11">
        <f t="shared" si="2446"/>
        <v>914.2771166714374</v>
      </c>
      <c r="H26065" t="str">
        <f t="shared" si="2444"/>
        <v>Saturday</v>
      </c>
      <c r="I26065">
        <f t="shared" si="2447"/>
        <v>2016</v>
      </c>
      <c r="J26065" t="str">
        <f t="shared" si="2448"/>
        <v>2016-02-7</v>
      </c>
      <c r="K26065" t="str">
        <f t="shared" si="2445"/>
        <v>February</v>
      </c>
    </row>
    <row r="26066" spans="1:11" x14ac:dyDescent="0.3">
      <c r="A26066" s="7">
        <v>42420</v>
      </c>
      <c r="B26066" s="8">
        <v>0</v>
      </c>
      <c r="C26066" s="8">
        <v>3</v>
      </c>
      <c r="D26066" s="3">
        <v>42420.993139699072</v>
      </c>
      <c r="E26066" s="3">
        <v>42421.280706018515</v>
      </c>
      <c r="F26066" s="9">
        <f t="shared" si="2443"/>
        <v>0.28756631944270339</v>
      </c>
      <c r="G26066" s="11">
        <f t="shared" si="2446"/>
        <v>414.09549999749288</v>
      </c>
      <c r="H26066" t="str">
        <f t="shared" si="2444"/>
        <v>Saturday</v>
      </c>
      <c r="I26066">
        <f t="shared" si="2447"/>
        <v>2016</v>
      </c>
      <c r="J26066" t="str">
        <f t="shared" si="2448"/>
        <v>2016-02-7</v>
      </c>
      <c r="K26066" t="str">
        <f t="shared" si="2445"/>
        <v>February</v>
      </c>
    </row>
    <row r="26067" spans="1:11" x14ac:dyDescent="0.3">
      <c r="A26067" s="7">
        <v>42421</v>
      </c>
      <c r="B26067" s="8">
        <v>0</v>
      </c>
      <c r="C26067" s="8">
        <v>3</v>
      </c>
      <c r="D26067" s="3">
        <v>42421.002970983798</v>
      </c>
      <c r="E26067" s="3">
        <v>42421.141655092593</v>
      </c>
      <c r="F26067" s="9">
        <f t="shared" si="2443"/>
        <v>0.13868410879513249</v>
      </c>
      <c r="G26067" s="11">
        <f t="shared" si="2446"/>
        <v>199.70511666499078</v>
      </c>
      <c r="H26067" t="str">
        <f t="shared" si="2444"/>
        <v>Sunday</v>
      </c>
      <c r="I26067">
        <f t="shared" si="2447"/>
        <v>2016</v>
      </c>
      <c r="J26067" t="str">
        <f t="shared" si="2448"/>
        <v>2016-02-1</v>
      </c>
      <c r="K26067" t="str">
        <f t="shared" si="2445"/>
        <v>February</v>
      </c>
    </row>
    <row r="26068" spans="1:11" x14ac:dyDescent="0.3">
      <c r="A26068" s="7">
        <v>42421</v>
      </c>
      <c r="B26068" s="8">
        <v>1</v>
      </c>
      <c r="C26068" s="8">
        <v>4</v>
      </c>
      <c r="D26068" s="3">
        <v>42421.005600578705</v>
      </c>
      <c r="E26068" s="3">
        <v>42421.313506944447</v>
      </c>
      <c r="F26068" s="9">
        <f t="shared" si="2443"/>
        <v>0.30790636574238306</v>
      </c>
      <c r="G26068" s="11">
        <f t="shared" si="2446"/>
        <v>443.38516666903161</v>
      </c>
      <c r="H26068" t="str">
        <f t="shared" si="2444"/>
        <v>Sunday</v>
      </c>
      <c r="I26068">
        <f t="shared" si="2447"/>
        <v>2016</v>
      </c>
      <c r="J26068" t="str">
        <f t="shared" si="2448"/>
        <v>2016-02-1</v>
      </c>
      <c r="K26068" t="str">
        <f t="shared" si="2445"/>
        <v>February</v>
      </c>
    </row>
    <row r="26069" spans="1:11" x14ac:dyDescent="0.3">
      <c r="A26069" s="7">
        <v>42421</v>
      </c>
      <c r="B26069" s="8">
        <v>0</v>
      </c>
      <c r="C26069" s="8">
        <v>3</v>
      </c>
      <c r="D26069" s="3">
        <v>42421.019209756945</v>
      </c>
      <c r="E26069" s="3">
        <v>42421.150347222225</v>
      </c>
      <c r="F26069" s="9">
        <f t="shared" si="2443"/>
        <v>0.13113746527960757</v>
      </c>
      <c r="G26069" s="11">
        <f t="shared" si="2446"/>
        <v>188.8379500026349</v>
      </c>
      <c r="H26069" t="str">
        <f t="shared" si="2444"/>
        <v>Sunday</v>
      </c>
      <c r="I26069">
        <f t="shared" si="2447"/>
        <v>2016</v>
      </c>
      <c r="J26069" t="str">
        <f t="shared" si="2448"/>
        <v>2016-02-1</v>
      </c>
      <c r="K26069" t="str">
        <f t="shared" si="2445"/>
        <v>February</v>
      </c>
    </row>
    <row r="26070" spans="1:11" x14ac:dyDescent="0.3">
      <c r="A26070" s="7">
        <v>42421</v>
      </c>
      <c r="B26070" s="8">
        <v>0</v>
      </c>
      <c r="C26070" s="8">
        <v>3</v>
      </c>
      <c r="D26070" s="3">
        <v>42421.02215636574</v>
      </c>
      <c r="E26070" s="3">
        <v>42422.331469907411</v>
      </c>
      <c r="F26070" s="9">
        <f t="shared" si="2443"/>
        <v>1.3093135416711448</v>
      </c>
      <c r="G26070" s="11">
        <f t="shared" si="2446"/>
        <v>1885.4115000064485</v>
      </c>
      <c r="H26070" t="str">
        <f t="shared" si="2444"/>
        <v>Sunday</v>
      </c>
      <c r="I26070">
        <f t="shared" si="2447"/>
        <v>2016</v>
      </c>
      <c r="J26070" t="str">
        <f t="shared" si="2448"/>
        <v>2016-02-1</v>
      </c>
      <c r="K26070" t="str">
        <f t="shared" si="2445"/>
        <v>February</v>
      </c>
    </row>
    <row r="26071" spans="1:11" x14ac:dyDescent="0.3">
      <c r="A26071" s="7">
        <v>42421</v>
      </c>
      <c r="B26071" s="8">
        <v>0</v>
      </c>
      <c r="C26071" s="8">
        <v>3</v>
      </c>
      <c r="D26071" s="3">
        <v>42421.02660853009</v>
      </c>
      <c r="E26071" s="3">
        <v>42421.274537037039</v>
      </c>
      <c r="F26071" s="9">
        <f t="shared" si="2443"/>
        <v>0.24792850694939261</v>
      </c>
      <c r="G26071" s="11">
        <f t="shared" si="2446"/>
        <v>357.01705000712536</v>
      </c>
      <c r="H26071" t="str">
        <f t="shared" si="2444"/>
        <v>Sunday</v>
      </c>
      <c r="I26071">
        <f t="shared" si="2447"/>
        <v>2016</v>
      </c>
      <c r="J26071" t="str">
        <f t="shared" si="2448"/>
        <v>2016-02-1</v>
      </c>
      <c r="K26071" t="str">
        <f t="shared" si="2445"/>
        <v>February</v>
      </c>
    </row>
    <row r="26072" spans="1:11" x14ac:dyDescent="0.3">
      <c r="A26072" s="7">
        <v>42421</v>
      </c>
      <c r="B26072" s="8">
        <v>1</v>
      </c>
      <c r="C26072" s="8">
        <v>3</v>
      </c>
      <c r="D26072" s="3">
        <v>42421.029493634262</v>
      </c>
      <c r="E26072" s="3">
        <v>42421.388402777775</v>
      </c>
      <c r="F26072" s="9">
        <f t="shared" si="2443"/>
        <v>0.35890914351330139</v>
      </c>
      <c r="G26072" s="11">
        <f t="shared" si="2446"/>
        <v>516.829166659154</v>
      </c>
      <c r="H26072" t="str">
        <f t="shared" si="2444"/>
        <v>Sunday</v>
      </c>
      <c r="I26072">
        <f t="shared" si="2447"/>
        <v>2016</v>
      </c>
      <c r="J26072" t="str">
        <f t="shared" si="2448"/>
        <v>2016-02-1</v>
      </c>
      <c r="K26072" t="str">
        <f t="shared" si="2445"/>
        <v>February</v>
      </c>
    </row>
    <row r="26073" spans="1:11" x14ac:dyDescent="0.3">
      <c r="A26073" s="7">
        <v>42421</v>
      </c>
      <c r="B26073" s="8">
        <v>1</v>
      </c>
      <c r="C26073" s="8">
        <v>3</v>
      </c>
      <c r="D26073" s="3">
        <v>42421.054554513888</v>
      </c>
      <c r="E26073" s="3">
        <v>42421.358310185184</v>
      </c>
      <c r="F26073" s="9">
        <f t="shared" si="2443"/>
        <v>0.30375567129522096</v>
      </c>
      <c r="G26073" s="11">
        <f t="shared" si="2446"/>
        <v>437.40816666511819</v>
      </c>
      <c r="H26073" t="str">
        <f t="shared" si="2444"/>
        <v>Sunday</v>
      </c>
      <c r="I26073">
        <f t="shared" si="2447"/>
        <v>2016</v>
      </c>
      <c r="J26073" t="str">
        <f t="shared" si="2448"/>
        <v>2016-02-1</v>
      </c>
      <c r="K26073" t="str">
        <f t="shared" si="2445"/>
        <v>February</v>
      </c>
    </row>
    <row r="26074" spans="1:11" x14ac:dyDescent="0.3">
      <c r="A26074" s="7">
        <v>42421</v>
      </c>
      <c r="B26074" s="8">
        <v>0</v>
      </c>
      <c r="C26074" s="8">
        <v>3</v>
      </c>
      <c r="D26074" s="3">
        <v>42421.062145717595</v>
      </c>
      <c r="E26074" s="3">
        <v>42421.205694444441</v>
      </c>
      <c r="F26074" s="9">
        <f t="shared" si="2443"/>
        <v>0.14354872684634756</v>
      </c>
      <c r="G26074" s="11">
        <f t="shared" si="2446"/>
        <v>206.71016665874049</v>
      </c>
      <c r="H26074" t="str">
        <f t="shared" si="2444"/>
        <v>Sunday</v>
      </c>
      <c r="I26074">
        <f t="shared" si="2447"/>
        <v>2016</v>
      </c>
      <c r="J26074" t="str">
        <f t="shared" si="2448"/>
        <v>2016-02-1</v>
      </c>
      <c r="K26074" t="str">
        <f t="shared" si="2445"/>
        <v>February</v>
      </c>
    </row>
    <row r="26075" spans="1:11" x14ac:dyDescent="0.3">
      <c r="A26075" s="7">
        <v>42421</v>
      </c>
      <c r="B26075" s="8">
        <v>1</v>
      </c>
      <c r="C26075" s="8">
        <v>4</v>
      </c>
      <c r="D26075" s="3">
        <v>42421.082458831021</v>
      </c>
      <c r="E26075" s="3">
        <v>42421.566770833335</v>
      </c>
      <c r="F26075" s="9">
        <f t="shared" si="2443"/>
        <v>0.48431200231425464</v>
      </c>
      <c r="G26075" s="11">
        <f t="shared" si="2446"/>
        <v>697.40928333252668</v>
      </c>
      <c r="H26075" t="str">
        <f t="shared" si="2444"/>
        <v>Sunday</v>
      </c>
      <c r="I26075">
        <f t="shared" si="2447"/>
        <v>2016</v>
      </c>
      <c r="J26075" t="str">
        <f t="shared" si="2448"/>
        <v>2016-02-1</v>
      </c>
      <c r="K26075" t="str">
        <f t="shared" si="2445"/>
        <v>February</v>
      </c>
    </row>
    <row r="26076" spans="1:11" x14ac:dyDescent="0.3">
      <c r="A26076" s="7">
        <v>42421</v>
      </c>
      <c r="B26076" s="8">
        <v>0</v>
      </c>
      <c r="C26076" s="8">
        <v>4</v>
      </c>
      <c r="D26076" s="3">
        <v>42421.093133483795</v>
      </c>
      <c r="E26076" s="3">
        <v>42421.184421296297</v>
      </c>
      <c r="F26076" s="9">
        <f t="shared" si="2443"/>
        <v>9.1287812501832377E-2</v>
      </c>
      <c r="G26076" s="11">
        <f t="shared" si="2446"/>
        <v>131.45445000263862</v>
      </c>
      <c r="H26076" t="str">
        <f t="shared" si="2444"/>
        <v>Sunday</v>
      </c>
      <c r="I26076">
        <f t="shared" si="2447"/>
        <v>2016</v>
      </c>
      <c r="J26076" t="str">
        <f t="shared" si="2448"/>
        <v>2016-02-1</v>
      </c>
      <c r="K26076" t="str">
        <f t="shared" si="2445"/>
        <v>February</v>
      </c>
    </row>
    <row r="26077" spans="1:11" x14ac:dyDescent="0.3">
      <c r="A26077" s="7">
        <v>42421</v>
      </c>
      <c r="B26077" s="8">
        <v>0</v>
      </c>
      <c r="C26077" s="8">
        <v>3</v>
      </c>
      <c r="D26077" s="3">
        <v>42421.129226539349</v>
      </c>
      <c r="E26077" s="3">
        <v>42421.352824074071</v>
      </c>
      <c r="F26077" s="9">
        <f t="shared" si="2443"/>
        <v>0.22359753472119337</v>
      </c>
      <c r="G26077" s="11">
        <f t="shared" si="2446"/>
        <v>321.98044999851845</v>
      </c>
      <c r="H26077" t="str">
        <f t="shared" si="2444"/>
        <v>Sunday</v>
      </c>
      <c r="I26077">
        <f t="shared" si="2447"/>
        <v>2016</v>
      </c>
      <c r="J26077" t="str">
        <f t="shared" si="2448"/>
        <v>2016-02-1</v>
      </c>
      <c r="K26077" t="str">
        <f t="shared" si="2445"/>
        <v>February</v>
      </c>
    </row>
    <row r="26078" spans="1:11" x14ac:dyDescent="0.3">
      <c r="A26078" s="7">
        <v>42421</v>
      </c>
      <c r="B26078" s="8">
        <v>0</v>
      </c>
      <c r="C26078" s="8">
        <v>4</v>
      </c>
      <c r="D26078" s="3">
        <v>42421.140868055554</v>
      </c>
      <c r="E26078" s="3">
        <v>42421.522083333337</v>
      </c>
      <c r="F26078" s="9">
        <f t="shared" si="2443"/>
        <v>0.38121527778275777</v>
      </c>
      <c r="G26078" s="11">
        <f t="shared" si="2446"/>
        <v>548.95000000717118</v>
      </c>
      <c r="H26078" t="str">
        <f t="shared" si="2444"/>
        <v>Sunday</v>
      </c>
      <c r="I26078">
        <f t="shared" si="2447"/>
        <v>2016</v>
      </c>
      <c r="J26078" t="str">
        <f t="shared" si="2448"/>
        <v>2016-02-1</v>
      </c>
      <c r="K26078" t="str">
        <f t="shared" si="2445"/>
        <v>February</v>
      </c>
    </row>
    <row r="26079" spans="1:11" x14ac:dyDescent="0.3">
      <c r="A26079" s="7">
        <v>42421</v>
      </c>
      <c r="B26079" s="8">
        <v>0</v>
      </c>
      <c r="C26079" s="8">
        <v>3</v>
      </c>
      <c r="D26079" s="3">
        <v>42421.143518252313</v>
      </c>
      <c r="E26079" s="3">
        <v>42421.471909722219</v>
      </c>
      <c r="F26079" s="9">
        <f t="shared" si="2443"/>
        <v>0.32839146990590962</v>
      </c>
      <c r="G26079" s="11">
        <f t="shared" si="2446"/>
        <v>472.88371666450985</v>
      </c>
      <c r="H26079" t="str">
        <f t="shared" si="2444"/>
        <v>Sunday</v>
      </c>
      <c r="I26079">
        <f t="shared" si="2447"/>
        <v>2016</v>
      </c>
      <c r="J26079" t="str">
        <f t="shared" si="2448"/>
        <v>2016-02-1</v>
      </c>
      <c r="K26079" t="str">
        <f t="shared" si="2445"/>
        <v>February</v>
      </c>
    </row>
    <row r="26080" spans="1:11" x14ac:dyDescent="0.3">
      <c r="A26080" s="7">
        <v>42421</v>
      </c>
      <c r="B26080" s="8">
        <v>0</v>
      </c>
      <c r="C26080" s="8">
        <v>4</v>
      </c>
      <c r="D26080" s="3">
        <v>42421.153823842593</v>
      </c>
      <c r="E26080" s="3">
        <v>42421.333321759259</v>
      </c>
      <c r="F26080" s="9">
        <f t="shared" si="2443"/>
        <v>0.17949791666615056</v>
      </c>
      <c r="G26080" s="11">
        <f t="shared" si="2446"/>
        <v>258.4769999992568</v>
      </c>
      <c r="H26080" t="str">
        <f t="shared" si="2444"/>
        <v>Sunday</v>
      </c>
      <c r="I26080">
        <f t="shared" si="2447"/>
        <v>2016</v>
      </c>
      <c r="J26080" t="str">
        <f t="shared" si="2448"/>
        <v>2016-02-1</v>
      </c>
      <c r="K26080" t="str">
        <f t="shared" si="2445"/>
        <v>February</v>
      </c>
    </row>
    <row r="26081" spans="1:11" x14ac:dyDescent="0.3">
      <c r="A26081" s="7">
        <v>42421</v>
      </c>
      <c r="B26081" s="8">
        <v>1</v>
      </c>
      <c r="C26081" s="8">
        <v>2</v>
      </c>
      <c r="D26081" s="3">
        <v>42421.166754861108</v>
      </c>
      <c r="E26081" s="3">
        <v>42421.578217592592</v>
      </c>
      <c r="F26081" s="9">
        <f t="shared" si="2443"/>
        <v>0.4114627314847894</v>
      </c>
      <c r="G26081" s="11">
        <f t="shared" si="2446"/>
        <v>592.50633333809674</v>
      </c>
      <c r="H26081" t="str">
        <f t="shared" si="2444"/>
        <v>Sunday</v>
      </c>
      <c r="I26081">
        <f t="shared" si="2447"/>
        <v>2016</v>
      </c>
      <c r="J26081" t="str">
        <f t="shared" si="2448"/>
        <v>2016-02-1</v>
      </c>
      <c r="K26081" t="str">
        <f t="shared" si="2445"/>
        <v>February</v>
      </c>
    </row>
    <row r="26082" spans="1:11" x14ac:dyDescent="0.3">
      <c r="A26082" s="7">
        <v>42421</v>
      </c>
      <c r="B26082" s="8">
        <v>1</v>
      </c>
      <c r="C26082" s="8">
        <v>2</v>
      </c>
      <c r="D26082" s="3">
        <v>42421.167277511573</v>
      </c>
      <c r="E26082" s="3">
        <v>42421.621874999997</v>
      </c>
      <c r="F26082" s="9">
        <f t="shared" si="2443"/>
        <v>0.45459748842404224</v>
      </c>
      <c r="G26082" s="11">
        <f t="shared" si="2446"/>
        <v>654.62038333062083</v>
      </c>
      <c r="H26082" t="str">
        <f t="shared" si="2444"/>
        <v>Sunday</v>
      </c>
      <c r="I26082">
        <f t="shared" si="2447"/>
        <v>2016</v>
      </c>
      <c r="J26082" t="str">
        <f t="shared" si="2448"/>
        <v>2016-02-1</v>
      </c>
      <c r="K26082" t="str">
        <f t="shared" si="2445"/>
        <v>February</v>
      </c>
    </row>
    <row r="26083" spans="1:11" x14ac:dyDescent="0.3">
      <c r="A26083" s="7">
        <v>42421</v>
      </c>
      <c r="B26083" s="8">
        <v>0</v>
      </c>
      <c r="C26083" s="8">
        <v>4</v>
      </c>
      <c r="D26083" s="3">
        <v>42421.170638275464</v>
      </c>
      <c r="E26083" s="3">
        <v>42421.301851851851</v>
      </c>
      <c r="F26083" s="9">
        <f t="shared" si="2443"/>
        <v>0.13121357638738118</v>
      </c>
      <c r="G26083" s="11">
        <f t="shared" si="2446"/>
        <v>188.9475499978289</v>
      </c>
      <c r="H26083" t="str">
        <f t="shared" si="2444"/>
        <v>Sunday</v>
      </c>
      <c r="I26083">
        <f t="shared" si="2447"/>
        <v>2016</v>
      </c>
      <c r="J26083" t="str">
        <f t="shared" si="2448"/>
        <v>2016-02-1</v>
      </c>
      <c r="K26083" t="str">
        <f t="shared" si="2445"/>
        <v>February</v>
      </c>
    </row>
    <row r="26084" spans="1:11" x14ac:dyDescent="0.3">
      <c r="A26084" s="7">
        <v>42421</v>
      </c>
      <c r="B26084" s="8">
        <v>1</v>
      </c>
      <c r="C26084" s="8">
        <v>3</v>
      </c>
      <c r="D26084" s="3">
        <v>42421.177591435182</v>
      </c>
      <c r="E26084" s="3">
        <v>42421.332129629627</v>
      </c>
      <c r="F26084" s="9">
        <f t="shared" si="2443"/>
        <v>0.15453819444519468</v>
      </c>
      <c r="G26084" s="11">
        <f t="shared" si="2446"/>
        <v>222.53500000108033</v>
      </c>
      <c r="H26084" t="str">
        <f t="shared" si="2444"/>
        <v>Sunday</v>
      </c>
      <c r="I26084">
        <f t="shared" si="2447"/>
        <v>2016</v>
      </c>
      <c r="J26084" t="str">
        <f t="shared" si="2448"/>
        <v>2016-02-1</v>
      </c>
      <c r="K26084" t="str">
        <f t="shared" si="2445"/>
        <v>February</v>
      </c>
    </row>
    <row r="26085" spans="1:11" x14ac:dyDescent="0.3">
      <c r="A26085" s="7">
        <v>42421</v>
      </c>
      <c r="B26085" s="8">
        <v>0</v>
      </c>
      <c r="C26085" s="8">
        <v>3</v>
      </c>
      <c r="D26085" s="3">
        <v>42421.191113078705</v>
      </c>
      <c r="E26085" s="3">
        <v>42421.423506944448</v>
      </c>
      <c r="F26085" s="9">
        <f t="shared" si="2443"/>
        <v>0.23239386574277887</v>
      </c>
      <c r="G26085" s="11">
        <f t="shared" si="2446"/>
        <v>334.64716666960157</v>
      </c>
      <c r="H26085" t="str">
        <f t="shared" si="2444"/>
        <v>Sunday</v>
      </c>
      <c r="I26085">
        <f t="shared" si="2447"/>
        <v>2016</v>
      </c>
      <c r="J26085" t="str">
        <f t="shared" si="2448"/>
        <v>2016-02-1</v>
      </c>
      <c r="K26085" t="str">
        <f t="shared" si="2445"/>
        <v>February</v>
      </c>
    </row>
    <row r="26086" spans="1:11" x14ac:dyDescent="0.3">
      <c r="A26086" s="7">
        <v>42421</v>
      </c>
      <c r="B26086" s="8">
        <v>0</v>
      </c>
      <c r="C26086" s="8">
        <v>2</v>
      </c>
      <c r="D26086" s="3">
        <v>42421.197846724535</v>
      </c>
      <c r="E26086" s="3">
        <v>42421.620347222219</v>
      </c>
      <c r="F26086" s="9">
        <f t="shared" si="2443"/>
        <v>0.42250049768335884</v>
      </c>
      <c r="G26086" s="11">
        <f t="shared" si="2446"/>
        <v>608.40071666403674</v>
      </c>
      <c r="H26086" t="str">
        <f t="shared" si="2444"/>
        <v>Sunday</v>
      </c>
      <c r="I26086">
        <f t="shared" si="2447"/>
        <v>2016</v>
      </c>
      <c r="J26086" t="str">
        <f t="shared" si="2448"/>
        <v>2016-02-1</v>
      </c>
      <c r="K26086" t="str">
        <f t="shared" si="2445"/>
        <v>February</v>
      </c>
    </row>
    <row r="26087" spans="1:11" x14ac:dyDescent="0.3">
      <c r="A26087" s="7">
        <v>42421</v>
      </c>
      <c r="B26087" s="8">
        <v>0</v>
      </c>
      <c r="C26087" s="8">
        <v>3</v>
      </c>
      <c r="D26087" s="3">
        <v>42421.210397766205</v>
      </c>
      <c r="E26087" s="3">
        <v>42421.386192129627</v>
      </c>
      <c r="F26087" s="9">
        <f t="shared" si="2443"/>
        <v>0.17579436342202825</v>
      </c>
      <c r="G26087" s="11">
        <f t="shared" si="2446"/>
        <v>253.14388332772069</v>
      </c>
      <c r="H26087" t="str">
        <f t="shared" si="2444"/>
        <v>Sunday</v>
      </c>
      <c r="I26087">
        <f t="shared" si="2447"/>
        <v>2016</v>
      </c>
      <c r="J26087" t="str">
        <f t="shared" si="2448"/>
        <v>2016-02-1</v>
      </c>
      <c r="K26087" t="str">
        <f t="shared" si="2445"/>
        <v>February</v>
      </c>
    </row>
    <row r="26088" spans="1:11" x14ac:dyDescent="0.3">
      <c r="A26088" s="7">
        <v>42421</v>
      </c>
      <c r="B26088" s="8">
        <v>0</v>
      </c>
      <c r="C26088" s="8">
        <v>3</v>
      </c>
      <c r="D26088" s="3">
        <v>42421.210977893519</v>
      </c>
      <c r="E26088" s="3">
        <v>42421.359189814815</v>
      </c>
      <c r="F26088" s="9">
        <f t="shared" si="2443"/>
        <v>0.14821192129602423</v>
      </c>
      <c r="G26088" s="11">
        <f t="shared" si="2446"/>
        <v>213.42516666627489</v>
      </c>
      <c r="H26088" t="str">
        <f t="shared" si="2444"/>
        <v>Sunday</v>
      </c>
      <c r="I26088">
        <f t="shared" si="2447"/>
        <v>2016</v>
      </c>
      <c r="J26088" t="str">
        <f t="shared" si="2448"/>
        <v>2016-02-1</v>
      </c>
      <c r="K26088" t="str">
        <f t="shared" si="2445"/>
        <v>February</v>
      </c>
    </row>
    <row r="26089" spans="1:11" x14ac:dyDescent="0.3">
      <c r="A26089" s="7">
        <v>42421</v>
      </c>
      <c r="B26089" s="8">
        <v>0</v>
      </c>
      <c r="C26089" s="8">
        <v>3</v>
      </c>
      <c r="D26089" s="3">
        <v>42421.215467905095</v>
      </c>
      <c r="E26089" s="3">
        <v>42421.36</v>
      </c>
      <c r="F26089" s="9">
        <f t="shared" si="2443"/>
        <v>0.14453209490602603</v>
      </c>
      <c r="G26089" s="11">
        <f t="shared" si="2446"/>
        <v>208.12621666467749</v>
      </c>
      <c r="H26089" t="str">
        <f t="shared" si="2444"/>
        <v>Sunday</v>
      </c>
      <c r="I26089">
        <f t="shared" si="2447"/>
        <v>2016</v>
      </c>
      <c r="J26089" t="str">
        <f t="shared" si="2448"/>
        <v>2016-02-1</v>
      </c>
      <c r="K26089" t="str">
        <f t="shared" si="2445"/>
        <v>February</v>
      </c>
    </row>
    <row r="26090" spans="1:11" x14ac:dyDescent="0.3">
      <c r="A26090" s="7">
        <v>42421</v>
      </c>
      <c r="B26090" s="8">
        <v>0</v>
      </c>
      <c r="C26090" s="8">
        <v>2</v>
      </c>
      <c r="D26090" s="3">
        <v>42421.221031053239</v>
      </c>
      <c r="E26090" s="3">
        <v>42421.666192129633</v>
      </c>
      <c r="F26090" s="9">
        <f t="shared" si="2443"/>
        <v>0.44516107639356051</v>
      </c>
      <c r="G26090" s="11">
        <f t="shared" si="2446"/>
        <v>641.03195000672713</v>
      </c>
      <c r="H26090" t="str">
        <f t="shared" si="2444"/>
        <v>Sunday</v>
      </c>
      <c r="I26090">
        <f t="shared" si="2447"/>
        <v>2016</v>
      </c>
      <c r="J26090" t="str">
        <f t="shared" si="2448"/>
        <v>2016-02-1</v>
      </c>
      <c r="K26090" t="str">
        <f t="shared" si="2445"/>
        <v>February</v>
      </c>
    </row>
    <row r="26091" spans="1:11" x14ac:dyDescent="0.3">
      <c r="A26091" s="7">
        <v>42421</v>
      </c>
      <c r="B26091" s="8">
        <v>0</v>
      </c>
      <c r="C26091" s="8">
        <v>3</v>
      </c>
      <c r="D26091" s="3">
        <v>42421.229450543979</v>
      </c>
      <c r="E26091" s="3">
        <v>42421.669247685182</v>
      </c>
      <c r="F26091" s="9">
        <f t="shared" si="2443"/>
        <v>0.43979714120359858</v>
      </c>
      <c r="G26091" s="11">
        <f t="shared" si="2446"/>
        <v>633.30788333318196</v>
      </c>
      <c r="H26091" t="str">
        <f t="shared" si="2444"/>
        <v>Sunday</v>
      </c>
      <c r="I26091">
        <f t="shared" si="2447"/>
        <v>2016</v>
      </c>
      <c r="J26091" t="str">
        <f t="shared" si="2448"/>
        <v>2016-02-1</v>
      </c>
      <c r="K26091" t="str">
        <f t="shared" si="2445"/>
        <v>February</v>
      </c>
    </row>
    <row r="26092" spans="1:11" x14ac:dyDescent="0.3">
      <c r="A26092" s="7">
        <v>42421</v>
      </c>
      <c r="B26092" s="8">
        <v>1</v>
      </c>
      <c r="C26092" s="8">
        <v>3</v>
      </c>
      <c r="D26092" s="3">
        <v>42421.230630787039</v>
      </c>
      <c r="E26092" s="3">
        <v>42421.588750000003</v>
      </c>
      <c r="F26092" s="9">
        <f t="shared" si="2443"/>
        <v>0.358119212964084</v>
      </c>
      <c r="G26092" s="11">
        <f t="shared" si="2446"/>
        <v>515.69166666828096</v>
      </c>
      <c r="H26092" t="str">
        <f t="shared" si="2444"/>
        <v>Sunday</v>
      </c>
      <c r="I26092">
        <f t="shared" si="2447"/>
        <v>2016</v>
      </c>
      <c r="J26092" t="str">
        <f t="shared" si="2448"/>
        <v>2016-02-1</v>
      </c>
      <c r="K26092" t="str">
        <f t="shared" si="2445"/>
        <v>February</v>
      </c>
    </row>
    <row r="26093" spans="1:11" x14ac:dyDescent="0.3">
      <c r="A26093" s="7">
        <v>42421</v>
      </c>
      <c r="B26093" s="8">
        <v>0</v>
      </c>
      <c r="C26093" s="8">
        <v>3</v>
      </c>
      <c r="D26093" s="3">
        <v>42421.234112152779</v>
      </c>
      <c r="E26093" s="3">
        <v>42421.281828703701</v>
      </c>
      <c r="F26093" s="9">
        <f t="shared" si="2443"/>
        <v>4.7716550921904854E-2</v>
      </c>
      <c r="G26093" s="11">
        <f t="shared" si="2446"/>
        <v>68.71183332754299</v>
      </c>
      <c r="H26093" t="str">
        <f t="shared" si="2444"/>
        <v>Sunday</v>
      </c>
      <c r="I26093">
        <f t="shared" si="2447"/>
        <v>2016</v>
      </c>
      <c r="J26093" t="str">
        <f t="shared" si="2448"/>
        <v>2016-02-1</v>
      </c>
      <c r="K26093" t="str">
        <f t="shared" si="2445"/>
        <v>February</v>
      </c>
    </row>
    <row r="26094" spans="1:11" x14ac:dyDescent="0.3">
      <c r="A26094" s="7">
        <v>42421</v>
      </c>
      <c r="B26094" s="8">
        <v>1</v>
      </c>
      <c r="C26094" s="8">
        <v>3</v>
      </c>
      <c r="D26094" s="3">
        <v>42421.236291203706</v>
      </c>
      <c r="E26094" s="3">
        <v>42421.492361111108</v>
      </c>
      <c r="F26094" s="9">
        <f t="shared" si="2443"/>
        <v>0.25606990740197944</v>
      </c>
      <c r="G26094" s="11">
        <f t="shared" si="2446"/>
        <v>368.74066665885039</v>
      </c>
      <c r="H26094" t="str">
        <f t="shared" si="2444"/>
        <v>Sunday</v>
      </c>
      <c r="I26094">
        <f t="shared" si="2447"/>
        <v>2016</v>
      </c>
      <c r="J26094" t="str">
        <f t="shared" si="2448"/>
        <v>2016-02-1</v>
      </c>
      <c r="K26094" t="str">
        <f t="shared" si="2445"/>
        <v>February</v>
      </c>
    </row>
    <row r="26095" spans="1:11" x14ac:dyDescent="0.3">
      <c r="A26095" s="7">
        <v>42421</v>
      </c>
      <c r="B26095" s="8">
        <v>1</v>
      </c>
      <c r="C26095" s="8">
        <v>3</v>
      </c>
      <c r="D26095" s="3">
        <v>42421.269197187503</v>
      </c>
      <c r="E26095" s="3">
        <v>42421.358946759261</v>
      </c>
      <c r="F26095" s="9">
        <f t="shared" si="2443"/>
        <v>8.9749571758147795E-2</v>
      </c>
      <c r="G26095" s="11">
        <f t="shared" si="2446"/>
        <v>129.23938333173282</v>
      </c>
      <c r="H26095" t="str">
        <f t="shared" si="2444"/>
        <v>Sunday</v>
      </c>
      <c r="I26095">
        <f t="shared" si="2447"/>
        <v>2016</v>
      </c>
      <c r="J26095" t="str">
        <f t="shared" si="2448"/>
        <v>2016-02-1</v>
      </c>
      <c r="K26095" t="str">
        <f t="shared" si="2445"/>
        <v>February</v>
      </c>
    </row>
    <row r="26096" spans="1:11" x14ac:dyDescent="0.3">
      <c r="A26096" s="7">
        <v>42421</v>
      </c>
      <c r="B26096" s="8">
        <v>0</v>
      </c>
      <c r="C26096" s="8">
        <v>3</v>
      </c>
      <c r="D26096" s="3">
        <v>42421.273336307873</v>
      </c>
      <c r="E26096" s="3">
        <v>42421.380520833336</v>
      </c>
      <c r="F26096" s="9">
        <f t="shared" si="2443"/>
        <v>0.10718452546279877</v>
      </c>
      <c r="G26096" s="11">
        <f t="shared" si="2446"/>
        <v>154.34571666643023</v>
      </c>
      <c r="H26096" t="str">
        <f t="shared" si="2444"/>
        <v>Sunday</v>
      </c>
      <c r="I26096">
        <f t="shared" si="2447"/>
        <v>2016</v>
      </c>
      <c r="J26096" t="str">
        <f t="shared" si="2448"/>
        <v>2016-02-1</v>
      </c>
      <c r="K26096" t="str">
        <f t="shared" si="2445"/>
        <v>February</v>
      </c>
    </row>
    <row r="26097" spans="1:11" x14ac:dyDescent="0.3">
      <c r="A26097" s="7">
        <v>42421</v>
      </c>
      <c r="B26097" s="8">
        <v>0</v>
      </c>
      <c r="C26097" s="8">
        <v>3</v>
      </c>
      <c r="D26097" s="3">
        <v>42421.288547488424</v>
      </c>
      <c r="E26097" s="3">
        <v>42421.578923611109</v>
      </c>
      <c r="F26097" s="9">
        <f t="shared" si="2443"/>
        <v>0.29037612268439261</v>
      </c>
      <c r="G26097" s="11">
        <f t="shared" si="2446"/>
        <v>418.14161666552536</v>
      </c>
      <c r="H26097" t="str">
        <f t="shared" si="2444"/>
        <v>Sunday</v>
      </c>
      <c r="I26097">
        <f t="shared" si="2447"/>
        <v>2016</v>
      </c>
      <c r="J26097" t="str">
        <f t="shared" si="2448"/>
        <v>2016-02-1</v>
      </c>
      <c r="K26097" t="str">
        <f t="shared" si="2445"/>
        <v>February</v>
      </c>
    </row>
    <row r="26098" spans="1:11" x14ac:dyDescent="0.3">
      <c r="A26098" s="7">
        <v>42421</v>
      </c>
      <c r="B26098" s="8">
        <v>1</v>
      </c>
      <c r="C26098" s="8">
        <v>3</v>
      </c>
      <c r="D26098" s="3">
        <v>42421.295174039355</v>
      </c>
      <c r="E26098" s="3">
        <v>42421.530023148145</v>
      </c>
      <c r="F26098" s="9">
        <f t="shared" si="2443"/>
        <v>0.23484910879051313</v>
      </c>
      <c r="G26098" s="11">
        <f t="shared" si="2446"/>
        <v>338.1827166583389</v>
      </c>
      <c r="H26098" t="str">
        <f t="shared" si="2444"/>
        <v>Sunday</v>
      </c>
      <c r="I26098">
        <f t="shared" si="2447"/>
        <v>2016</v>
      </c>
      <c r="J26098" t="str">
        <f t="shared" si="2448"/>
        <v>2016-02-1</v>
      </c>
      <c r="K26098" t="str">
        <f t="shared" si="2445"/>
        <v>February</v>
      </c>
    </row>
    <row r="26099" spans="1:11" x14ac:dyDescent="0.3">
      <c r="A26099" s="7">
        <v>42421</v>
      </c>
      <c r="B26099" s="8">
        <v>1</v>
      </c>
      <c r="C26099" s="8">
        <v>3</v>
      </c>
      <c r="D26099" s="3">
        <v>42421.302024803241</v>
      </c>
      <c r="E26099" s="3">
        <v>42421.493645833332</v>
      </c>
      <c r="F26099" s="9">
        <f t="shared" si="2443"/>
        <v>0.19162103009148268</v>
      </c>
      <c r="G26099" s="11">
        <f t="shared" si="2446"/>
        <v>275.93428333173506</v>
      </c>
      <c r="H26099" t="str">
        <f t="shared" si="2444"/>
        <v>Sunday</v>
      </c>
      <c r="I26099">
        <f t="shared" si="2447"/>
        <v>2016</v>
      </c>
      <c r="J26099" t="str">
        <f t="shared" si="2448"/>
        <v>2016-02-1</v>
      </c>
      <c r="K26099" t="str">
        <f t="shared" si="2445"/>
        <v>February</v>
      </c>
    </row>
    <row r="26100" spans="1:11" x14ac:dyDescent="0.3">
      <c r="A26100" s="7">
        <v>42421</v>
      </c>
      <c r="B26100" s="8">
        <v>0</v>
      </c>
      <c r="C26100" s="8">
        <v>3</v>
      </c>
      <c r="D26100" s="3">
        <v>42421.310240775463</v>
      </c>
      <c r="E26100" s="3">
        <v>42424.561377314814</v>
      </c>
      <c r="F26100" s="9">
        <f t="shared" si="2443"/>
        <v>3.2511365393511369</v>
      </c>
      <c r="G26100" s="11">
        <f t="shared" si="2446"/>
        <v>4681.6366166656371</v>
      </c>
      <c r="H26100" t="str">
        <f t="shared" si="2444"/>
        <v>Sunday</v>
      </c>
      <c r="I26100">
        <f t="shared" si="2447"/>
        <v>2016</v>
      </c>
      <c r="J26100" t="str">
        <f t="shared" si="2448"/>
        <v>2016-02-1</v>
      </c>
      <c r="K26100" t="str">
        <f t="shared" si="2445"/>
        <v>February</v>
      </c>
    </row>
    <row r="26101" spans="1:11" x14ac:dyDescent="0.3">
      <c r="A26101" s="7">
        <v>42421</v>
      </c>
      <c r="B26101" s="8">
        <v>0</v>
      </c>
      <c r="C26101" s="8">
        <v>3</v>
      </c>
      <c r="D26101" s="3">
        <v>42421.312211805554</v>
      </c>
      <c r="E26101" s="3">
        <v>42421.531597222223</v>
      </c>
      <c r="F26101" s="9">
        <f t="shared" si="2443"/>
        <v>0.21938541666895617</v>
      </c>
      <c r="G26101" s="11">
        <f t="shared" si="2446"/>
        <v>315.91500000329688</v>
      </c>
      <c r="H26101" t="str">
        <f t="shared" si="2444"/>
        <v>Sunday</v>
      </c>
      <c r="I26101">
        <f t="shared" si="2447"/>
        <v>2016</v>
      </c>
      <c r="J26101" t="str">
        <f t="shared" si="2448"/>
        <v>2016-02-1</v>
      </c>
      <c r="K26101" t="str">
        <f t="shared" si="2445"/>
        <v>February</v>
      </c>
    </row>
    <row r="26102" spans="1:11" x14ac:dyDescent="0.3">
      <c r="A26102" s="7">
        <v>42421</v>
      </c>
      <c r="B26102" s="8">
        <v>1</v>
      </c>
      <c r="C26102" s="8">
        <v>3</v>
      </c>
      <c r="D26102" s="3">
        <v>42421.339069594906</v>
      </c>
      <c r="E26102" s="3">
        <v>42421.482604166667</v>
      </c>
      <c r="F26102" s="9">
        <f t="shared" si="2443"/>
        <v>0.14353457176184747</v>
      </c>
      <c r="G26102" s="11">
        <f t="shared" si="2446"/>
        <v>206.68978333706036</v>
      </c>
      <c r="H26102" t="str">
        <f t="shared" si="2444"/>
        <v>Sunday</v>
      </c>
      <c r="I26102">
        <f t="shared" si="2447"/>
        <v>2016</v>
      </c>
      <c r="J26102" t="str">
        <f t="shared" si="2448"/>
        <v>2016-02-1</v>
      </c>
      <c r="K26102" t="str">
        <f t="shared" si="2445"/>
        <v>February</v>
      </c>
    </row>
    <row r="26103" spans="1:11" x14ac:dyDescent="0.3">
      <c r="A26103" s="7">
        <v>42421</v>
      </c>
      <c r="B26103" s="8">
        <v>0</v>
      </c>
      <c r="C26103" s="8">
        <v>3</v>
      </c>
      <c r="D26103" s="3">
        <v>42421.367685613426</v>
      </c>
      <c r="E26103" s="3">
        <v>42421.524918981479</v>
      </c>
      <c r="F26103" s="9">
        <f t="shared" si="2443"/>
        <v>0.15723336805240251</v>
      </c>
      <c r="G26103" s="11">
        <f t="shared" si="2446"/>
        <v>226.41604999545962</v>
      </c>
      <c r="H26103" t="str">
        <f t="shared" si="2444"/>
        <v>Sunday</v>
      </c>
      <c r="I26103">
        <f t="shared" si="2447"/>
        <v>2016</v>
      </c>
      <c r="J26103" t="str">
        <f t="shared" si="2448"/>
        <v>2016-02-1</v>
      </c>
      <c r="K26103" t="str">
        <f t="shared" si="2445"/>
        <v>February</v>
      </c>
    </row>
    <row r="26104" spans="1:11" x14ac:dyDescent="0.3">
      <c r="A26104" s="7">
        <v>42421</v>
      </c>
      <c r="B26104" s="8">
        <v>0</v>
      </c>
      <c r="C26104" s="8">
        <v>3</v>
      </c>
      <c r="D26104" s="3">
        <v>42421.41747792824</v>
      </c>
      <c r="E26104" s="3">
        <v>42421.507002314815</v>
      </c>
      <c r="F26104" s="9">
        <f t="shared" ref="F26104:F26167" si="2449">E26104-D26104</f>
        <v>8.9524386574339587E-2</v>
      </c>
      <c r="G26104" s="11">
        <f t="shared" si="2446"/>
        <v>128.91511666704901</v>
      </c>
      <c r="H26104" t="str">
        <f t="shared" ref="H26104:H26167" si="2450">TEXT(A26104,"dddd")</f>
        <v>Sunday</v>
      </c>
      <c r="I26104">
        <f t="shared" si="2447"/>
        <v>2016</v>
      </c>
      <c r="J26104" t="str">
        <f t="shared" si="2448"/>
        <v>2016-02-1</v>
      </c>
      <c r="K26104" t="str">
        <f t="shared" ref="K26104:K26167" si="2451">TEXT(A26104,"mmmm")</f>
        <v>February</v>
      </c>
    </row>
    <row r="26105" spans="1:11" x14ac:dyDescent="0.3">
      <c r="A26105" s="7">
        <v>42421</v>
      </c>
      <c r="B26105" s="8">
        <v>0</v>
      </c>
      <c r="C26105" s="8">
        <v>3</v>
      </c>
      <c r="D26105" s="3">
        <v>42421.434891203702</v>
      </c>
      <c r="E26105" s="3">
        <v>42421.569120370368</v>
      </c>
      <c r="F26105" s="9">
        <f t="shared" si="2449"/>
        <v>0.13422916666604578</v>
      </c>
      <c r="G26105" s="11">
        <f t="shared" si="2446"/>
        <v>193.28999999910593</v>
      </c>
      <c r="H26105" t="str">
        <f t="shared" si="2450"/>
        <v>Sunday</v>
      </c>
      <c r="I26105">
        <f t="shared" si="2447"/>
        <v>2016</v>
      </c>
      <c r="J26105" t="str">
        <f t="shared" si="2448"/>
        <v>2016-02-1</v>
      </c>
      <c r="K26105" t="str">
        <f t="shared" si="2451"/>
        <v>February</v>
      </c>
    </row>
    <row r="26106" spans="1:11" x14ac:dyDescent="0.3">
      <c r="A26106" s="7">
        <v>42421</v>
      </c>
      <c r="B26106" s="8">
        <v>1</v>
      </c>
      <c r="C26106" s="8">
        <v>3</v>
      </c>
      <c r="D26106" s="3">
        <v>42421.439418634262</v>
      </c>
      <c r="E26106" s="3">
        <v>42421.685104166667</v>
      </c>
      <c r="F26106" s="9">
        <f t="shared" si="2449"/>
        <v>0.2456855324053322</v>
      </c>
      <c r="G26106" s="11">
        <f t="shared" si="2446"/>
        <v>353.78716666367836</v>
      </c>
      <c r="H26106" t="str">
        <f t="shared" si="2450"/>
        <v>Sunday</v>
      </c>
      <c r="I26106">
        <f t="shared" si="2447"/>
        <v>2016</v>
      </c>
      <c r="J26106" t="str">
        <f t="shared" si="2448"/>
        <v>2016-02-1</v>
      </c>
      <c r="K26106" t="str">
        <f t="shared" si="2451"/>
        <v>February</v>
      </c>
    </row>
    <row r="26107" spans="1:11" x14ac:dyDescent="0.3">
      <c r="A26107" s="7">
        <v>42421</v>
      </c>
      <c r="B26107" s="8">
        <v>1</v>
      </c>
      <c r="C26107" s="8">
        <v>3</v>
      </c>
      <c r="D26107" s="3">
        <v>42421.47459849537</v>
      </c>
      <c r="E26107" s="3">
        <v>42421.717453703706</v>
      </c>
      <c r="F26107" s="9">
        <f t="shared" si="2449"/>
        <v>0.24285520833655028</v>
      </c>
      <c r="G26107" s="11">
        <f t="shared" si="2446"/>
        <v>349.7115000046324</v>
      </c>
      <c r="H26107" t="str">
        <f t="shared" si="2450"/>
        <v>Sunday</v>
      </c>
      <c r="I26107">
        <f t="shared" si="2447"/>
        <v>2016</v>
      </c>
      <c r="J26107" t="str">
        <f t="shared" si="2448"/>
        <v>2016-02-1</v>
      </c>
      <c r="K26107" t="str">
        <f t="shared" si="2451"/>
        <v>February</v>
      </c>
    </row>
    <row r="26108" spans="1:11" x14ac:dyDescent="0.3">
      <c r="A26108" s="7">
        <v>42421</v>
      </c>
      <c r="B26108" s="8">
        <v>0</v>
      </c>
      <c r="C26108" s="8">
        <v>3</v>
      </c>
      <c r="D26108" s="3">
        <v>42421.492882557868</v>
      </c>
      <c r="E26108" s="3">
        <v>42421.810914351852</v>
      </c>
      <c r="F26108" s="9">
        <f t="shared" si="2449"/>
        <v>0.31803179398411885</v>
      </c>
      <c r="G26108" s="11">
        <f t="shared" si="2446"/>
        <v>457.96578333713114</v>
      </c>
      <c r="H26108" t="str">
        <f t="shared" si="2450"/>
        <v>Sunday</v>
      </c>
      <c r="I26108">
        <f t="shared" si="2447"/>
        <v>2016</v>
      </c>
      <c r="J26108" t="str">
        <f t="shared" si="2448"/>
        <v>2016-02-1</v>
      </c>
      <c r="K26108" t="str">
        <f t="shared" si="2451"/>
        <v>February</v>
      </c>
    </row>
    <row r="26109" spans="1:11" x14ac:dyDescent="0.3">
      <c r="A26109" s="7">
        <v>42421</v>
      </c>
      <c r="B26109" s="8">
        <v>0</v>
      </c>
      <c r="C26109" s="8">
        <v>3</v>
      </c>
      <c r="D26109" s="3">
        <v>42421.495301967596</v>
      </c>
      <c r="E26109" s="3">
        <v>42421.585486111115</v>
      </c>
      <c r="F26109" s="9">
        <f t="shared" si="2449"/>
        <v>9.0184143518854398E-2</v>
      </c>
      <c r="G26109" s="11">
        <f t="shared" si="2446"/>
        <v>129.86516666715033</v>
      </c>
      <c r="H26109" t="str">
        <f t="shared" si="2450"/>
        <v>Sunday</v>
      </c>
      <c r="I26109">
        <f t="shared" si="2447"/>
        <v>2016</v>
      </c>
      <c r="J26109" t="str">
        <f t="shared" si="2448"/>
        <v>2016-02-1</v>
      </c>
      <c r="K26109" t="str">
        <f t="shared" si="2451"/>
        <v>February</v>
      </c>
    </row>
    <row r="26110" spans="1:11" x14ac:dyDescent="0.3">
      <c r="A26110" s="7">
        <v>42421</v>
      </c>
      <c r="B26110" s="8">
        <v>0</v>
      </c>
      <c r="C26110" s="8">
        <v>3</v>
      </c>
      <c r="D26110" s="3">
        <v>42421.508738888886</v>
      </c>
      <c r="E26110" s="3">
        <v>42421.706388888888</v>
      </c>
      <c r="F26110" s="9">
        <f t="shared" si="2449"/>
        <v>0.19765000000188593</v>
      </c>
      <c r="G26110" s="11">
        <f t="shared" si="2446"/>
        <v>284.61600000271574</v>
      </c>
      <c r="H26110" t="str">
        <f t="shared" si="2450"/>
        <v>Sunday</v>
      </c>
      <c r="I26110">
        <f t="shared" si="2447"/>
        <v>2016</v>
      </c>
      <c r="J26110" t="str">
        <f t="shared" si="2448"/>
        <v>2016-02-1</v>
      </c>
      <c r="K26110" t="str">
        <f t="shared" si="2451"/>
        <v>February</v>
      </c>
    </row>
    <row r="26111" spans="1:11" x14ac:dyDescent="0.3">
      <c r="A26111" s="7">
        <v>42421</v>
      </c>
      <c r="B26111" s="8">
        <v>1</v>
      </c>
      <c r="C26111" s="8">
        <v>3</v>
      </c>
      <c r="D26111" s="3">
        <v>42421.510682835651</v>
      </c>
      <c r="E26111" s="3">
        <v>42421.765879629631</v>
      </c>
      <c r="F26111" s="9">
        <f t="shared" si="2449"/>
        <v>0.25519679397984874</v>
      </c>
      <c r="G26111" s="11">
        <f t="shared" si="2446"/>
        <v>367.48338333098218</v>
      </c>
      <c r="H26111" t="str">
        <f t="shared" si="2450"/>
        <v>Sunday</v>
      </c>
      <c r="I26111">
        <f t="shared" si="2447"/>
        <v>2016</v>
      </c>
      <c r="J26111" t="str">
        <f t="shared" si="2448"/>
        <v>2016-02-1</v>
      </c>
      <c r="K26111" t="str">
        <f t="shared" si="2451"/>
        <v>February</v>
      </c>
    </row>
    <row r="26112" spans="1:11" x14ac:dyDescent="0.3">
      <c r="A26112" s="7">
        <v>42421</v>
      </c>
      <c r="B26112" s="8">
        <v>0</v>
      </c>
      <c r="C26112" s="8">
        <v>2</v>
      </c>
      <c r="D26112" s="3">
        <v>42421.525605011571</v>
      </c>
      <c r="E26112" s="3">
        <v>42422.624699074076</v>
      </c>
      <c r="F26112" s="9">
        <f t="shared" si="2449"/>
        <v>1.0990940625051735</v>
      </c>
      <c r="G26112" s="11">
        <f t="shared" si="2446"/>
        <v>1582.6954500074498</v>
      </c>
      <c r="H26112" t="str">
        <f t="shared" si="2450"/>
        <v>Sunday</v>
      </c>
      <c r="I26112">
        <f t="shared" si="2447"/>
        <v>2016</v>
      </c>
      <c r="J26112" t="str">
        <f t="shared" si="2448"/>
        <v>2016-02-1</v>
      </c>
      <c r="K26112" t="str">
        <f t="shared" si="2451"/>
        <v>February</v>
      </c>
    </row>
    <row r="26113" spans="1:11" x14ac:dyDescent="0.3">
      <c r="A26113" s="7">
        <v>42421</v>
      </c>
      <c r="B26113" s="8">
        <v>1</v>
      </c>
      <c r="C26113" s="8">
        <v>3</v>
      </c>
      <c r="D26113" s="3">
        <v>42421.530802118054</v>
      </c>
      <c r="E26113" s="3">
        <v>42421.82440972222</v>
      </c>
      <c r="F26113" s="9">
        <f t="shared" si="2449"/>
        <v>0.29360760416602716</v>
      </c>
      <c r="G26113" s="11">
        <f t="shared" si="2446"/>
        <v>422.79494999907911</v>
      </c>
      <c r="H26113" t="str">
        <f t="shared" si="2450"/>
        <v>Sunday</v>
      </c>
      <c r="I26113">
        <f t="shared" si="2447"/>
        <v>2016</v>
      </c>
      <c r="J26113" t="str">
        <f t="shared" si="2448"/>
        <v>2016-02-1</v>
      </c>
      <c r="K26113" t="str">
        <f t="shared" si="2451"/>
        <v>February</v>
      </c>
    </row>
    <row r="26114" spans="1:11" x14ac:dyDescent="0.3">
      <c r="A26114" s="7">
        <v>42421</v>
      </c>
      <c r="B26114" s="8">
        <v>0</v>
      </c>
      <c r="C26114" s="8">
        <v>3</v>
      </c>
      <c r="D26114" s="3">
        <v>42421.556170682874</v>
      </c>
      <c r="E26114" s="3">
        <v>42421.728483796294</v>
      </c>
      <c r="F26114" s="9">
        <f t="shared" si="2449"/>
        <v>0.1723131134203868</v>
      </c>
      <c r="G26114" s="11">
        <f t="shared" ref="G26114:G26177" si="2452">F26114*1440</f>
        <v>248.13088332535699</v>
      </c>
      <c r="H26114" t="str">
        <f t="shared" si="2450"/>
        <v>Sunday</v>
      </c>
      <c r="I26114">
        <f t="shared" si="2447"/>
        <v>2016</v>
      </c>
      <c r="J26114" t="str">
        <f t="shared" si="2448"/>
        <v>2016-02-1</v>
      </c>
      <c r="K26114" t="str">
        <f t="shared" si="2451"/>
        <v>February</v>
      </c>
    </row>
    <row r="26115" spans="1:11" x14ac:dyDescent="0.3">
      <c r="A26115" s="7">
        <v>42421</v>
      </c>
      <c r="B26115" s="8">
        <v>0</v>
      </c>
      <c r="C26115" s="8">
        <v>3</v>
      </c>
      <c r="D26115" s="3">
        <v>42421.56333503472</v>
      </c>
      <c r="E26115" s="3">
        <v>42421.72216435185</v>
      </c>
      <c r="F26115" s="9">
        <f t="shared" si="2449"/>
        <v>0.15882931712985737</v>
      </c>
      <c r="G26115" s="11">
        <f t="shared" si="2452"/>
        <v>228.71421666699462</v>
      </c>
      <c r="H26115" t="str">
        <f t="shared" si="2450"/>
        <v>Sunday</v>
      </c>
      <c r="I26115">
        <f t="shared" ref="I26115:I26178" si="2453">YEAR(A26115)</f>
        <v>2016</v>
      </c>
      <c r="J26115" t="str">
        <f t="shared" ref="J26115:J26178" si="2454">I26115&amp;"-"&amp;TEXT(A26115,"mm")&amp;"-"&amp;WEEKDAY(A26115)</f>
        <v>2016-02-1</v>
      </c>
      <c r="K26115" t="str">
        <f t="shared" si="2451"/>
        <v>February</v>
      </c>
    </row>
    <row r="26116" spans="1:11" x14ac:dyDescent="0.3">
      <c r="A26116" s="7">
        <v>42421</v>
      </c>
      <c r="B26116" s="8">
        <v>0</v>
      </c>
      <c r="C26116" s="8">
        <v>3</v>
      </c>
      <c r="D26116" s="3">
        <v>42421.602474108797</v>
      </c>
      <c r="E26116" s="3">
        <v>42421.764131944445</v>
      </c>
      <c r="F26116" s="9">
        <f t="shared" si="2449"/>
        <v>0.16165783564792946</v>
      </c>
      <c r="G26116" s="11">
        <f t="shared" si="2452"/>
        <v>232.78728333301842</v>
      </c>
      <c r="H26116" t="str">
        <f t="shared" si="2450"/>
        <v>Sunday</v>
      </c>
      <c r="I26116">
        <f t="shared" si="2453"/>
        <v>2016</v>
      </c>
      <c r="J26116" t="str">
        <f t="shared" si="2454"/>
        <v>2016-02-1</v>
      </c>
      <c r="K26116" t="str">
        <f t="shared" si="2451"/>
        <v>February</v>
      </c>
    </row>
    <row r="26117" spans="1:11" x14ac:dyDescent="0.3">
      <c r="A26117" s="7">
        <v>42421</v>
      </c>
      <c r="B26117" s="8">
        <v>0</v>
      </c>
      <c r="C26117" s="8">
        <v>3</v>
      </c>
      <c r="D26117" s="3">
        <v>42421.625222453702</v>
      </c>
      <c r="E26117" s="3">
        <v>42421.771574074075</v>
      </c>
      <c r="F26117" s="9">
        <f t="shared" si="2449"/>
        <v>0.14635162037302507</v>
      </c>
      <c r="G26117" s="11">
        <f t="shared" si="2452"/>
        <v>210.7463333371561</v>
      </c>
      <c r="H26117" t="str">
        <f t="shared" si="2450"/>
        <v>Sunday</v>
      </c>
      <c r="I26117">
        <f t="shared" si="2453"/>
        <v>2016</v>
      </c>
      <c r="J26117" t="str">
        <f t="shared" si="2454"/>
        <v>2016-02-1</v>
      </c>
      <c r="K26117" t="str">
        <f t="shared" si="2451"/>
        <v>February</v>
      </c>
    </row>
    <row r="26118" spans="1:11" x14ac:dyDescent="0.3">
      <c r="A26118" s="7">
        <v>42421</v>
      </c>
      <c r="B26118" s="8">
        <v>1</v>
      </c>
      <c r="C26118" s="8">
        <v>3</v>
      </c>
      <c r="D26118" s="3">
        <v>42421.673953900463</v>
      </c>
      <c r="E26118" s="3">
        <v>42422.624120370368</v>
      </c>
      <c r="F26118" s="9">
        <f t="shared" si="2449"/>
        <v>0.95016646990552545</v>
      </c>
      <c r="G26118" s="11">
        <f t="shared" si="2452"/>
        <v>1368.2397166639566</v>
      </c>
      <c r="H26118" t="str">
        <f t="shared" si="2450"/>
        <v>Sunday</v>
      </c>
      <c r="I26118">
        <f t="shared" si="2453"/>
        <v>2016</v>
      </c>
      <c r="J26118" t="str">
        <f t="shared" si="2454"/>
        <v>2016-02-1</v>
      </c>
      <c r="K26118" t="str">
        <f t="shared" si="2451"/>
        <v>February</v>
      </c>
    </row>
    <row r="26119" spans="1:11" x14ac:dyDescent="0.3">
      <c r="A26119" s="7">
        <v>42421</v>
      </c>
      <c r="B26119" s="8">
        <v>1</v>
      </c>
      <c r="C26119" s="8">
        <v>3</v>
      </c>
      <c r="D26119" s="3">
        <v>42421.693971840279</v>
      </c>
      <c r="E26119" s="3">
        <v>42421.962592592594</v>
      </c>
      <c r="F26119" s="9">
        <f t="shared" si="2449"/>
        <v>0.26862075231474591</v>
      </c>
      <c r="G26119" s="11">
        <f t="shared" si="2452"/>
        <v>386.81388333323412</v>
      </c>
      <c r="H26119" t="str">
        <f t="shared" si="2450"/>
        <v>Sunday</v>
      </c>
      <c r="I26119">
        <f t="shared" si="2453"/>
        <v>2016</v>
      </c>
      <c r="J26119" t="str">
        <f t="shared" si="2454"/>
        <v>2016-02-1</v>
      </c>
      <c r="K26119" t="str">
        <f t="shared" si="2451"/>
        <v>February</v>
      </c>
    </row>
    <row r="26120" spans="1:11" x14ac:dyDescent="0.3">
      <c r="A26120" s="7">
        <v>42421</v>
      </c>
      <c r="B26120" s="8">
        <v>0</v>
      </c>
      <c r="C26120" s="8">
        <v>3</v>
      </c>
      <c r="D26120" s="3">
        <v>42421.723469328703</v>
      </c>
      <c r="E26120" s="3">
        <v>42421.849976851852</v>
      </c>
      <c r="F26120" s="9">
        <f t="shared" si="2449"/>
        <v>0.12650752314948477</v>
      </c>
      <c r="G26120" s="11">
        <f t="shared" si="2452"/>
        <v>182.17083333525807</v>
      </c>
      <c r="H26120" t="str">
        <f t="shared" si="2450"/>
        <v>Sunday</v>
      </c>
      <c r="I26120">
        <f t="shared" si="2453"/>
        <v>2016</v>
      </c>
      <c r="J26120" t="str">
        <f t="shared" si="2454"/>
        <v>2016-02-1</v>
      </c>
      <c r="K26120" t="str">
        <f t="shared" si="2451"/>
        <v>February</v>
      </c>
    </row>
    <row r="26121" spans="1:11" x14ac:dyDescent="0.3">
      <c r="A26121" s="7">
        <v>42421</v>
      </c>
      <c r="B26121" s="8">
        <v>1</v>
      </c>
      <c r="C26121" s="8">
        <v>3</v>
      </c>
      <c r="D26121" s="3">
        <v>42421.728266122685</v>
      </c>
      <c r="E26121" s="3">
        <v>42421.955960648149</v>
      </c>
      <c r="F26121" s="9">
        <f t="shared" si="2449"/>
        <v>0.22769452546344837</v>
      </c>
      <c r="G26121" s="11">
        <f t="shared" si="2452"/>
        <v>327.88011666736566</v>
      </c>
      <c r="H26121" t="str">
        <f t="shared" si="2450"/>
        <v>Sunday</v>
      </c>
      <c r="I26121">
        <f t="shared" si="2453"/>
        <v>2016</v>
      </c>
      <c r="J26121" t="str">
        <f t="shared" si="2454"/>
        <v>2016-02-1</v>
      </c>
      <c r="K26121" t="str">
        <f t="shared" si="2451"/>
        <v>February</v>
      </c>
    </row>
    <row r="26122" spans="1:11" x14ac:dyDescent="0.3">
      <c r="A26122" s="7">
        <v>42421</v>
      </c>
      <c r="B26122" s="8">
        <v>1</v>
      </c>
      <c r="C26122" s="8">
        <v>4</v>
      </c>
      <c r="D26122" s="3">
        <v>42421.744898842589</v>
      </c>
      <c r="E26122" s="3">
        <v>42421.912569444445</v>
      </c>
      <c r="F26122" s="9">
        <f t="shared" si="2449"/>
        <v>0.16767060185520677</v>
      </c>
      <c r="G26122" s="11">
        <f t="shared" si="2452"/>
        <v>241.44566667149775</v>
      </c>
      <c r="H26122" t="str">
        <f t="shared" si="2450"/>
        <v>Sunday</v>
      </c>
      <c r="I26122">
        <f t="shared" si="2453"/>
        <v>2016</v>
      </c>
      <c r="J26122" t="str">
        <f t="shared" si="2454"/>
        <v>2016-02-1</v>
      </c>
      <c r="K26122" t="str">
        <f t="shared" si="2451"/>
        <v>February</v>
      </c>
    </row>
    <row r="26123" spans="1:11" x14ac:dyDescent="0.3">
      <c r="A26123" s="7">
        <v>42421</v>
      </c>
      <c r="B26123" s="8">
        <v>0</v>
      </c>
      <c r="C26123" s="8">
        <v>3</v>
      </c>
      <c r="D26123" s="3">
        <v>42421.742714004627</v>
      </c>
      <c r="E26123" s="3">
        <v>42421.889907407407</v>
      </c>
      <c r="F26123" s="9">
        <f t="shared" si="2449"/>
        <v>0.14719340277952142</v>
      </c>
      <c r="G26123" s="11">
        <f t="shared" si="2452"/>
        <v>211.95850000251085</v>
      </c>
      <c r="H26123" t="str">
        <f t="shared" si="2450"/>
        <v>Sunday</v>
      </c>
      <c r="I26123">
        <f t="shared" si="2453"/>
        <v>2016</v>
      </c>
      <c r="J26123" t="str">
        <f t="shared" si="2454"/>
        <v>2016-02-1</v>
      </c>
      <c r="K26123" t="str">
        <f t="shared" si="2451"/>
        <v>February</v>
      </c>
    </row>
    <row r="26124" spans="1:11" x14ac:dyDescent="0.3">
      <c r="A26124" s="7">
        <v>42421</v>
      </c>
      <c r="B26124" s="8">
        <v>1</v>
      </c>
      <c r="C26124" s="8">
        <v>2</v>
      </c>
      <c r="D26124" s="3">
        <v>42421.752453472225</v>
      </c>
      <c r="E26124" s="3">
        <v>42422.141828703701</v>
      </c>
      <c r="F26124" s="9">
        <f t="shared" si="2449"/>
        <v>0.38937523147615138</v>
      </c>
      <c r="G26124" s="11">
        <f t="shared" si="2452"/>
        <v>560.70033332565799</v>
      </c>
      <c r="H26124" t="str">
        <f t="shared" si="2450"/>
        <v>Sunday</v>
      </c>
      <c r="I26124">
        <f t="shared" si="2453"/>
        <v>2016</v>
      </c>
      <c r="J26124" t="str">
        <f t="shared" si="2454"/>
        <v>2016-02-1</v>
      </c>
      <c r="K26124" t="str">
        <f t="shared" si="2451"/>
        <v>February</v>
      </c>
    </row>
    <row r="26125" spans="1:11" x14ac:dyDescent="0.3">
      <c r="A26125" s="7">
        <v>42421</v>
      </c>
      <c r="B26125" s="8">
        <v>0</v>
      </c>
      <c r="C26125" s="8">
        <v>3</v>
      </c>
      <c r="D26125" s="3">
        <v>42421.75372685185</v>
      </c>
      <c r="E26125" s="3">
        <v>42422.758159722223</v>
      </c>
      <c r="F26125" s="9">
        <f t="shared" si="2449"/>
        <v>1.0044328703734209</v>
      </c>
      <c r="G26125" s="11">
        <f t="shared" si="2452"/>
        <v>1446.3833333377261</v>
      </c>
      <c r="H26125" t="str">
        <f t="shared" si="2450"/>
        <v>Sunday</v>
      </c>
      <c r="I26125">
        <f t="shared" si="2453"/>
        <v>2016</v>
      </c>
      <c r="J26125" t="str">
        <f t="shared" si="2454"/>
        <v>2016-02-1</v>
      </c>
      <c r="K26125" t="str">
        <f t="shared" si="2451"/>
        <v>February</v>
      </c>
    </row>
    <row r="26126" spans="1:11" x14ac:dyDescent="0.3">
      <c r="A26126" s="7">
        <v>42421</v>
      </c>
      <c r="B26126" s="8">
        <v>0</v>
      </c>
      <c r="C26126" s="8">
        <v>4</v>
      </c>
      <c r="D26126" s="3">
        <v>42421.766087349541</v>
      </c>
      <c r="E26126" s="3">
        <v>42421.895509259259</v>
      </c>
      <c r="F26126" s="9">
        <f t="shared" si="2449"/>
        <v>0.12942190971807577</v>
      </c>
      <c r="G26126" s="11">
        <f t="shared" si="2452"/>
        <v>186.3675499940291</v>
      </c>
      <c r="H26126" t="str">
        <f t="shared" si="2450"/>
        <v>Sunday</v>
      </c>
      <c r="I26126">
        <f t="shared" si="2453"/>
        <v>2016</v>
      </c>
      <c r="J26126" t="str">
        <f t="shared" si="2454"/>
        <v>2016-02-1</v>
      </c>
      <c r="K26126" t="str">
        <f t="shared" si="2451"/>
        <v>February</v>
      </c>
    </row>
    <row r="26127" spans="1:11" x14ac:dyDescent="0.3">
      <c r="A26127" s="7">
        <v>42421</v>
      </c>
      <c r="B26127" s="8">
        <v>0</v>
      </c>
      <c r="C26127" s="8">
        <v>3</v>
      </c>
      <c r="D26127" s="3">
        <v>42421.771174305555</v>
      </c>
      <c r="E26127" s="3">
        <v>42422.062986111108</v>
      </c>
      <c r="F26127" s="9">
        <f t="shared" si="2449"/>
        <v>0.29181180555315223</v>
      </c>
      <c r="G26127" s="11">
        <f t="shared" si="2452"/>
        <v>420.20899999653921</v>
      </c>
      <c r="H26127" t="str">
        <f t="shared" si="2450"/>
        <v>Sunday</v>
      </c>
      <c r="I26127">
        <f t="shared" si="2453"/>
        <v>2016</v>
      </c>
      <c r="J26127" t="str">
        <f t="shared" si="2454"/>
        <v>2016-02-1</v>
      </c>
      <c r="K26127" t="str">
        <f t="shared" si="2451"/>
        <v>February</v>
      </c>
    </row>
    <row r="26128" spans="1:11" x14ac:dyDescent="0.3">
      <c r="A26128" s="7">
        <v>42421</v>
      </c>
      <c r="B26128" s="8">
        <v>1</v>
      </c>
      <c r="C26128" s="8">
        <v>3</v>
      </c>
      <c r="D26128" s="3">
        <v>42421.771909988427</v>
      </c>
      <c r="E26128" s="3">
        <v>42422.062118055554</v>
      </c>
      <c r="F26128" s="9">
        <f t="shared" si="2449"/>
        <v>0.29020806712651392</v>
      </c>
      <c r="G26128" s="11">
        <f t="shared" si="2452"/>
        <v>417.89961666218005</v>
      </c>
      <c r="H26128" t="str">
        <f t="shared" si="2450"/>
        <v>Sunday</v>
      </c>
      <c r="I26128">
        <f t="shared" si="2453"/>
        <v>2016</v>
      </c>
      <c r="J26128" t="str">
        <f t="shared" si="2454"/>
        <v>2016-02-1</v>
      </c>
      <c r="K26128" t="str">
        <f t="shared" si="2451"/>
        <v>February</v>
      </c>
    </row>
    <row r="26129" spans="1:11" x14ac:dyDescent="0.3">
      <c r="A26129" s="7">
        <v>42421</v>
      </c>
      <c r="B26129" s="8">
        <v>1</v>
      </c>
      <c r="C26129" s="8">
        <v>3</v>
      </c>
      <c r="D26129" s="3">
        <v>42421.78153738426</v>
      </c>
      <c r="E26129" s="3">
        <v>42421.976967592593</v>
      </c>
      <c r="F26129" s="9">
        <f t="shared" si="2449"/>
        <v>0.19543020833225455</v>
      </c>
      <c r="G26129" s="11">
        <f t="shared" si="2452"/>
        <v>281.41949999844655</v>
      </c>
      <c r="H26129" t="str">
        <f t="shared" si="2450"/>
        <v>Sunday</v>
      </c>
      <c r="I26129">
        <f t="shared" si="2453"/>
        <v>2016</v>
      </c>
      <c r="J26129" t="str">
        <f t="shared" si="2454"/>
        <v>2016-02-1</v>
      </c>
      <c r="K26129" t="str">
        <f t="shared" si="2451"/>
        <v>February</v>
      </c>
    </row>
    <row r="26130" spans="1:11" x14ac:dyDescent="0.3">
      <c r="A26130" s="7">
        <v>42421</v>
      </c>
      <c r="B26130" s="8">
        <v>0</v>
      </c>
      <c r="C26130" s="8">
        <v>3</v>
      </c>
      <c r="D26130" s="3">
        <v>42421.796187581022</v>
      </c>
      <c r="E26130" s="3">
        <v>42422.874710648146</v>
      </c>
      <c r="F26130" s="9">
        <f t="shared" si="2449"/>
        <v>1.078523067124479</v>
      </c>
      <c r="G26130" s="11">
        <f t="shared" si="2452"/>
        <v>1553.0732166592497</v>
      </c>
      <c r="H26130" t="str">
        <f t="shared" si="2450"/>
        <v>Sunday</v>
      </c>
      <c r="I26130">
        <f t="shared" si="2453"/>
        <v>2016</v>
      </c>
      <c r="J26130" t="str">
        <f t="shared" si="2454"/>
        <v>2016-02-1</v>
      </c>
      <c r="K26130" t="str">
        <f t="shared" si="2451"/>
        <v>February</v>
      </c>
    </row>
    <row r="26131" spans="1:11" x14ac:dyDescent="0.3">
      <c r="A26131" s="7">
        <v>42421</v>
      </c>
      <c r="B26131" s="8">
        <v>0</v>
      </c>
      <c r="C26131" s="8">
        <v>3</v>
      </c>
      <c r="D26131" s="3">
        <v>42421.809068287039</v>
      </c>
      <c r="E26131" s="3">
        <v>42421.919710648152</v>
      </c>
      <c r="F26131" s="9">
        <f t="shared" si="2449"/>
        <v>0.11064236111269565</v>
      </c>
      <c r="G26131" s="11">
        <f t="shared" si="2452"/>
        <v>159.32500000228174</v>
      </c>
      <c r="H26131" t="str">
        <f t="shared" si="2450"/>
        <v>Sunday</v>
      </c>
      <c r="I26131">
        <f t="shared" si="2453"/>
        <v>2016</v>
      </c>
      <c r="J26131" t="str">
        <f t="shared" si="2454"/>
        <v>2016-02-1</v>
      </c>
      <c r="K26131" t="str">
        <f t="shared" si="2451"/>
        <v>February</v>
      </c>
    </row>
    <row r="26132" spans="1:11" x14ac:dyDescent="0.3">
      <c r="A26132" s="7">
        <v>42421</v>
      </c>
      <c r="B26132" s="8">
        <v>1</v>
      </c>
      <c r="C26132" s="8">
        <v>4</v>
      </c>
      <c r="D26132" s="3">
        <v>42421.811262731484</v>
      </c>
      <c r="E26132" s="3">
        <v>42422.167986111112</v>
      </c>
      <c r="F26132" s="9">
        <f t="shared" si="2449"/>
        <v>0.35672337962751044</v>
      </c>
      <c r="G26132" s="11">
        <f t="shared" si="2452"/>
        <v>513.68166666361503</v>
      </c>
      <c r="H26132" t="str">
        <f t="shared" si="2450"/>
        <v>Sunday</v>
      </c>
      <c r="I26132">
        <f t="shared" si="2453"/>
        <v>2016</v>
      </c>
      <c r="J26132" t="str">
        <f t="shared" si="2454"/>
        <v>2016-02-1</v>
      </c>
      <c r="K26132" t="str">
        <f t="shared" si="2451"/>
        <v>February</v>
      </c>
    </row>
    <row r="26133" spans="1:11" x14ac:dyDescent="0.3">
      <c r="A26133" s="7">
        <v>42421</v>
      </c>
      <c r="B26133" s="8">
        <v>0</v>
      </c>
      <c r="C26133" s="8">
        <v>3</v>
      </c>
      <c r="D26133" s="3">
        <v>42421.814132291664</v>
      </c>
      <c r="E26133" s="3">
        <v>42421.934652777774</v>
      </c>
      <c r="F26133" s="9">
        <f t="shared" si="2449"/>
        <v>0.12052048611076316</v>
      </c>
      <c r="G26133" s="11">
        <f t="shared" si="2452"/>
        <v>173.54949999949895</v>
      </c>
      <c r="H26133" t="str">
        <f t="shared" si="2450"/>
        <v>Sunday</v>
      </c>
      <c r="I26133">
        <f t="shared" si="2453"/>
        <v>2016</v>
      </c>
      <c r="J26133" t="str">
        <f t="shared" si="2454"/>
        <v>2016-02-1</v>
      </c>
      <c r="K26133" t="str">
        <f t="shared" si="2451"/>
        <v>February</v>
      </c>
    </row>
    <row r="26134" spans="1:11" x14ac:dyDescent="0.3">
      <c r="A26134" s="7">
        <v>42421</v>
      </c>
      <c r="B26134" s="8">
        <v>0</v>
      </c>
      <c r="C26134" s="8">
        <v>2</v>
      </c>
      <c r="D26134" s="3">
        <v>42421.81539841435</v>
      </c>
      <c r="E26134" s="3">
        <v>42421.95553240741</v>
      </c>
      <c r="F26134" s="9">
        <f t="shared" si="2449"/>
        <v>0.14013399305986241</v>
      </c>
      <c r="G26134" s="11">
        <f t="shared" si="2452"/>
        <v>201.79295000620186</v>
      </c>
      <c r="H26134" t="str">
        <f t="shared" si="2450"/>
        <v>Sunday</v>
      </c>
      <c r="I26134">
        <f t="shared" si="2453"/>
        <v>2016</v>
      </c>
      <c r="J26134" t="str">
        <f t="shared" si="2454"/>
        <v>2016-02-1</v>
      </c>
      <c r="K26134" t="str">
        <f t="shared" si="2451"/>
        <v>February</v>
      </c>
    </row>
    <row r="26135" spans="1:11" x14ac:dyDescent="0.3">
      <c r="A26135" s="7">
        <v>42421</v>
      </c>
      <c r="B26135" s="8">
        <v>1</v>
      </c>
      <c r="C26135" s="8">
        <v>3</v>
      </c>
      <c r="D26135" s="3">
        <v>42421.819488194444</v>
      </c>
      <c r="E26135" s="3">
        <v>42422.045520833337</v>
      </c>
      <c r="F26135" s="9">
        <f t="shared" si="2449"/>
        <v>0.22603263889322989</v>
      </c>
      <c r="G26135" s="11">
        <f t="shared" si="2452"/>
        <v>325.48700000625104</v>
      </c>
      <c r="H26135" t="str">
        <f t="shared" si="2450"/>
        <v>Sunday</v>
      </c>
      <c r="I26135">
        <f t="shared" si="2453"/>
        <v>2016</v>
      </c>
      <c r="J26135" t="str">
        <f t="shared" si="2454"/>
        <v>2016-02-1</v>
      </c>
      <c r="K26135" t="str">
        <f t="shared" si="2451"/>
        <v>February</v>
      </c>
    </row>
    <row r="26136" spans="1:11" x14ac:dyDescent="0.3">
      <c r="A26136" s="7">
        <v>42421</v>
      </c>
      <c r="B26136" s="8">
        <v>1</v>
      </c>
      <c r="C26136" s="8">
        <v>4</v>
      </c>
      <c r="D26136" s="3">
        <v>42421.828219293981</v>
      </c>
      <c r="E26136" s="3">
        <v>42422.392152777778</v>
      </c>
      <c r="F26136" s="9">
        <f t="shared" si="2449"/>
        <v>0.56393348379788222</v>
      </c>
      <c r="G26136" s="11">
        <f t="shared" si="2452"/>
        <v>812.06421666895039</v>
      </c>
      <c r="H26136" t="str">
        <f t="shared" si="2450"/>
        <v>Sunday</v>
      </c>
      <c r="I26136">
        <f t="shared" si="2453"/>
        <v>2016</v>
      </c>
      <c r="J26136" t="str">
        <f t="shared" si="2454"/>
        <v>2016-02-1</v>
      </c>
      <c r="K26136" t="str">
        <f t="shared" si="2451"/>
        <v>February</v>
      </c>
    </row>
    <row r="26137" spans="1:11" x14ac:dyDescent="0.3">
      <c r="A26137" s="7">
        <v>42421</v>
      </c>
      <c r="B26137" s="8">
        <v>1</v>
      </c>
      <c r="C26137" s="8">
        <v>3</v>
      </c>
      <c r="D26137" s="3">
        <v>42421.825782719905</v>
      </c>
      <c r="E26137" s="3">
        <v>42421.978576388887</v>
      </c>
      <c r="F26137" s="9">
        <f t="shared" si="2449"/>
        <v>0.15279366898175795</v>
      </c>
      <c r="G26137" s="11">
        <f t="shared" si="2452"/>
        <v>220.02288333373144</v>
      </c>
      <c r="H26137" t="str">
        <f t="shared" si="2450"/>
        <v>Sunday</v>
      </c>
      <c r="I26137">
        <f t="shared" si="2453"/>
        <v>2016</v>
      </c>
      <c r="J26137" t="str">
        <f t="shared" si="2454"/>
        <v>2016-02-1</v>
      </c>
      <c r="K26137" t="str">
        <f t="shared" si="2451"/>
        <v>February</v>
      </c>
    </row>
    <row r="26138" spans="1:11" x14ac:dyDescent="0.3">
      <c r="A26138" s="7">
        <v>42421</v>
      </c>
      <c r="B26138" s="8">
        <v>1</v>
      </c>
      <c r="C26138" s="8">
        <v>4</v>
      </c>
      <c r="D26138" s="3">
        <v>42421.830179710647</v>
      </c>
      <c r="E26138" s="3">
        <v>42422.043078703704</v>
      </c>
      <c r="F26138" s="9">
        <f t="shared" si="2449"/>
        <v>0.2128989930570242</v>
      </c>
      <c r="G26138" s="11">
        <f t="shared" si="2452"/>
        <v>306.57455000211485</v>
      </c>
      <c r="H26138" t="str">
        <f t="shared" si="2450"/>
        <v>Sunday</v>
      </c>
      <c r="I26138">
        <f t="shared" si="2453"/>
        <v>2016</v>
      </c>
      <c r="J26138" t="str">
        <f t="shared" si="2454"/>
        <v>2016-02-1</v>
      </c>
      <c r="K26138" t="str">
        <f t="shared" si="2451"/>
        <v>February</v>
      </c>
    </row>
    <row r="26139" spans="1:11" x14ac:dyDescent="0.3">
      <c r="A26139" s="7">
        <v>42421</v>
      </c>
      <c r="B26139" s="8">
        <v>1</v>
      </c>
      <c r="C26139" s="8">
        <v>1</v>
      </c>
      <c r="D26139" s="3">
        <v>42421.833269756942</v>
      </c>
      <c r="E26139" s="3">
        <v>42422.776805555557</v>
      </c>
      <c r="F26139" s="9">
        <f t="shared" si="2449"/>
        <v>0.94353579861490289</v>
      </c>
      <c r="G26139" s="11">
        <f t="shared" si="2452"/>
        <v>1358.6915500054602</v>
      </c>
      <c r="H26139" t="str">
        <f t="shared" si="2450"/>
        <v>Sunday</v>
      </c>
      <c r="I26139">
        <f t="shared" si="2453"/>
        <v>2016</v>
      </c>
      <c r="J26139" t="str">
        <f t="shared" si="2454"/>
        <v>2016-02-1</v>
      </c>
      <c r="K26139" t="str">
        <f t="shared" si="2451"/>
        <v>February</v>
      </c>
    </row>
    <row r="26140" spans="1:11" x14ac:dyDescent="0.3">
      <c r="A26140" s="7">
        <v>42421</v>
      </c>
      <c r="B26140" s="8">
        <v>0</v>
      </c>
      <c r="C26140" s="8">
        <v>3</v>
      </c>
      <c r="D26140" s="3">
        <v>42421.834750196758</v>
      </c>
      <c r="E26140" s="3">
        <v>42421.978125000001</v>
      </c>
      <c r="F26140" s="9">
        <f t="shared" si="2449"/>
        <v>0.14337480324320495</v>
      </c>
      <c r="G26140" s="11">
        <f t="shared" si="2452"/>
        <v>206.45971667021513</v>
      </c>
      <c r="H26140" t="str">
        <f t="shared" si="2450"/>
        <v>Sunday</v>
      </c>
      <c r="I26140">
        <f t="shared" si="2453"/>
        <v>2016</v>
      </c>
      <c r="J26140" t="str">
        <f t="shared" si="2454"/>
        <v>2016-02-1</v>
      </c>
      <c r="K26140" t="str">
        <f t="shared" si="2451"/>
        <v>February</v>
      </c>
    </row>
    <row r="26141" spans="1:11" x14ac:dyDescent="0.3">
      <c r="A26141" s="7">
        <v>42421</v>
      </c>
      <c r="B26141" s="8">
        <v>0</v>
      </c>
      <c r="C26141" s="8">
        <v>3</v>
      </c>
      <c r="D26141" s="3">
        <v>42421.836251620371</v>
      </c>
      <c r="E26141" s="3">
        <v>42422.294074074074</v>
      </c>
      <c r="F26141" s="9">
        <f t="shared" si="2449"/>
        <v>0.45782245370355668</v>
      </c>
      <c r="G26141" s="11">
        <f t="shared" si="2452"/>
        <v>659.26433333312161</v>
      </c>
      <c r="H26141" t="str">
        <f t="shared" si="2450"/>
        <v>Sunday</v>
      </c>
      <c r="I26141">
        <f t="shared" si="2453"/>
        <v>2016</v>
      </c>
      <c r="J26141" t="str">
        <f t="shared" si="2454"/>
        <v>2016-02-1</v>
      </c>
      <c r="K26141" t="str">
        <f t="shared" si="2451"/>
        <v>February</v>
      </c>
    </row>
    <row r="26142" spans="1:11" x14ac:dyDescent="0.3">
      <c r="A26142" s="7">
        <v>42421</v>
      </c>
      <c r="B26142" s="8">
        <v>1</v>
      </c>
      <c r="C26142" s="8">
        <v>3</v>
      </c>
      <c r="D26142" s="3">
        <v>42421.840221643521</v>
      </c>
      <c r="E26142" s="3">
        <v>42422.473391203705</v>
      </c>
      <c r="F26142" s="9">
        <f t="shared" si="2449"/>
        <v>0.63316956018388737</v>
      </c>
      <c r="G26142" s="11">
        <f t="shared" si="2452"/>
        <v>911.76416666479781</v>
      </c>
      <c r="H26142" t="str">
        <f t="shared" si="2450"/>
        <v>Sunday</v>
      </c>
      <c r="I26142">
        <f t="shared" si="2453"/>
        <v>2016</v>
      </c>
      <c r="J26142" t="str">
        <f t="shared" si="2454"/>
        <v>2016-02-1</v>
      </c>
      <c r="K26142" t="str">
        <f t="shared" si="2451"/>
        <v>February</v>
      </c>
    </row>
    <row r="26143" spans="1:11" x14ac:dyDescent="0.3">
      <c r="A26143" s="7">
        <v>42421</v>
      </c>
      <c r="B26143" s="8">
        <v>0</v>
      </c>
      <c r="C26143" s="8">
        <v>3</v>
      </c>
      <c r="D26143" s="3">
        <v>42421.842127280092</v>
      </c>
      <c r="E26143" s="3">
        <v>42422.708333333336</v>
      </c>
      <c r="F26143" s="9">
        <f t="shared" si="2449"/>
        <v>0.86620605324424105</v>
      </c>
      <c r="G26143" s="11">
        <f t="shared" si="2452"/>
        <v>1247.3367166717071</v>
      </c>
      <c r="H26143" t="str">
        <f t="shared" si="2450"/>
        <v>Sunday</v>
      </c>
      <c r="I26143">
        <f t="shared" si="2453"/>
        <v>2016</v>
      </c>
      <c r="J26143" t="str">
        <f t="shared" si="2454"/>
        <v>2016-02-1</v>
      </c>
      <c r="K26143" t="str">
        <f t="shared" si="2451"/>
        <v>February</v>
      </c>
    </row>
    <row r="26144" spans="1:11" x14ac:dyDescent="0.3">
      <c r="A26144" s="7">
        <v>42421</v>
      </c>
      <c r="B26144" s="8">
        <v>0</v>
      </c>
      <c r="C26144" s="8">
        <v>3</v>
      </c>
      <c r="D26144" s="3">
        <v>42421.859558368058</v>
      </c>
      <c r="E26144" s="3">
        <v>42422.808495370373</v>
      </c>
      <c r="F26144" s="9">
        <f t="shared" si="2449"/>
        <v>0.94893700231477851</v>
      </c>
      <c r="G26144" s="11">
        <f t="shared" si="2452"/>
        <v>1366.4692833332811</v>
      </c>
      <c r="H26144" t="str">
        <f t="shared" si="2450"/>
        <v>Sunday</v>
      </c>
      <c r="I26144">
        <f t="shared" si="2453"/>
        <v>2016</v>
      </c>
      <c r="J26144" t="str">
        <f t="shared" si="2454"/>
        <v>2016-02-1</v>
      </c>
      <c r="K26144" t="str">
        <f t="shared" si="2451"/>
        <v>February</v>
      </c>
    </row>
    <row r="26145" spans="1:11" x14ac:dyDescent="0.3">
      <c r="A26145" s="7">
        <v>42421</v>
      </c>
      <c r="B26145" s="8">
        <v>1</v>
      </c>
      <c r="C26145" s="8">
        <v>4</v>
      </c>
      <c r="D26145" s="3">
        <v>42421.877005937502</v>
      </c>
      <c r="E26145" s="3">
        <v>42422.167245370372</v>
      </c>
      <c r="F26145" s="9">
        <f t="shared" si="2449"/>
        <v>0.29023943287029397</v>
      </c>
      <c r="G26145" s="11">
        <f t="shared" si="2452"/>
        <v>417.94478333322331</v>
      </c>
      <c r="H26145" t="str">
        <f t="shared" si="2450"/>
        <v>Sunday</v>
      </c>
      <c r="I26145">
        <f t="shared" si="2453"/>
        <v>2016</v>
      </c>
      <c r="J26145" t="str">
        <f t="shared" si="2454"/>
        <v>2016-02-1</v>
      </c>
      <c r="K26145" t="str">
        <f t="shared" si="2451"/>
        <v>February</v>
      </c>
    </row>
    <row r="26146" spans="1:11" x14ac:dyDescent="0.3">
      <c r="A26146" s="7">
        <v>42421</v>
      </c>
      <c r="B26146" s="8">
        <v>0</v>
      </c>
      <c r="C26146" s="8">
        <v>4</v>
      </c>
      <c r="D26146" s="3">
        <v>42421.8791871875</v>
      </c>
      <c r="E26146" s="3">
        <v>42422.221979166665</v>
      </c>
      <c r="F26146" s="9">
        <f t="shared" si="2449"/>
        <v>0.34279197916475823</v>
      </c>
      <c r="G26146" s="11">
        <f t="shared" si="2452"/>
        <v>493.62044999725185</v>
      </c>
      <c r="H26146" t="str">
        <f t="shared" si="2450"/>
        <v>Sunday</v>
      </c>
      <c r="I26146">
        <f t="shared" si="2453"/>
        <v>2016</v>
      </c>
      <c r="J26146" t="str">
        <f t="shared" si="2454"/>
        <v>2016-02-1</v>
      </c>
      <c r="K26146" t="str">
        <f t="shared" si="2451"/>
        <v>February</v>
      </c>
    </row>
    <row r="26147" spans="1:11" x14ac:dyDescent="0.3">
      <c r="A26147" s="7">
        <v>42421</v>
      </c>
      <c r="B26147" s="8">
        <v>0</v>
      </c>
      <c r="C26147" s="8">
        <v>3</v>
      </c>
      <c r="D26147" s="3">
        <v>42421.882593321759</v>
      </c>
      <c r="E26147" s="3">
        <v>42422.316446759258</v>
      </c>
      <c r="F26147" s="9">
        <f t="shared" si="2449"/>
        <v>0.43385343749832828</v>
      </c>
      <c r="G26147" s="11">
        <f t="shared" si="2452"/>
        <v>624.74894999759272</v>
      </c>
      <c r="H26147" t="str">
        <f t="shared" si="2450"/>
        <v>Sunday</v>
      </c>
      <c r="I26147">
        <f t="shared" si="2453"/>
        <v>2016</v>
      </c>
      <c r="J26147" t="str">
        <f t="shared" si="2454"/>
        <v>2016-02-1</v>
      </c>
      <c r="K26147" t="str">
        <f t="shared" si="2451"/>
        <v>February</v>
      </c>
    </row>
    <row r="26148" spans="1:11" x14ac:dyDescent="0.3">
      <c r="A26148" s="7">
        <v>42421</v>
      </c>
      <c r="B26148" s="8">
        <v>1</v>
      </c>
      <c r="C26148" s="8">
        <v>3</v>
      </c>
      <c r="D26148" s="3">
        <v>42421.888413113425</v>
      </c>
      <c r="E26148" s="3">
        <v>42422.023622685185</v>
      </c>
      <c r="F26148" s="9">
        <f t="shared" si="2449"/>
        <v>0.1352095717593329</v>
      </c>
      <c r="G26148" s="11">
        <f t="shared" si="2452"/>
        <v>194.70178333343938</v>
      </c>
      <c r="H26148" t="str">
        <f t="shared" si="2450"/>
        <v>Sunday</v>
      </c>
      <c r="I26148">
        <f t="shared" si="2453"/>
        <v>2016</v>
      </c>
      <c r="J26148" t="str">
        <f t="shared" si="2454"/>
        <v>2016-02-1</v>
      </c>
      <c r="K26148" t="str">
        <f t="shared" si="2451"/>
        <v>February</v>
      </c>
    </row>
    <row r="26149" spans="1:11" x14ac:dyDescent="0.3">
      <c r="A26149" s="7">
        <v>42421</v>
      </c>
      <c r="B26149" s="8">
        <v>1</v>
      </c>
      <c r="C26149" s="8">
        <v>4</v>
      </c>
      <c r="D26149" s="3">
        <v>42421.903434027779</v>
      </c>
      <c r="E26149" s="3">
        <v>42422.476331018515</v>
      </c>
      <c r="F26149" s="9">
        <f t="shared" si="2449"/>
        <v>0.57289699073589873</v>
      </c>
      <c r="G26149" s="11">
        <f t="shared" si="2452"/>
        <v>824.97166665969416</v>
      </c>
      <c r="H26149" t="str">
        <f t="shared" si="2450"/>
        <v>Sunday</v>
      </c>
      <c r="I26149">
        <f t="shared" si="2453"/>
        <v>2016</v>
      </c>
      <c r="J26149" t="str">
        <f t="shared" si="2454"/>
        <v>2016-02-1</v>
      </c>
      <c r="K26149" t="str">
        <f t="shared" si="2451"/>
        <v>February</v>
      </c>
    </row>
    <row r="26150" spans="1:11" x14ac:dyDescent="0.3">
      <c r="A26150" s="7">
        <v>42421</v>
      </c>
      <c r="B26150" s="8">
        <v>1</v>
      </c>
      <c r="C26150" s="8">
        <v>1</v>
      </c>
      <c r="D26150" s="3">
        <v>42421.903506365743</v>
      </c>
      <c r="E26150" s="3">
        <v>42423.841898148145</v>
      </c>
      <c r="F26150" s="9">
        <f t="shared" si="2449"/>
        <v>1.9383917824015953</v>
      </c>
      <c r="G26150" s="11">
        <f t="shared" si="2452"/>
        <v>2791.2841666582972</v>
      </c>
      <c r="H26150" t="str">
        <f t="shared" si="2450"/>
        <v>Sunday</v>
      </c>
      <c r="I26150">
        <f t="shared" si="2453"/>
        <v>2016</v>
      </c>
      <c r="J26150" t="str">
        <f t="shared" si="2454"/>
        <v>2016-02-1</v>
      </c>
      <c r="K26150" t="str">
        <f t="shared" si="2451"/>
        <v>February</v>
      </c>
    </row>
    <row r="26151" spans="1:11" x14ac:dyDescent="0.3">
      <c r="A26151" s="7">
        <v>42421</v>
      </c>
      <c r="B26151" s="8">
        <v>1</v>
      </c>
      <c r="C26151" s="8">
        <v>3</v>
      </c>
      <c r="D26151" s="3">
        <v>42421.90577114583</v>
      </c>
      <c r="E26151" s="3">
        <v>42422.043738425928</v>
      </c>
      <c r="F26151" s="9">
        <f t="shared" si="2449"/>
        <v>0.13796728009765502</v>
      </c>
      <c r="G26151" s="11">
        <f t="shared" si="2452"/>
        <v>198.67288334062323</v>
      </c>
      <c r="H26151" t="str">
        <f t="shared" si="2450"/>
        <v>Sunday</v>
      </c>
      <c r="I26151">
        <f t="shared" si="2453"/>
        <v>2016</v>
      </c>
      <c r="J26151" t="str">
        <f t="shared" si="2454"/>
        <v>2016-02-1</v>
      </c>
      <c r="K26151" t="str">
        <f t="shared" si="2451"/>
        <v>February</v>
      </c>
    </row>
    <row r="26152" spans="1:11" x14ac:dyDescent="0.3">
      <c r="A26152" s="7">
        <v>42421</v>
      </c>
      <c r="B26152" s="8">
        <v>1</v>
      </c>
      <c r="C26152" s="8">
        <v>3</v>
      </c>
      <c r="D26152" s="3">
        <v>42421.908468715279</v>
      </c>
      <c r="E26152" s="3">
        <v>42422.444710648146</v>
      </c>
      <c r="F26152" s="9">
        <f t="shared" si="2449"/>
        <v>0.53624193286668742</v>
      </c>
      <c r="G26152" s="11">
        <f t="shared" si="2452"/>
        <v>772.18838332802989</v>
      </c>
      <c r="H26152" t="str">
        <f t="shared" si="2450"/>
        <v>Sunday</v>
      </c>
      <c r="I26152">
        <f t="shared" si="2453"/>
        <v>2016</v>
      </c>
      <c r="J26152" t="str">
        <f t="shared" si="2454"/>
        <v>2016-02-1</v>
      </c>
      <c r="K26152" t="str">
        <f t="shared" si="2451"/>
        <v>February</v>
      </c>
    </row>
    <row r="26153" spans="1:11" x14ac:dyDescent="0.3">
      <c r="A26153" s="7">
        <v>42421</v>
      </c>
      <c r="B26153" s="8">
        <v>1</v>
      </c>
      <c r="C26153" s="8">
        <v>3</v>
      </c>
      <c r="D26153" s="3">
        <v>42421.909888391201</v>
      </c>
      <c r="E26153" s="3">
        <v>42422.570879629631</v>
      </c>
      <c r="F26153" s="9">
        <f t="shared" si="2449"/>
        <v>0.6609912384301424</v>
      </c>
      <c r="G26153" s="11">
        <f t="shared" si="2452"/>
        <v>951.82738333940506</v>
      </c>
      <c r="H26153" t="str">
        <f t="shared" si="2450"/>
        <v>Sunday</v>
      </c>
      <c r="I26153">
        <f t="shared" si="2453"/>
        <v>2016</v>
      </c>
      <c r="J26153" t="str">
        <f t="shared" si="2454"/>
        <v>2016-02-1</v>
      </c>
      <c r="K26153" t="str">
        <f t="shared" si="2451"/>
        <v>February</v>
      </c>
    </row>
    <row r="26154" spans="1:11" x14ac:dyDescent="0.3">
      <c r="A26154" s="7">
        <v>42421</v>
      </c>
      <c r="B26154" s="8">
        <v>1</v>
      </c>
      <c r="C26154" s="8">
        <v>3</v>
      </c>
      <c r="D26154" s="3">
        <v>42421.942957870371</v>
      </c>
      <c r="E26154" s="3">
        <v>42422.423634259256</v>
      </c>
      <c r="F26154" s="9">
        <f t="shared" si="2449"/>
        <v>0.48067638888460351</v>
      </c>
      <c r="G26154" s="11">
        <f t="shared" si="2452"/>
        <v>692.17399999382906</v>
      </c>
      <c r="H26154" t="str">
        <f t="shared" si="2450"/>
        <v>Sunday</v>
      </c>
      <c r="I26154">
        <f t="shared" si="2453"/>
        <v>2016</v>
      </c>
      <c r="J26154" t="str">
        <f t="shared" si="2454"/>
        <v>2016-02-1</v>
      </c>
      <c r="K26154" t="str">
        <f t="shared" si="2451"/>
        <v>February</v>
      </c>
    </row>
    <row r="26155" spans="1:11" x14ac:dyDescent="0.3">
      <c r="A26155" s="7">
        <v>42421</v>
      </c>
      <c r="B26155" s="8">
        <v>0</v>
      </c>
      <c r="C26155" s="8">
        <v>3</v>
      </c>
      <c r="D26155" s="3">
        <v>42421.912100034722</v>
      </c>
      <c r="E26155" s="3">
        <v>42422.5862037037</v>
      </c>
      <c r="F26155" s="9">
        <f t="shared" si="2449"/>
        <v>0.67410366897820495</v>
      </c>
      <c r="G26155" s="11">
        <f t="shared" si="2452"/>
        <v>970.70928332861513</v>
      </c>
      <c r="H26155" t="str">
        <f t="shared" si="2450"/>
        <v>Sunday</v>
      </c>
      <c r="I26155">
        <f t="shared" si="2453"/>
        <v>2016</v>
      </c>
      <c r="J26155" t="str">
        <f t="shared" si="2454"/>
        <v>2016-02-1</v>
      </c>
      <c r="K26155" t="str">
        <f t="shared" si="2451"/>
        <v>February</v>
      </c>
    </row>
    <row r="26156" spans="1:11" x14ac:dyDescent="0.3">
      <c r="A26156" s="7">
        <v>42421</v>
      </c>
      <c r="B26156" s="8">
        <v>1</v>
      </c>
      <c r="C26156" s="8">
        <v>2</v>
      </c>
      <c r="D26156" s="3">
        <v>42421.952886377316</v>
      </c>
      <c r="E26156" s="3">
        <v>42422.221273148149</v>
      </c>
      <c r="F26156" s="9">
        <f t="shared" si="2449"/>
        <v>0.26838677083287621</v>
      </c>
      <c r="G26156" s="11">
        <f t="shared" si="2452"/>
        <v>386.47694999934174</v>
      </c>
      <c r="H26156" t="str">
        <f t="shared" si="2450"/>
        <v>Sunday</v>
      </c>
      <c r="I26156">
        <f t="shared" si="2453"/>
        <v>2016</v>
      </c>
      <c r="J26156" t="str">
        <f t="shared" si="2454"/>
        <v>2016-02-1</v>
      </c>
      <c r="K26156" t="str">
        <f t="shared" si="2451"/>
        <v>February</v>
      </c>
    </row>
    <row r="26157" spans="1:11" x14ac:dyDescent="0.3">
      <c r="A26157" s="7">
        <v>42421</v>
      </c>
      <c r="B26157" s="8">
        <v>1</v>
      </c>
      <c r="C26157" s="8">
        <v>3</v>
      </c>
      <c r="D26157" s="3">
        <v>42421.951328900461</v>
      </c>
      <c r="E26157" s="3">
        <v>42422.316192129627</v>
      </c>
      <c r="F26157" s="9">
        <f t="shared" si="2449"/>
        <v>0.36486322916607605</v>
      </c>
      <c r="G26157" s="11">
        <f t="shared" si="2452"/>
        <v>525.40304999914952</v>
      </c>
      <c r="H26157" t="str">
        <f t="shared" si="2450"/>
        <v>Sunday</v>
      </c>
      <c r="I26157">
        <f t="shared" si="2453"/>
        <v>2016</v>
      </c>
      <c r="J26157" t="str">
        <f t="shared" si="2454"/>
        <v>2016-02-1</v>
      </c>
      <c r="K26157" t="str">
        <f t="shared" si="2451"/>
        <v>February</v>
      </c>
    </row>
    <row r="26158" spans="1:11" x14ac:dyDescent="0.3">
      <c r="A26158" s="7">
        <v>42421</v>
      </c>
      <c r="B26158" s="8">
        <v>0</v>
      </c>
      <c r="C26158" s="8">
        <v>3</v>
      </c>
      <c r="D26158" s="3">
        <v>42421.95783136574</v>
      </c>
      <c r="E26158" s="3">
        <v>42422.390567129631</v>
      </c>
      <c r="F26158" s="9">
        <f t="shared" si="2449"/>
        <v>0.43273576389037771</v>
      </c>
      <c r="G26158" s="11">
        <f t="shared" si="2452"/>
        <v>623.1395000021439</v>
      </c>
      <c r="H26158" t="str">
        <f t="shared" si="2450"/>
        <v>Sunday</v>
      </c>
      <c r="I26158">
        <f t="shared" si="2453"/>
        <v>2016</v>
      </c>
      <c r="J26158" t="str">
        <f t="shared" si="2454"/>
        <v>2016-02-1</v>
      </c>
      <c r="K26158" t="str">
        <f t="shared" si="2451"/>
        <v>February</v>
      </c>
    </row>
    <row r="26159" spans="1:11" x14ac:dyDescent="0.3">
      <c r="A26159" s="7">
        <v>42421</v>
      </c>
      <c r="B26159" s="8">
        <v>0</v>
      </c>
      <c r="C26159" s="8">
        <v>3</v>
      </c>
      <c r="D26159" s="3">
        <v>42421.977138807873</v>
      </c>
      <c r="E26159" s="3">
        <v>42422.3830787037</v>
      </c>
      <c r="F26159" s="9">
        <f t="shared" si="2449"/>
        <v>0.40593989582703216</v>
      </c>
      <c r="G26159" s="11">
        <f t="shared" si="2452"/>
        <v>584.55344999092631</v>
      </c>
      <c r="H26159" t="str">
        <f t="shared" si="2450"/>
        <v>Sunday</v>
      </c>
      <c r="I26159">
        <f t="shared" si="2453"/>
        <v>2016</v>
      </c>
      <c r="J26159" t="str">
        <f t="shared" si="2454"/>
        <v>2016-02-1</v>
      </c>
      <c r="K26159" t="str">
        <f t="shared" si="2451"/>
        <v>February</v>
      </c>
    </row>
    <row r="26160" spans="1:11" x14ac:dyDescent="0.3">
      <c r="A26160" s="7">
        <v>42421</v>
      </c>
      <c r="B26160" s="8">
        <v>0</v>
      </c>
      <c r="C26160" s="8">
        <v>3</v>
      </c>
      <c r="D26160" s="3">
        <v>42421.978619988426</v>
      </c>
      <c r="E26160" s="3">
        <v>42422.1327662037</v>
      </c>
      <c r="F26160" s="9">
        <f t="shared" si="2449"/>
        <v>0.15414621527452255</v>
      </c>
      <c r="G26160" s="11">
        <f t="shared" si="2452"/>
        <v>221.97054999531247</v>
      </c>
      <c r="H26160" t="str">
        <f t="shared" si="2450"/>
        <v>Sunday</v>
      </c>
      <c r="I26160">
        <f t="shared" si="2453"/>
        <v>2016</v>
      </c>
      <c r="J26160" t="str">
        <f t="shared" si="2454"/>
        <v>2016-02-1</v>
      </c>
      <c r="K26160" t="str">
        <f t="shared" si="2451"/>
        <v>February</v>
      </c>
    </row>
    <row r="26161" spans="1:11" x14ac:dyDescent="0.3">
      <c r="A26161" s="7">
        <v>42421</v>
      </c>
      <c r="B26161" s="8">
        <v>1</v>
      </c>
      <c r="C26161" s="8">
        <v>3</v>
      </c>
      <c r="D26161" s="3">
        <v>42421.980600462965</v>
      </c>
      <c r="E26161" s="3">
        <v>42422.102337962962</v>
      </c>
      <c r="F26161" s="9">
        <f t="shared" si="2449"/>
        <v>0.12173749999783468</v>
      </c>
      <c r="G26161" s="11">
        <f t="shared" si="2452"/>
        <v>175.30199999688193</v>
      </c>
      <c r="H26161" t="str">
        <f t="shared" si="2450"/>
        <v>Sunday</v>
      </c>
      <c r="I26161">
        <f t="shared" si="2453"/>
        <v>2016</v>
      </c>
      <c r="J26161" t="str">
        <f t="shared" si="2454"/>
        <v>2016-02-1</v>
      </c>
      <c r="K26161" t="str">
        <f t="shared" si="2451"/>
        <v>February</v>
      </c>
    </row>
    <row r="26162" spans="1:11" x14ac:dyDescent="0.3">
      <c r="A26162" s="7">
        <v>42421</v>
      </c>
      <c r="B26162" s="8">
        <v>0</v>
      </c>
      <c r="C26162" s="8">
        <v>3</v>
      </c>
      <c r="D26162" s="3">
        <v>42421.995330787038</v>
      </c>
      <c r="E26162" s="3">
        <v>42422.122094907405</v>
      </c>
      <c r="F26162" s="9">
        <f t="shared" si="2449"/>
        <v>0.12676412036671536</v>
      </c>
      <c r="G26162" s="11">
        <f t="shared" si="2452"/>
        <v>182.54033332807012</v>
      </c>
      <c r="H26162" t="str">
        <f t="shared" si="2450"/>
        <v>Sunday</v>
      </c>
      <c r="I26162">
        <f t="shared" si="2453"/>
        <v>2016</v>
      </c>
      <c r="J26162" t="str">
        <f t="shared" si="2454"/>
        <v>2016-02-1</v>
      </c>
      <c r="K26162" t="str">
        <f t="shared" si="2451"/>
        <v>February</v>
      </c>
    </row>
    <row r="26163" spans="1:11" x14ac:dyDescent="0.3">
      <c r="A26163" s="7">
        <v>42422</v>
      </c>
      <c r="B26163" s="8">
        <v>0</v>
      </c>
      <c r="C26163" s="8">
        <v>3</v>
      </c>
      <c r="D26163" s="3">
        <v>42422.008556712964</v>
      </c>
      <c r="E26163" s="3">
        <v>42422.13957175926</v>
      </c>
      <c r="F26163" s="9">
        <f t="shared" si="2449"/>
        <v>0.13101504629594274</v>
      </c>
      <c r="G26163" s="11">
        <f t="shared" si="2452"/>
        <v>188.66166666615754</v>
      </c>
      <c r="H26163" t="str">
        <f t="shared" si="2450"/>
        <v>Monday</v>
      </c>
      <c r="I26163">
        <f t="shared" si="2453"/>
        <v>2016</v>
      </c>
      <c r="J26163" t="str">
        <f t="shared" si="2454"/>
        <v>2016-02-2</v>
      </c>
      <c r="K26163" t="str">
        <f t="shared" si="2451"/>
        <v>February</v>
      </c>
    </row>
    <row r="26164" spans="1:11" x14ac:dyDescent="0.3">
      <c r="A26164" s="7">
        <v>42422</v>
      </c>
      <c r="B26164" s="8">
        <v>1</v>
      </c>
      <c r="C26164" s="8">
        <v>1</v>
      </c>
      <c r="D26164" s="3">
        <v>42422.019270717596</v>
      </c>
      <c r="E26164" s="3">
        <v>42422.455555555556</v>
      </c>
      <c r="F26164" s="9">
        <f t="shared" si="2449"/>
        <v>0.43628483796055662</v>
      </c>
      <c r="G26164" s="11">
        <f t="shared" si="2452"/>
        <v>628.25016666320153</v>
      </c>
      <c r="H26164" t="str">
        <f t="shared" si="2450"/>
        <v>Monday</v>
      </c>
      <c r="I26164">
        <f t="shared" si="2453"/>
        <v>2016</v>
      </c>
      <c r="J26164" t="str">
        <f t="shared" si="2454"/>
        <v>2016-02-2</v>
      </c>
      <c r="K26164" t="str">
        <f t="shared" si="2451"/>
        <v>February</v>
      </c>
    </row>
    <row r="26165" spans="1:11" x14ac:dyDescent="0.3">
      <c r="A26165" s="7">
        <v>42422</v>
      </c>
      <c r="B26165" s="8">
        <v>1</v>
      </c>
      <c r="C26165" s="8">
        <v>3</v>
      </c>
      <c r="D26165" s="3">
        <v>42422.023275775464</v>
      </c>
      <c r="E26165" s="3">
        <v>42422.386400462965</v>
      </c>
      <c r="F26165" s="9">
        <f t="shared" si="2449"/>
        <v>0.36312468750111293</v>
      </c>
      <c r="G26165" s="11">
        <f t="shared" si="2452"/>
        <v>522.89955000160262</v>
      </c>
      <c r="H26165" t="str">
        <f t="shared" si="2450"/>
        <v>Monday</v>
      </c>
      <c r="I26165">
        <f t="shared" si="2453"/>
        <v>2016</v>
      </c>
      <c r="J26165" t="str">
        <f t="shared" si="2454"/>
        <v>2016-02-2</v>
      </c>
      <c r="K26165" t="str">
        <f t="shared" si="2451"/>
        <v>February</v>
      </c>
    </row>
    <row r="26166" spans="1:11" x14ac:dyDescent="0.3">
      <c r="A26166" s="7">
        <v>42422</v>
      </c>
      <c r="B26166" s="8">
        <v>1</v>
      </c>
      <c r="C26166" s="8">
        <v>3</v>
      </c>
      <c r="D26166" s="3">
        <v>42422.024877928241</v>
      </c>
      <c r="E26166" s="3">
        <v>42422.219409722224</v>
      </c>
      <c r="F26166" s="9">
        <f t="shared" si="2449"/>
        <v>0.19453179398260545</v>
      </c>
      <c r="G26166" s="11">
        <f t="shared" si="2452"/>
        <v>280.12578333495185</v>
      </c>
      <c r="H26166" t="str">
        <f t="shared" si="2450"/>
        <v>Monday</v>
      </c>
      <c r="I26166">
        <f t="shared" si="2453"/>
        <v>2016</v>
      </c>
      <c r="J26166" t="str">
        <f t="shared" si="2454"/>
        <v>2016-02-2</v>
      </c>
      <c r="K26166" t="str">
        <f t="shared" si="2451"/>
        <v>February</v>
      </c>
    </row>
    <row r="26167" spans="1:11" x14ac:dyDescent="0.3">
      <c r="A26167" s="7">
        <v>42422</v>
      </c>
      <c r="B26167" s="8">
        <v>0</v>
      </c>
      <c r="C26167" s="8">
        <v>3</v>
      </c>
      <c r="D26167" s="3">
        <v>42422.026584953703</v>
      </c>
      <c r="E26167" s="3">
        <v>42422.316863425927</v>
      </c>
      <c r="F26167" s="9">
        <f t="shared" si="2449"/>
        <v>0.29027847222459968</v>
      </c>
      <c r="G26167" s="11">
        <f t="shared" si="2452"/>
        <v>418.00100000342354</v>
      </c>
      <c r="H26167" t="str">
        <f t="shared" si="2450"/>
        <v>Monday</v>
      </c>
      <c r="I26167">
        <f t="shared" si="2453"/>
        <v>2016</v>
      </c>
      <c r="J26167" t="str">
        <f t="shared" si="2454"/>
        <v>2016-02-2</v>
      </c>
      <c r="K26167" t="str">
        <f t="shared" si="2451"/>
        <v>February</v>
      </c>
    </row>
    <row r="26168" spans="1:11" x14ac:dyDescent="0.3">
      <c r="A26168" s="7">
        <v>42422</v>
      </c>
      <c r="B26168" s="8">
        <v>1</v>
      </c>
      <c r="C26168" s="8">
        <v>3</v>
      </c>
      <c r="D26168" s="3">
        <v>42422.031097650462</v>
      </c>
      <c r="E26168" s="3">
        <v>42422.183645833335</v>
      </c>
      <c r="F26168" s="9">
        <f t="shared" ref="F26168:F26231" si="2455">E26168-D26168</f>
        <v>0.15254818287212402</v>
      </c>
      <c r="G26168" s="11">
        <f t="shared" si="2452"/>
        <v>219.66938333585858</v>
      </c>
      <c r="H26168" t="str">
        <f t="shared" ref="H26168:H26231" si="2456">TEXT(A26168,"dddd")</f>
        <v>Monday</v>
      </c>
      <c r="I26168">
        <f t="shared" si="2453"/>
        <v>2016</v>
      </c>
      <c r="J26168" t="str">
        <f t="shared" si="2454"/>
        <v>2016-02-2</v>
      </c>
      <c r="K26168" t="str">
        <f t="shared" ref="K26168:K26231" si="2457">TEXT(A26168,"mmmm")</f>
        <v>February</v>
      </c>
    </row>
    <row r="26169" spans="1:11" x14ac:dyDescent="0.3">
      <c r="A26169" s="7">
        <v>42422</v>
      </c>
      <c r="B26169" s="8">
        <v>0</v>
      </c>
      <c r="C26169" s="8">
        <v>4</v>
      </c>
      <c r="D26169" s="3">
        <v>42422.03315609954</v>
      </c>
      <c r="E26169" s="3">
        <v>42422.186342592591</v>
      </c>
      <c r="F26169" s="9">
        <f t="shared" si="2455"/>
        <v>0.15318649305118015</v>
      </c>
      <c r="G26169" s="11">
        <f t="shared" si="2452"/>
        <v>220.58854999369942</v>
      </c>
      <c r="H26169" t="str">
        <f t="shared" si="2456"/>
        <v>Monday</v>
      </c>
      <c r="I26169">
        <f t="shared" si="2453"/>
        <v>2016</v>
      </c>
      <c r="J26169" t="str">
        <f t="shared" si="2454"/>
        <v>2016-02-2</v>
      </c>
      <c r="K26169" t="str">
        <f t="shared" si="2457"/>
        <v>February</v>
      </c>
    </row>
    <row r="26170" spans="1:11" x14ac:dyDescent="0.3">
      <c r="A26170" s="7">
        <v>42422</v>
      </c>
      <c r="B26170" s="8">
        <v>0</v>
      </c>
      <c r="C26170" s="8">
        <v>3</v>
      </c>
      <c r="D26170" s="3">
        <v>42422.036242627313</v>
      </c>
      <c r="E26170" s="3">
        <v>42422.279247685183</v>
      </c>
      <c r="F26170" s="9">
        <f t="shared" si="2455"/>
        <v>0.24300505786959548</v>
      </c>
      <c r="G26170" s="11">
        <f t="shared" si="2452"/>
        <v>349.92728333221748</v>
      </c>
      <c r="H26170" t="str">
        <f t="shared" si="2456"/>
        <v>Monday</v>
      </c>
      <c r="I26170">
        <f t="shared" si="2453"/>
        <v>2016</v>
      </c>
      <c r="J26170" t="str">
        <f t="shared" si="2454"/>
        <v>2016-02-2</v>
      </c>
      <c r="K26170" t="str">
        <f t="shared" si="2457"/>
        <v>February</v>
      </c>
    </row>
    <row r="26171" spans="1:11" x14ac:dyDescent="0.3">
      <c r="A26171" s="7">
        <v>42422</v>
      </c>
      <c r="B26171" s="8">
        <v>1</v>
      </c>
      <c r="C26171" s="8">
        <v>3</v>
      </c>
      <c r="D26171" s="3">
        <v>42422.03447175926</v>
      </c>
      <c r="E26171" s="3">
        <v>42422.397893518515</v>
      </c>
      <c r="F26171" s="9">
        <f t="shared" si="2455"/>
        <v>0.36342175925528863</v>
      </c>
      <c r="G26171" s="11">
        <f t="shared" si="2452"/>
        <v>523.32733332761563</v>
      </c>
      <c r="H26171" t="str">
        <f t="shared" si="2456"/>
        <v>Monday</v>
      </c>
      <c r="I26171">
        <f t="shared" si="2453"/>
        <v>2016</v>
      </c>
      <c r="J26171" t="str">
        <f t="shared" si="2454"/>
        <v>2016-02-2</v>
      </c>
      <c r="K26171" t="str">
        <f t="shared" si="2457"/>
        <v>February</v>
      </c>
    </row>
    <row r="26172" spans="1:11" x14ac:dyDescent="0.3">
      <c r="A26172" s="7">
        <v>42422</v>
      </c>
      <c r="B26172" s="8">
        <v>1</v>
      </c>
      <c r="C26172" s="8">
        <v>3</v>
      </c>
      <c r="D26172" s="3">
        <v>42422.053262071757</v>
      </c>
      <c r="E26172" s="3">
        <v>42422.734768518516</v>
      </c>
      <c r="F26172" s="9">
        <f t="shared" si="2455"/>
        <v>0.68150644675915828</v>
      </c>
      <c r="G26172" s="11">
        <f t="shared" si="2452"/>
        <v>981.36928333318792</v>
      </c>
      <c r="H26172" t="str">
        <f t="shared" si="2456"/>
        <v>Monday</v>
      </c>
      <c r="I26172">
        <f t="shared" si="2453"/>
        <v>2016</v>
      </c>
      <c r="J26172" t="str">
        <f t="shared" si="2454"/>
        <v>2016-02-2</v>
      </c>
      <c r="K26172" t="str">
        <f t="shared" si="2457"/>
        <v>February</v>
      </c>
    </row>
    <row r="26173" spans="1:11" x14ac:dyDescent="0.3">
      <c r="A26173" s="7">
        <v>42422</v>
      </c>
      <c r="B26173" s="8">
        <v>1</v>
      </c>
      <c r="C26173" s="8">
        <v>4</v>
      </c>
      <c r="D26173" s="3">
        <v>42422.05771458333</v>
      </c>
      <c r="E26173" s="3">
        <v>42422.144560185188</v>
      </c>
      <c r="F26173" s="9">
        <f t="shared" si="2455"/>
        <v>8.6845601857930887E-2</v>
      </c>
      <c r="G26173" s="11">
        <f t="shared" si="2452"/>
        <v>125.05766667542048</v>
      </c>
      <c r="H26173" t="str">
        <f t="shared" si="2456"/>
        <v>Monday</v>
      </c>
      <c r="I26173">
        <f t="shared" si="2453"/>
        <v>2016</v>
      </c>
      <c r="J26173" t="str">
        <f t="shared" si="2454"/>
        <v>2016-02-2</v>
      </c>
      <c r="K26173" t="str">
        <f t="shared" si="2457"/>
        <v>February</v>
      </c>
    </row>
    <row r="26174" spans="1:11" x14ac:dyDescent="0.3">
      <c r="A26174" s="7">
        <v>42422</v>
      </c>
      <c r="B26174" s="8">
        <v>0</v>
      </c>
      <c r="C26174" s="8">
        <v>3</v>
      </c>
      <c r="D26174" s="3">
        <v>42422.06394803241</v>
      </c>
      <c r="E26174" s="3">
        <v>42422.223611111112</v>
      </c>
      <c r="F26174" s="9">
        <f t="shared" si="2455"/>
        <v>0.15966307870257879</v>
      </c>
      <c r="G26174" s="11">
        <f t="shared" si="2452"/>
        <v>229.91483333171345</v>
      </c>
      <c r="H26174" t="str">
        <f t="shared" si="2456"/>
        <v>Monday</v>
      </c>
      <c r="I26174">
        <f t="shared" si="2453"/>
        <v>2016</v>
      </c>
      <c r="J26174" t="str">
        <f t="shared" si="2454"/>
        <v>2016-02-2</v>
      </c>
      <c r="K26174" t="str">
        <f t="shared" si="2457"/>
        <v>February</v>
      </c>
    </row>
    <row r="26175" spans="1:11" x14ac:dyDescent="0.3">
      <c r="A26175" s="7">
        <v>42422</v>
      </c>
      <c r="B26175" s="8">
        <v>1</v>
      </c>
      <c r="C26175" s="8">
        <v>3</v>
      </c>
      <c r="D26175" s="3">
        <v>42422.066532372686</v>
      </c>
      <c r="E26175" s="3">
        <v>42422.613888888889</v>
      </c>
      <c r="F26175" s="9">
        <f t="shared" si="2455"/>
        <v>0.54735651620285353</v>
      </c>
      <c r="G26175" s="11">
        <f t="shared" si="2452"/>
        <v>788.19338333210908</v>
      </c>
      <c r="H26175" t="str">
        <f t="shared" si="2456"/>
        <v>Monday</v>
      </c>
      <c r="I26175">
        <f t="shared" si="2453"/>
        <v>2016</v>
      </c>
      <c r="J26175" t="str">
        <f t="shared" si="2454"/>
        <v>2016-02-2</v>
      </c>
      <c r="K26175" t="str">
        <f t="shared" si="2457"/>
        <v>February</v>
      </c>
    </row>
    <row r="26176" spans="1:11" x14ac:dyDescent="0.3">
      <c r="A26176" s="7">
        <v>42422</v>
      </c>
      <c r="B26176" s="8">
        <v>1</v>
      </c>
      <c r="C26176" s="8">
        <v>3</v>
      </c>
      <c r="D26176" s="3">
        <v>42422.072806365744</v>
      </c>
      <c r="E26176" s="3">
        <v>42422.385092592594</v>
      </c>
      <c r="F26176" s="9">
        <f t="shared" si="2455"/>
        <v>0.31228622685011942</v>
      </c>
      <c r="G26176" s="11">
        <f t="shared" si="2452"/>
        <v>449.69216666417196</v>
      </c>
      <c r="H26176" t="str">
        <f t="shared" si="2456"/>
        <v>Monday</v>
      </c>
      <c r="I26176">
        <f t="shared" si="2453"/>
        <v>2016</v>
      </c>
      <c r="J26176" t="str">
        <f t="shared" si="2454"/>
        <v>2016-02-2</v>
      </c>
      <c r="K26176" t="str">
        <f t="shared" si="2457"/>
        <v>February</v>
      </c>
    </row>
    <row r="26177" spans="1:11" x14ac:dyDescent="0.3">
      <c r="A26177" s="7">
        <v>42422</v>
      </c>
      <c r="B26177" s="8">
        <v>1</v>
      </c>
      <c r="C26177" s="8">
        <v>3</v>
      </c>
      <c r="D26177" s="3">
        <v>42422.078956134261</v>
      </c>
      <c r="E26177" s="3">
        <v>42422.303483796299</v>
      </c>
      <c r="F26177" s="9">
        <f t="shared" si="2455"/>
        <v>0.22452766203787178</v>
      </c>
      <c r="G26177" s="11">
        <f t="shared" si="2452"/>
        <v>323.31983333453536</v>
      </c>
      <c r="H26177" t="str">
        <f t="shared" si="2456"/>
        <v>Monday</v>
      </c>
      <c r="I26177">
        <f t="shared" si="2453"/>
        <v>2016</v>
      </c>
      <c r="J26177" t="str">
        <f t="shared" si="2454"/>
        <v>2016-02-2</v>
      </c>
      <c r="K26177" t="str">
        <f t="shared" si="2457"/>
        <v>February</v>
      </c>
    </row>
    <row r="26178" spans="1:11" x14ac:dyDescent="0.3">
      <c r="A26178" s="7">
        <v>42422</v>
      </c>
      <c r="B26178" s="8">
        <v>1</v>
      </c>
      <c r="C26178" s="8">
        <v>3</v>
      </c>
      <c r="D26178" s="3">
        <v>42422.080470219909</v>
      </c>
      <c r="E26178" s="3">
        <v>42422.536111111112</v>
      </c>
      <c r="F26178" s="9">
        <f t="shared" si="2455"/>
        <v>0.45564089120307472</v>
      </c>
      <c r="G26178" s="11">
        <f t="shared" ref="G26178:G26241" si="2458">F26178*1440</f>
        <v>656.12288333242759</v>
      </c>
      <c r="H26178" t="str">
        <f t="shared" si="2456"/>
        <v>Monday</v>
      </c>
      <c r="I26178">
        <f t="shared" si="2453"/>
        <v>2016</v>
      </c>
      <c r="J26178" t="str">
        <f t="shared" si="2454"/>
        <v>2016-02-2</v>
      </c>
      <c r="K26178" t="str">
        <f t="shared" si="2457"/>
        <v>February</v>
      </c>
    </row>
    <row r="26179" spans="1:11" x14ac:dyDescent="0.3">
      <c r="A26179" s="7">
        <v>42422</v>
      </c>
      <c r="B26179" s="8">
        <v>1</v>
      </c>
      <c r="C26179" s="8">
        <v>3</v>
      </c>
      <c r="D26179" s="3">
        <v>42422.096509143521</v>
      </c>
      <c r="E26179" s="3">
        <v>42423.410879629628</v>
      </c>
      <c r="F26179" s="9">
        <f t="shared" si="2455"/>
        <v>1.3143704861067818</v>
      </c>
      <c r="G26179" s="11">
        <f t="shared" si="2458"/>
        <v>1892.6934999937657</v>
      </c>
      <c r="H26179" t="str">
        <f t="shared" si="2456"/>
        <v>Monday</v>
      </c>
      <c r="I26179">
        <f t="shared" ref="I26179:I26242" si="2459">YEAR(A26179)</f>
        <v>2016</v>
      </c>
      <c r="J26179" t="str">
        <f t="shared" ref="J26179:J26242" si="2460">I26179&amp;"-"&amp;TEXT(A26179,"mm")&amp;"-"&amp;WEEKDAY(A26179)</f>
        <v>2016-02-2</v>
      </c>
      <c r="K26179" t="str">
        <f t="shared" si="2457"/>
        <v>February</v>
      </c>
    </row>
    <row r="26180" spans="1:11" x14ac:dyDescent="0.3">
      <c r="A26180" s="7">
        <v>42422</v>
      </c>
      <c r="B26180" s="8">
        <v>1</v>
      </c>
      <c r="C26180" s="8">
        <v>3</v>
      </c>
      <c r="D26180" s="3">
        <v>42422.107580289354</v>
      </c>
      <c r="E26180" s="3">
        <v>42422.384780092594</v>
      </c>
      <c r="F26180" s="9">
        <f t="shared" si="2455"/>
        <v>0.27719980324036442</v>
      </c>
      <c r="G26180" s="11">
        <f t="shared" si="2458"/>
        <v>399.16771666612476</v>
      </c>
      <c r="H26180" t="str">
        <f t="shared" si="2456"/>
        <v>Monday</v>
      </c>
      <c r="I26180">
        <f t="shared" si="2459"/>
        <v>2016</v>
      </c>
      <c r="J26180" t="str">
        <f t="shared" si="2460"/>
        <v>2016-02-2</v>
      </c>
      <c r="K26180" t="str">
        <f t="shared" si="2457"/>
        <v>February</v>
      </c>
    </row>
    <row r="26181" spans="1:11" x14ac:dyDescent="0.3">
      <c r="A26181" s="7">
        <v>42422</v>
      </c>
      <c r="B26181" s="8">
        <v>1</v>
      </c>
      <c r="C26181" s="8">
        <v>3</v>
      </c>
      <c r="D26181" s="3">
        <v>42422.114444479164</v>
      </c>
      <c r="E26181" s="3">
        <v>42422.48269675926</v>
      </c>
      <c r="F26181" s="9">
        <f t="shared" si="2455"/>
        <v>0.36825228009547573</v>
      </c>
      <c r="G26181" s="11">
        <f t="shared" si="2458"/>
        <v>530.28328333748505</v>
      </c>
      <c r="H26181" t="str">
        <f t="shared" si="2456"/>
        <v>Monday</v>
      </c>
      <c r="I26181">
        <f t="shared" si="2459"/>
        <v>2016</v>
      </c>
      <c r="J26181" t="str">
        <f t="shared" si="2460"/>
        <v>2016-02-2</v>
      </c>
      <c r="K26181" t="str">
        <f t="shared" si="2457"/>
        <v>February</v>
      </c>
    </row>
    <row r="26182" spans="1:11" x14ac:dyDescent="0.3">
      <c r="A26182" s="7">
        <v>42422</v>
      </c>
      <c r="B26182" s="8">
        <v>0</v>
      </c>
      <c r="C26182" s="8">
        <v>3</v>
      </c>
      <c r="D26182" s="3">
        <v>42422.168337268522</v>
      </c>
      <c r="E26182" s="3">
        <v>42422.345462962963</v>
      </c>
      <c r="F26182" s="9">
        <f t="shared" si="2455"/>
        <v>0.17712569444120163</v>
      </c>
      <c r="G26182" s="11">
        <f t="shared" si="2458"/>
        <v>255.06099999533035</v>
      </c>
      <c r="H26182" t="str">
        <f t="shared" si="2456"/>
        <v>Monday</v>
      </c>
      <c r="I26182">
        <f t="shared" si="2459"/>
        <v>2016</v>
      </c>
      <c r="J26182" t="str">
        <f t="shared" si="2460"/>
        <v>2016-02-2</v>
      </c>
      <c r="K26182" t="str">
        <f t="shared" si="2457"/>
        <v>February</v>
      </c>
    </row>
    <row r="26183" spans="1:11" x14ac:dyDescent="0.3">
      <c r="A26183" s="7">
        <v>42422</v>
      </c>
      <c r="B26183" s="8">
        <v>1</v>
      </c>
      <c r="C26183" s="8">
        <v>3</v>
      </c>
      <c r="D26183" s="3">
        <v>42422.207937233798</v>
      </c>
      <c r="E26183" s="3">
        <v>42422.333020833335</v>
      </c>
      <c r="F26183" s="9">
        <f t="shared" si="2455"/>
        <v>0.12508359953790205</v>
      </c>
      <c r="G26183" s="11">
        <f t="shared" si="2458"/>
        <v>180.12038333457895</v>
      </c>
      <c r="H26183" t="str">
        <f t="shared" si="2456"/>
        <v>Monday</v>
      </c>
      <c r="I26183">
        <f t="shared" si="2459"/>
        <v>2016</v>
      </c>
      <c r="J26183" t="str">
        <f t="shared" si="2460"/>
        <v>2016-02-2</v>
      </c>
      <c r="K26183" t="str">
        <f t="shared" si="2457"/>
        <v>February</v>
      </c>
    </row>
    <row r="26184" spans="1:11" x14ac:dyDescent="0.3">
      <c r="A26184" s="7">
        <v>42422</v>
      </c>
      <c r="B26184" s="8">
        <v>0</v>
      </c>
      <c r="C26184" s="8">
        <v>3</v>
      </c>
      <c r="D26184" s="3">
        <v>42422.219785150461</v>
      </c>
      <c r="E26184" s="3">
        <v>42422.335150462961</v>
      </c>
      <c r="F26184" s="9">
        <f t="shared" si="2455"/>
        <v>0.11536531250021653</v>
      </c>
      <c r="G26184" s="11">
        <f t="shared" si="2458"/>
        <v>166.12605000031181</v>
      </c>
      <c r="H26184" t="str">
        <f t="shared" si="2456"/>
        <v>Monday</v>
      </c>
      <c r="I26184">
        <f t="shared" si="2459"/>
        <v>2016</v>
      </c>
      <c r="J26184" t="str">
        <f t="shared" si="2460"/>
        <v>2016-02-2</v>
      </c>
      <c r="K26184" t="str">
        <f t="shared" si="2457"/>
        <v>February</v>
      </c>
    </row>
    <row r="26185" spans="1:11" x14ac:dyDescent="0.3">
      <c r="A26185" s="7">
        <v>42422</v>
      </c>
      <c r="B26185" s="8">
        <v>1</v>
      </c>
      <c r="C26185" s="8">
        <v>2</v>
      </c>
      <c r="D26185" s="3">
        <v>42422.259977199072</v>
      </c>
      <c r="E26185" s="3">
        <v>42422.334143518521</v>
      </c>
      <c r="F26185" s="9">
        <f t="shared" si="2455"/>
        <v>7.4166319449432194E-2</v>
      </c>
      <c r="G26185" s="11">
        <f t="shared" si="2458"/>
        <v>106.79950000718236</v>
      </c>
      <c r="H26185" t="str">
        <f t="shared" si="2456"/>
        <v>Monday</v>
      </c>
      <c r="I26185">
        <f t="shared" si="2459"/>
        <v>2016</v>
      </c>
      <c r="J26185" t="str">
        <f t="shared" si="2460"/>
        <v>2016-02-2</v>
      </c>
      <c r="K26185" t="str">
        <f t="shared" si="2457"/>
        <v>February</v>
      </c>
    </row>
    <row r="26186" spans="1:11" x14ac:dyDescent="0.3">
      <c r="A26186" s="7">
        <v>42422</v>
      </c>
      <c r="B26186" s="8">
        <v>1</v>
      </c>
      <c r="C26186" s="8">
        <v>3</v>
      </c>
      <c r="D26186" s="3">
        <v>42422.305035335645</v>
      </c>
      <c r="E26186" s="3">
        <v>42422.571863425925</v>
      </c>
      <c r="F26186" s="9">
        <f t="shared" si="2455"/>
        <v>0.26682809027988696</v>
      </c>
      <c r="G26186" s="11">
        <f t="shared" si="2458"/>
        <v>384.23245000303723</v>
      </c>
      <c r="H26186" t="str">
        <f t="shared" si="2456"/>
        <v>Monday</v>
      </c>
      <c r="I26186">
        <f t="shared" si="2459"/>
        <v>2016</v>
      </c>
      <c r="J26186" t="str">
        <f t="shared" si="2460"/>
        <v>2016-02-2</v>
      </c>
      <c r="K26186" t="str">
        <f t="shared" si="2457"/>
        <v>February</v>
      </c>
    </row>
    <row r="26187" spans="1:11" x14ac:dyDescent="0.3">
      <c r="A26187" s="7">
        <v>42422</v>
      </c>
      <c r="B26187" s="8">
        <v>0</v>
      </c>
      <c r="C26187" s="8">
        <v>3</v>
      </c>
      <c r="D26187" s="3">
        <v>42422.314527118055</v>
      </c>
      <c r="E26187" s="3">
        <v>42422.790879629632</v>
      </c>
      <c r="F26187" s="9">
        <f t="shared" si="2455"/>
        <v>0.47635251157771563</v>
      </c>
      <c r="G26187" s="11">
        <f t="shared" si="2458"/>
        <v>685.94761667191051</v>
      </c>
      <c r="H26187" t="str">
        <f t="shared" si="2456"/>
        <v>Monday</v>
      </c>
      <c r="I26187">
        <f t="shared" si="2459"/>
        <v>2016</v>
      </c>
      <c r="J26187" t="str">
        <f t="shared" si="2460"/>
        <v>2016-02-2</v>
      </c>
      <c r="K26187" t="str">
        <f t="shared" si="2457"/>
        <v>February</v>
      </c>
    </row>
    <row r="26188" spans="1:11" x14ac:dyDescent="0.3">
      <c r="A26188" s="7">
        <v>42422</v>
      </c>
      <c r="B26188" s="8">
        <v>1</v>
      </c>
      <c r="C26188" s="8">
        <v>2</v>
      </c>
      <c r="D26188" s="3">
        <v>42422.325500775463</v>
      </c>
      <c r="E26188" s="3">
        <v>42422.654074074075</v>
      </c>
      <c r="F26188" s="9">
        <f t="shared" si="2455"/>
        <v>0.32857329861144535</v>
      </c>
      <c r="G26188" s="11">
        <f t="shared" si="2458"/>
        <v>473.14555000048131</v>
      </c>
      <c r="H26188" t="str">
        <f t="shared" si="2456"/>
        <v>Monday</v>
      </c>
      <c r="I26188">
        <f t="shared" si="2459"/>
        <v>2016</v>
      </c>
      <c r="J26188" t="str">
        <f t="shared" si="2460"/>
        <v>2016-02-2</v>
      </c>
      <c r="K26188" t="str">
        <f t="shared" si="2457"/>
        <v>February</v>
      </c>
    </row>
    <row r="26189" spans="1:11" x14ac:dyDescent="0.3">
      <c r="A26189" s="7">
        <v>42422</v>
      </c>
      <c r="B26189" s="8">
        <v>0</v>
      </c>
      <c r="C26189" s="8">
        <v>3</v>
      </c>
      <c r="D26189" s="3">
        <v>42422.332471099537</v>
      </c>
      <c r="E26189" s="3">
        <v>42422.489212962966</v>
      </c>
      <c r="F26189" s="9">
        <f t="shared" si="2455"/>
        <v>0.15674186342948815</v>
      </c>
      <c r="G26189" s="11">
        <f t="shared" si="2458"/>
        <v>225.70828333846293</v>
      </c>
      <c r="H26189" t="str">
        <f t="shared" si="2456"/>
        <v>Monday</v>
      </c>
      <c r="I26189">
        <f t="shared" si="2459"/>
        <v>2016</v>
      </c>
      <c r="J26189" t="str">
        <f t="shared" si="2460"/>
        <v>2016-02-2</v>
      </c>
      <c r="K26189" t="str">
        <f t="shared" si="2457"/>
        <v>February</v>
      </c>
    </row>
    <row r="26190" spans="1:11" x14ac:dyDescent="0.3">
      <c r="A26190" s="7">
        <v>42422</v>
      </c>
      <c r="B26190" s="8">
        <v>1</v>
      </c>
      <c r="C26190" s="8">
        <v>3</v>
      </c>
      <c r="D26190" s="3">
        <v>42422.364395405093</v>
      </c>
      <c r="E26190" s="3">
        <v>42422.820057870369</v>
      </c>
      <c r="F26190" s="9">
        <f t="shared" si="2455"/>
        <v>0.45566246527596377</v>
      </c>
      <c r="G26190" s="11">
        <f t="shared" si="2458"/>
        <v>656.15394999738783</v>
      </c>
      <c r="H26190" t="str">
        <f t="shared" si="2456"/>
        <v>Monday</v>
      </c>
      <c r="I26190">
        <f t="shared" si="2459"/>
        <v>2016</v>
      </c>
      <c r="J26190" t="str">
        <f t="shared" si="2460"/>
        <v>2016-02-2</v>
      </c>
      <c r="K26190" t="str">
        <f t="shared" si="2457"/>
        <v>February</v>
      </c>
    </row>
    <row r="26191" spans="1:11" x14ac:dyDescent="0.3">
      <c r="A26191" s="7">
        <v>42422</v>
      </c>
      <c r="B26191" s="8">
        <v>1</v>
      </c>
      <c r="C26191" s="8">
        <v>2</v>
      </c>
      <c r="D26191" s="3">
        <v>42422.367936608796</v>
      </c>
      <c r="E26191" s="3">
        <v>42422.583333333336</v>
      </c>
      <c r="F26191" s="9">
        <f t="shared" si="2455"/>
        <v>0.21539672453945968</v>
      </c>
      <c r="G26191" s="11">
        <f t="shared" si="2458"/>
        <v>310.17128333682194</v>
      </c>
      <c r="H26191" t="str">
        <f t="shared" si="2456"/>
        <v>Monday</v>
      </c>
      <c r="I26191">
        <f t="shared" si="2459"/>
        <v>2016</v>
      </c>
      <c r="J26191" t="str">
        <f t="shared" si="2460"/>
        <v>2016-02-2</v>
      </c>
      <c r="K26191" t="str">
        <f t="shared" si="2457"/>
        <v>February</v>
      </c>
    </row>
    <row r="26192" spans="1:11" x14ac:dyDescent="0.3">
      <c r="A26192" s="7">
        <v>42422</v>
      </c>
      <c r="B26192" s="8">
        <v>0</v>
      </c>
      <c r="C26192" s="8">
        <v>2</v>
      </c>
      <c r="D26192" s="3">
        <v>42422.43027488426</v>
      </c>
      <c r="E26192" s="3">
        <v>42423.938668981478</v>
      </c>
      <c r="F26192" s="9">
        <f t="shared" si="2455"/>
        <v>1.5083940972181153</v>
      </c>
      <c r="G26192" s="11">
        <f t="shared" si="2458"/>
        <v>2172.0874999940861</v>
      </c>
      <c r="H26192" t="str">
        <f t="shared" si="2456"/>
        <v>Monday</v>
      </c>
      <c r="I26192">
        <f t="shared" si="2459"/>
        <v>2016</v>
      </c>
      <c r="J26192" t="str">
        <f t="shared" si="2460"/>
        <v>2016-02-2</v>
      </c>
      <c r="K26192" t="str">
        <f t="shared" si="2457"/>
        <v>February</v>
      </c>
    </row>
    <row r="26193" spans="1:11" x14ac:dyDescent="0.3">
      <c r="A26193" s="7">
        <v>42422</v>
      </c>
      <c r="B26193" s="8">
        <v>1</v>
      </c>
      <c r="C26193" s="8">
        <v>1</v>
      </c>
      <c r="D26193" s="3">
        <v>42422.493801238423</v>
      </c>
      <c r="E26193" s="3">
        <v>42423.416666666664</v>
      </c>
      <c r="F26193" s="9">
        <f t="shared" si="2455"/>
        <v>0.92286542824149365</v>
      </c>
      <c r="G26193" s="11">
        <f t="shared" si="2458"/>
        <v>1328.9262166677509</v>
      </c>
      <c r="H26193" t="str">
        <f t="shared" si="2456"/>
        <v>Monday</v>
      </c>
      <c r="I26193">
        <f t="shared" si="2459"/>
        <v>2016</v>
      </c>
      <c r="J26193" t="str">
        <f t="shared" si="2460"/>
        <v>2016-02-2</v>
      </c>
      <c r="K26193" t="str">
        <f t="shared" si="2457"/>
        <v>February</v>
      </c>
    </row>
    <row r="26194" spans="1:11" x14ac:dyDescent="0.3">
      <c r="A26194" s="7">
        <v>42422</v>
      </c>
      <c r="B26194" s="8">
        <v>1</v>
      </c>
      <c r="C26194" s="8">
        <v>3</v>
      </c>
      <c r="D26194" s="3">
        <v>42422.509472881946</v>
      </c>
      <c r="E26194" s="3">
        <v>42422.72861111111</v>
      </c>
      <c r="F26194" s="9">
        <f t="shared" si="2455"/>
        <v>0.21913822916394565</v>
      </c>
      <c r="G26194" s="11">
        <f t="shared" si="2458"/>
        <v>315.55904999608174</v>
      </c>
      <c r="H26194" t="str">
        <f t="shared" si="2456"/>
        <v>Monday</v>
      </c>
      <c r="I26194">
        <f t="shared" si="2459"/>
        <v>2016</v>
      </c>
      <c r="J26194" t="str">
        <f t="shared" si="2460"/>
        <v>2016-02-2</v>
      </c>
      <c r="K26194" t="str">
        <f t="shared" si="2457"/>
        <v>February</v>
      </c>
    </row>
    <row r="26195" spans="1:11" x14ac:dyDescent="0.3">
      <c r="A26195" s="7">
        <v>42422</v>
      </c>
      <c r="B26195" s="8">
        <v>0</v>
      </c>
      <c r="C26195" s="8">
        <v>3</v>
      </c>
      <c r="D26195" s="3">
        <v>42422.545927314815</v>
      </c>
      <c r="E26195" s="3">
        <v>42422.787708333337</v>
      </c>
      <c r="F26195" s="9">
        <f t="shared" si="2455"/>
        <v>0.24178101852157852</v>
      </c>
      <c r="G26195" s="11">
        <f t="shared" si="2458"/>
        <v>348.16466667107306</v>
      </c>
      <c r="H26195" t="str">
        <f t="shared" si="2456"/>
        <v>Monday</v>
      </c>
      <c r="I26195">
        <f t="shared" si="2459"/>
        <v>2016</v>
      </c>
      <c r="J26195" t="str">
        <f t="shared" si="2460"/>
        <v>2016-02-2</v>
      </c>
      <c r="K26195" t="str">
        <f t="shared" si="2457"/>
        <v>February</v>
      </c>
    </row>
    <row r="26196" spans="1:11" x14ac:dyDescent="0.3">
      <c r="A26196" s="7">
        <v>42422</v>
      </c>
      <c r="B26196" s="8">
        <v>0</v>
      </c>
      <c r="C26196" s="8">
        <v>3</v>
      </c>
      <c r="D26196" s="3">
        <v>42422.552837303243</v>
      </c>
      <c r="E26196" s="3">
        <v>42423.380115740743</v>
      </c>
      <c r="F26196" s="9">
        <f t="shared" si="2455"/>
        <v>0.8272784375003539</v>
      </c>
      <c r="G26196" s="11">
        <f t="shared" si="2458"/>
        <v>1191.2809500005096</v>
      </c>
      <c r="H26196" t="str">
        <f t="shared" si="2456"/>
        <v>Monday</v>
      </c>
      <c r="I26196">
        <f t="shared" si="2459"/>
        <v>2016</v>
      </c>
      <c r="J26196" t="str">
        <f t="shared" si="2460"/>
        <v>2016-02-2</v>
      </c>
      <c r="K26196" t="str">
        <f t="shared" si="2457"/>
        <v>February</v>
      </c>
    </row>
    <row r="26197" spans="1:11" x14ac:dyDescent="0.3">
      <c r="A26197" s="7">
        <v>42422</v>
      </c>
      <c r="B26197" s="8">
        <v>0</v>
      </c>
      <c r="C26197" s="8">
        <v>3</v>
      </c>
      <c r="D26197" s="3">
        <v>42422.554891932872</v>
      </c>
      <c r="E26197" s="3">
        <v>42422.696400462963</v>
      </c>
      <c r="F26197" s="9">
        <f t="shared" si="2455"/>
        <v>0.14150853009050479</v>
      </c>
      <c r="G26197" s="11">
        <f t="shared" si="2458"/>
        <v>203.7722833303269</v>
      </c>
      <c r="H26197" t="str">
        <f t="shared" si="2456"/>
        <v>Monday</v>
      </c>
      <c r="I26197">
        <f t="shared" si="2459"/>
        <v>2016</v>
      </c>
      <c r="J26197" t="str">
        <f t="shared" si="2460"/>
        <v>2016-02-2</v>
      </c>
      <c r="K26197" t="str">
        <f t="shared" si="2457"/>
        <v>February</v>
      </c>
    </row>
    <row r="26198" spans="1:11" x14ac:dyDescent="0.3">
      <c r="A26198" s="7">
        <v>42422</v>
      </c>
      <c r="B26198" s="8">
        <v>1</v>
      </c>
      <c r="C26198" s="8">
        <v>2</v>
      </c>
      <c r="D26198" s="3">
        <v>42422.570304710651</v>
      </c>
      <c r="E26198" s="3">
        <v>42422.864560185182</v>
      </c>
      <c r="F26198" s="9">
        <f t="shared" si="2455"/>
        <v>0.29425547453138279</v>
      </c>
      <c r="G26198" s="11">
        <f t="shared" si="2458"/>
        <v>423.72788332519121</v>
      </c>
      <c r="H26198" t="str">
        <f t="shared" si="2456"/>
        <v>Monday</v>
      </c>
      <c r="I26198">
        <f t="shared" si="2459"/>
        <v>2016</v>
      </c>
      <c r="J26198" t="str">
        <f t="shared" si="2460"/>
        <v>2016-02-2</v>
      </c>
      <c r="K26198" t="str">
        <f t="shared" si="2457"/>
        <v>February</v>
      </c>
    </row>
    <row r="26199" spans="1:11" x14ac:dyDescent="0.3">
      <c r="A26199" s="7">
        <v>42422</v>
      </c>
      <c r="B26199" s="8">
        <v>1</v>
      </c>
      <c r="C26199" s="8">
        <v>3</v>
      </c>
      <c r="D26199" s="3">
        <v>42422.616034108796</v>
      </c>
      <c r="E26199" s="3">
        <v>42422.817754629628</v>
      </c>
      <c r="F26199" s="9">
        <f t="shared" si="2455"/>
        <v>0.2017205208321684</v>
      </c>
      <c r="G26199" s="11">
        <f t="shared" si="2458"/>
        <v>290.4775499983225</v>
      </c>
      <c r="H26199" t="str">
        <f t="shared" si="2456"/>
        <v>Monday</v>
      </c>
      <c r="I26199">
        <f t="shared" si="2459"/>
        <v>2016</v>
      </c>
      <c r="J26199" t="str">
        <f t="shared" si="2460"/>
        <v>2016-02-2</v>
      </c>
      <c r="K26199" t="str">
        <f t="shared" si="2457"/>
        <v>February</v>
      </c>
    </row>
    <row r="26200" spans="1:11" x14ac:dyDescent="0.3">
      <c r="A26200" s="7">
        <v>42422</v>
      </c>
      <c r="B26200" s="8">
        <v>0</v>
      </c>
      <c r="C26200" s="8">
        <v>3</v>
      </c>
      <c r="D26200" s="3">
        <v>42422.652147256944</v>
      </c>
      <c r="E26200" s="3">
        <v>42425.603854166664</v>
      </c>
      <c r="F26200" s="9">
        <f t="shared" si="2455"/>
        <v>2.9517069097200874</v>
      </c>
      <c r="G26200" s="11">
        <f t="shared" si="2458"/>
        <v>4250.4579499969259</v>
      </c>
      <c r="H26200" t="str">
        <f t="shared" si="2456"/>
        <v>Monday</v>
      </c>
      <c r="I26200">
        <f t="shared" si="2459"/>
        <v>2016</v>
      </c>
      <c r="J26200" t="str">
        <f t="shared" si="2460"/>
        <v>2016-02-2</v>
      </c>
      <c r="K26200" t="str">
        <f t="shared" si="2457"/>
        <v>February</v>
      </c>
    </row>
    <row r="26201" spans="1:11" x14ac:dyDescent="0.3">
      <c r="A26201" s="7">
        <v>42422</v>
      </c>
      <c r="B26201" s="8">
        <v>0</v>
      </c>
      <c r="C26201" s="8">
        <v>3</v>
      </c>
      <c r="D26201" s="3">
        <v>42422.656717743055</v>
      </c>
      <c r="E26201" s="3">
        <v>42422.871261574073</v>
      </c>
      <c r="F26201" s="9">
        <f t="shared" si="2455"/>
        <v>0.21454383101809071</v>
      </c>
      <c r="G26201" s="11">
        <f t="shared" si="2458"/>
        <v>308.94311666605063</v>
      </c>
      <c r="H26201" t="str">
        <f t="shared" si="2456"/>
        <v>Monday</v>
      </c>
      <c r="I26201">
        <f t="shared" si="2459"/>
        <v>2016</v>
      </c>
      <c r="J26201" t="str">
        <f t="shared" si="2460"/>
        <v>2016-02-2</v>
      </c>
      <c r="K26201" t="str">
        <f t="shared" si="2457"/>
        <v>February</v>
      </c>
    </row>
    <row r="26202" spans="1:11" x14ac:dyDescent="0.3">
      <c r="A26202" s="7">
        <v>42422</v>
      </c>
      <c r="B26202" s="8">
        <v>1</v>
      </c>
      <c r="C26202" s="8">
        <v>3</v>
      </c>
      <c r="D26202" s="3">
        <v>42422.690647835647</v>
      </c>
      <c r="E26202" s="3">
        <v>42422.92633101852</v>
      </c>
      <c r="F26202" s="9">
        <f t="shared" si="2455"/>
        <v>0.23568318287289003</v>
      </c>
      <c r="G26202" s="11">
        <f t="shared" si="2458"/>
        <v>339.38378333696164</v>
      </c>
      <c r="H26202" t="str">
        <f t="shared" si="2456"/>
        <v>Monday</v>
      </c>
      <c r="I26202">
        <f t="shared" si="2459"/>
        <v>2016</v>
      </c>
      <c r="J26202" t="str">
        <f t="shared" si="2460"/>
        <v>2016-02-2</v>
      </c>
      <c r="K26202" t="str">
        <f t="shared" si="2457"/>
        <v>February</v>
      </c>
    </row>
    <row r="26203" spans="1:11" x14ac:dyDescent="0.3">
      <c r="A26203" s="7">
        <v>42422</v>
      </c>
      <c r="B26203" s="8">
        <v>0</v>
      </c>
      <c r="C26203" s="8">
        <v>3</v>
      </c>
      <c r="D26203" s="3">
        <v>42422.692603206022</v>
      </c>
      <c r="E26203" s="3">
        <v>42422.877349537041</v>
      </c>
      <c r="F26203" s="9">
        <f t="shared" si="2455"/>
        <v>0.18474633101868676</v>
      </c>
      <c r="G26203" s="11">
        <f t="shared" si="2458"/>
        <v>266.03471666690893</v>
      </c>
      <c r="H26203" t="str">
        <f t="shared" si="2456"/>
        <v>Monday</v>
      </c>
      <c r="I26203">
        <f t="shared" si="2459"/>
        <v>2016</v>
      </c>
      <c r="J26203" t="str">
        <f t="shared" si="2460"/>
        <v>2016-02-2</v>
      </c>
      <c r="K26203" t="str">
        <f t="shared" si="2457"/>
        <v>February</v>
      </c>
    </row>
    <row r="26204" spans="1:11" x14ac:dyDescent="0.3">
      <c r="A26204" s="7">
        <v>42422</v>
      </c>
      <c r="B26204" s="8">
        <v>1</v>
      </c>
      <c r="C26204" s="8">
        <v>3</v>
      </c>
      <c r="D26204" s="3">
        <v>42422.705710729169</v>
      </c>
      <c r="E26204" s="3">
        <v>42422.873784722222</v>
      </c>
      <c r="F26204" s="9">
        <f t="shared" si="2455"/>
        <v>0.16807399305253057</v>
      </c>
      <c r="G26204" s="11">
        <f t="shared" si="2458"/>
        <v>242.02654999564402</v>
      </c>
      <c r="H26204" t="str">
        <f t="shared" si="2456"/>
        <v>Monday</v>
      </c>
      <c r="I26204">
        <f t="shared" si="2459"/>
        <v>2016</v>
      </c>
      <c r="J26204" t="str">
        <f t="shared" si="2460"/>
        <v>2016-02-2</v>
      </c>
      <c r="K26204" t="str">
        <f t="shared" si="2457"/>
        <v>February</v>
      </c>
    </row>
    <row r="26205" spans="1:11" x14ac:dyDescent="0.3">
      <c r="A26205" s="7">
        <v>42422</v>
      </c>
      <c r="B26205" s="8">
        <v>0</v>
      </c>
      <c r="C26205" s="8">
        <v>3</v>
      </c>
      <c r="D26205" s="3">
        <v>42422.717768946757</v>
      </c>
      <c r="E26205" s="3">
        <v>42422.807523148149</v>
      </c>
      <c r="F26205" s="9">
        <f t="shared" si="2455"/>
        <v>8.9754201391770039E-2</v>
      </c>
      <c r="G26205" s="11">
        <f t="shared" si="2458"/>
        <v>129.24605000414886</v>
      </c>
      <c r="H26205" t="str">
        <f t="shared" si="2456"/>
        <v>Monday</v>
      </c>
      <c r="I26205">
        <f t="shared" si="2459"/>
        <v>2016</v>
      </c>
      <c r="J26205" t="str">
        <f t="shared" si="2460"/>
        <v>2016-02-2</v>
      </c>
      <c r="K26205" t="str">
        <f t="shared" si="2457"/>
        <v>February</v>
      </c>
    </row>
    <row r="26206" spans="1:11" x14ac:dyDescent="0.3">
      <c r="A26206" s="7">
        <v>42422</v>
      </c>
      <c r="B26206" s="8">
        <v>0</v>
      </c>
      <c r="C26206" s="8">
        <v>3</v>
      </c>
      <c r="D26206" s="3">
        <v>42422.735630671297</v>
      </c>
      <c r="E26206" s="3">
        <v>42422.837141203701</v>
      </c>
      <c r="F26206" s="9">
        <f t="shared" si="2455"/>
        <v>0.10151053240406327</v>
      </c>
      <c r="G26206" s="11">
        <f t="shared" si="2458"/>
        <v>146.17516666185111</v>
      </c>
      <c r="H26206" t="str">
        <f t="shared" si="2456"/>
        <v>Monday</v>
      </c>
      <c r="I26206">
        <f t="shared" si="2459"/>
        <v>2016</v>
      </c>
      <c r="J26206" t="str">
        <f t="shared" si="2460"/>
        <v>2016-02-2</v>
      </c>
      <c r="K26206" t="str">
        <f t="shared" si="2457"/>
        <v>February</v>
      </c>
    </row>
    <row r="26207" spans="1:11" x14ac:dyDescent="0.3">
      <c r="A26207" s="7">
        <v>42422</v>
      </c>
      <c r="B26207" s="8">
        <v>1</v>
      </c>
      <c r="C26207" s="8">
        <v>3</v>
      </c>
      <c r="D26207" s="3">
        <v>42422.75626790509</v>
      </c>
      <c r="E26207" s="3">
        <v>42423.232071759259</v>
      </c>
      <c r="F26207" s="9">
        <f t="shared" si="2455"/>
        <v>0.47580385416949866</v>
      </c>
      <c r="G26207" s="11">
        <f t="shared" si="2458"/>
        <v>685.15755000407808</v>
      </c>
      <c r="H26207" t="str">
        <f t="shared" si="2456"/>
        <v>Monday</v>
      </c>
      <c r="I26207">
        <f t="shared" si="2459"/>
        <v>2016</v>
      </c>
      <c r="J26207" t="str">
        <f t="shared" si="2460"/>
        <v>2016-02-2</v>
      </c>
      <c r="K26207" t="str">
        <f t="shared" si="2457"/>
        <v>February</v>
      </c>
    </row>
    <row r="26208" spans="1:11" x14ac:dyDescent="0.3">
      <c r="A26208" s="7">
        <v>42422</v>
      </c>
      <c r="B26208" s="8">
        <v>1</v>
      </c>
      <c r="C26208" s="8">
        <v>3</v>
      </c>
      <c r="D26208" s="3">
        <v>42422.757798611114</v>
      </c>
      <c r="E26208" s="3">
        <v>42422.875810185185</v>
      </c>
      <c r="F26208" s="9">
        <f t="shared" si="2455"/>
        <v>0.11801157407171559</v>
      </c>
      <c r="G26208" s="11">
        <f t="shared" si="2458"/>
        <v>169.93666666327044</v>
      </c>
      <c r="H26208" t="str">
        <f t="shared" si="2456"/>
        <v>Monday</v>
      </c>
      <c r="I26208">
        <f t="shared" si="2459"/>
        <v>2016</v>
      </c>
      <c r="J26208" t="str">
        <f t="shared" si="2460"/>
        <v>2016-02-2</v>
      </c>
      <c r="K26208" t="str">
        <f t="shared" si="2457"/>
        <v>February</v>
      </c>
    </row>
    <row r="26209" spans="1:11" x14ac:dyDescent="0.3">
      <c r="A26209" s="7">
        <v>42422</v>
      </c>
      <c r="B26209" s="8">
        <v>0</v>
      </c>
      <c r="C26209" s="8">
        <v>3</v>
      </c>
      <c r="D26209" s="3">
        <v>42422.76164837963</v>
      </c>
      <c r="E26209" s="3">
        <v>42422.873078703706</v>
      </c>
      <c r="F26209" s="9">
        <f t="shared" si="2455"/>
        <v>0.11143032407562714</v>
      </c>
      <c r="G26209" s="11">
        <f t="shared" si="2458"/>
        <v>160.45966666890308</v>
      </c>
      <c r="H26209" t="str">
        <f t="shared" si="2456"/>
        <v>Monday</v>
      </c>
      <c r="I26209">
        <f t="shared" si="2459"/>
        <v>2016</v>
      </c>
      <c r="J26209" t="str">
        <f t="shared" si="2460"/>
        <v>2016-02-2</v>
      </c>
      <c r="K26209" t="str">
        <f t="shared" si="2457"/>
        <v>February</v>
      </c>
    </row>
    <row r="26210" spans="1:11" x14ac:dyDescent="0.3">
      <c r="A26210" s="7">
        <v>42422</v>
      </c>
      <c r="B26210" s="8">
        <v>0</v>
      </c>
      <c r="C26210" s="8">
        <v>3</v>
      </c>
      <c r="D26210" s="3">
        <v>42422.767604166664</v>
      </c>
      <c r="E26210" s="3">
        <v>42422.924131944441</v>
      </c>
      <c r="F26210" s="9">
        <f t="shared" si="2455"/>
        <v>0.15652777777722804</v>
      </c>
      <c r="G26210" s="11">
        <f t="shared" si="2458"/>
        <v>225.39999999920838</v>
      </c>
      <c r="H26210" t="str">
        <f t="shared" si="2456"/>
        <v>Monday</v>
      </c>
      <c r="I26210">
        <f t="shared" si="2459"/>
        <v>2016</v>
      </c>
      <c r="J26210" t="str">
        <f t="shared" si="2460"/>
        <v>2016-02-2</v>
      </c>
      <c r="K26210" t="str">
        <f t="shared" si="2457"/>
        <v>February</v>
      </c>
    </row>
    <row r="26211" spans="1:11" x14ac:dyDescent="0.3">
      <c r="A26211" s="7">
        <v>42422</v>
      </c>
      <c r="B26211" s="8">
        <v>0</v>
      </c>
      <c r="C26211" s="8">
        <v>3</v>
      </c>
      <c r="D26211" s="3">
        <v>42422.765896759258</v>
      </c>
      <c r="E26211" s="3">
        <v>42422.923564814817</v>
      </c>
      <c r="F26211" s="9">
        <f t="shared" si="2455"/>
        <v>0.15766805555904284</v>
      </c>
      <c r="G26211" s="11">
        <f t="shared" si="2458"/>
        <v>227.04200000502169</v>
      </c>
      <c r="H26211" t="str">
        <f t="shared" si="2456"/>
        <v>Monday</v>
      </c>
      <c r="I26211">
        <f t="shared" si="2459"/>
        <v>2016</v>
      </c>
      <c r="J26211" t="str">
        <f t="shared" si="2460"/>
        <v>2016-02-2</v>
      </c>
      <c r="K26211" t="str">
        <f t="shared" si="2457"/>
        <v>February</v>
      </c>
    </row>
    <row r="26212" spans="1:11" x14ac:dyDescent="0.3">
      <c r="A26212" s="7">
        <v>42422</v>
      </c>
      <c r="B26212" s="8">
        <v>0</v>
      </c>
      <c r="C26212" s="8">
        <v>4</v>
      </c>
      <c r="D26212" s="3">
        <v>42422.774805636574</v>
      </c>
      <c r="E26212" s="3">
        <v>42422.887731481482</v>
      </c>
      <c r="F26212" s="9">
        <f t="shared" si="2455"/>
        <v>0.11292584490729496</v>
      </c>
      <c r="G26212" s="11">
        <f t="shared" si="2458"/>
        <v>162.61321666650474</v>
      </c>
      <c r="H26212" t="str">
        <f t="shared" si="2456"/>
        <v>Monday</v>
      </c>
      <c r="I26212">
        <f t="shared" si="2459"/>
        <v>2016</v>
      </c>
      <c r="J26212" t="str">
        <f t="shared" si="2460"/>
        <v>2016-02-2</v>
      </c>
      <c r="K26212" t="str">
        <f t="shared" si="2457"/>
        <v>February</v>
      </c>
    </row>
    <row r="26213" spans="1:11" x14ac:dyDescent="0.3">
      <c r="A26213" s="7">
        <v>42422</v>
      </c>
      <c r="B26213" s="8">
        <v>0</v>
      </c>
      <c r="C26213" s="8">
        <v>3</v>
      </c>
      <c r="D26213" s="3">
        <v>42422.776978391201</v>
      </c>
      <c r="E26213" s="3">
        <v>42422.978171296294</v>
      </c>
      <c r="F26213" s="9">
        <f t="shared" si="2455"/>
        <v>0.20119290509319399</v>
      </c>
      <c r="G26213" s="11">
        <f t="shared" si="2458"/>
        <v>289.71778333419934</v>
      </c>
      <c r="H26213" t="str">
        <f t="shared" si="2456"/>
        <v>Monday</v>
      </c>
      <c r="I26213">
        <f t="shared" si="2459"/>
        <v>2016</v>
      </c>
      <c r="J26213" t="str">
        <f t="shared" si="2460"/>
        <v>2016-02-2</v>
      </c>
      <c r="K26213" t="str">
        <f t="shared" si="2457"/>
        <v>February</v>
      </c>
    </row>
    <row r="26214" spans="1:11" x14ac:dyDescent="0.3">
      <c r="A26214" s="7">
        <v>42422</v>
      </c>
      <c r="B26214" s="8">
        <v>1</v>
      </c>
      <c r="C26214" s="8">
        <v>2</v>
      </c>
      <c r="D26214" s="3">
        <v>42422.788211921295</v>
      </c>
      <c r="E26214" s="3">
        <v>42422.885150462964</v>
      </c>
      <c r="F26214" s="9">
        <f t="shared" si="2455"/>
        <v>9.6938541668350808E-2</v>
      </c>
      <c r="G26214" s="11">
        <f t="shared" si="2458"/>
        <v>139.59150000242516</v>
      </c>
      <c r="H26214" t="str">
        <f t="shared" si="2456"/>
        <v>Monday</v>
      </c>
      <c r="I26214">
        <f t="shared" si="2459"/>
        <v>2016</v>
      </c>
      <c r="J26214" t="str">
        <f t="shared" si="2460"/>
        <v>2016-02-2</v>
      </c>
      <c r="K26214" t="str">
        <f t="shared" si="2457"/>
        <v>February</v>
      </c>
    </row>
    <row r="26215" spans="1:11" x14ac:dyDescent="0.3">
      <c r="A26215" s="7">
        <v>42422</v>
      </c>
      <c r="B26215" s="8">
        <v>0</v>
      </c>
      <c r="C26215" s="8">
        <v>3</v>
      </c>
      <c r="D26215" s="3">
        <v>42422.798136689817</v>
      </c>
      <c r="E26215" s="3">
        <v>42422.928425925929</v>
      </c>
      <c r="F26215" s="9">
        <f t="shared" si="2455"/>
        <v>0.13028923611273058</v>
      </c>
      <c r="G26215" s="11">
        <f t="shared" si="2458"/>
        <v>187.61650000233203</v>
      </c>
      <c r="H26215" t="str">
        <f t="shared" si="2456"/>
        <v>Monday</v>
      </c>
      <c r="I26215">
        <f t="shared" si="2459"/>
        <v>2016</v>
      </c>
      <c r="J26215" t="str">
        <f t="shared" si="2460"/>
        <v>2016-02-2</v>
      </c>
      <c r="K26215" t="str">
        <f t="shared" si="2457"/>
        <v>February</v>
      </c>
    </row>
    <row r="26216" spans="1:11" x14ac:dyDescent="0.3">
      <c r="A26216" s="7">
        <v>42422</v>
      </c>
      <c r="B26216" s="8">
        <v>1</v>
      </c>
      <c r="C26216" s="8">
        <v>3</v>
      </c>
      <c r="D26216" s="3">
        <v>42422.804716168983</v>
      </c>
      <c r="E26216" s="3">
        <v>42424.92019675926</v>
      </c>
      <c r="F26216" s="9">
        <f t="shared" si="2455"/>
        <v>2.1154805902770022</v>
      </c>
      <c r="G26216" s="11">
        <f t="shared" si="2458"/>
        <v>3046.2920499988832</v>
      </c>
      <c r="H26216" t="str">
        <f t="shared" si="2456"/>
        <v>Monday</v>
      </c>
      <c r="I26216">
        <f t="shared" si="2459"/>
        <v>2016</v>
      </c>
      <c r="J26216" t="str">
        <f t="shared" si="2460"/>
        <v>2016-02-2</v>
      </c>
      <c r="K26216" t="str">
        <f t="shared" si="2457"/>
        <v>February</v>
      </c>
    </row>
    <row r="26217" spans="1:11" x14ac:dyDescent="0.3">
      <c r="A26217" s="7">
        <v>42422</v>
      </c>
      <c r="B26217" s="8">
        <v>0</v>
      </c>
      <c r="C26217" s="8">
        <v>3</v>
      </c>
      <c r="D26217" s="3">
        <v>42422.809311030091</v>
      </c>
      <c r="E26217" s="3">
        <v>42422.990335648145</v>
      </c>
      <c r="F26217" s="9">
        <f t="shared" si="2455"/>
        <v>0.18102461805392522</v>
      </c>
      <c r="G26217" s="11">
        <f t="shared" si="2458"/>
        <v>260.67544999765232</v>
      </c>
      <c r="H26217" t="str">
        <f t="shared" si="2456"/>
        <v>Monday</v>
      </c>
      <c r="I26217">
        <f t="shared" si="2459"/>
        <v>2016</v>
      </c>
      <c r="J26217" t="str">
        <f t="shared" si="2460"/>
        <v>2016-02-2</v>
      </c>
      <c r="K26217" t="str">
        <f t="shared" si="2457"/>
        <v>February</v>
      </c>
    </row>
    <row r="26218" spans="1:11" x14ac:dyDescent="0.3">
      <c r="A26218" s="7">
        <v>42422</v>
      </c>
      <c r="B26218" s="8">
        <v>0</v>
      </c>
      <c r="C26218" s="8">
        <v>4</v>
      </c>
      <c r="D26218" s="3">
        <v>42422.84273290509</v>
      </c>
      <c r="E26218" s="3">
        <v>42423.108298611114</v>
      </c>
      <c r="F26218" s="9">
        <f t="shared" si="2455"/>
        <v>0.26556570602406282</v>
      </c>
      <c r="G26218" s="11">
        <f t="shared" si="2458"/>
        <v>382.41461667465046</v>
      </c>
      <c r="H26218" t="str">
        <f t="shared" si="2456"/>
        <v>Monday</v>
      </c>
      <c r="I26218">
        <f t="shared" si="2459"/>
        <v>2016</v>
      </c>
      <c r="J26218" t="str">
        <f t="shared" si="2460"/>
        <v>2016-02-2</v>
      </c>
      <c r="K26218" t="str">
        <f t="shared" si="2457"/>
        <v>February</v>
      </c>
    </row>
    <row r="26219" spans="1:11" x14ac:dyDescent="0.3">
      <c r="A26219" s="7">
        <v>42422</v>
      </c>
      <c r="B26219" s="8">
        <v>1</v>
      </c>
      <c r="C26219" s="8">
        <v>3</v>
      </c>
      <c r="D26219" s="3">
        <v>42422.874710729164</v>
      </c>
      <c r="E26219" s="3">
        <v>42422.976793981485</v>
      </c>
      <c r="F26219" s="9">
        <f t="shared" si="2455"/>
        <v>0.102083252320881</v>
      </c>
      <c r="G26219" s="11">
        <f t="shared" si="2458"/>
        <v>146.99988334206864</v>
      </c>
      <c r="H26219" t="str">
        <f t="shared" si="2456"/>
        <v>Monday</v>
      </c>
      <c r="I26219">
        <f t="shared" si="2459"/>
        <v>2016</v>
      </c>
      <c r="J26219" t="str">
        <f t="shared" si="2460"/>
        <v>2016-02-2</v>
      </c>
      <c r="K26219" t="str">
        <f t="shared" si="2457"/>
        <v>February</v>
      </c>
    </row>
    <row r="26220" spans="1:11" x14ac:dyDescent="0.3">
      <c r="A26220" s="7">
        <v>42422</v>
      </c>
      <c r="B26220" s="8">
        <v>0</v>
      </c>
      <c r="C26220" s="8">
        <v>3</v>
      </c>
      <c r="D26220" s="3">
        <v>42422.878107291668</v>
      </c>
      <c r="E26220" s="3">
        <v>42423.068692129629</v>
      </c>
      <c r="F26220" s="9">
        <f t="shared" si="2455"/>
        <v>0.19058483796106884</v>
      </c>
      <c r="G26220" s="11">
        <f t="shared" si="2458"/>
        <v>274.44216666393913</v>
      </c>
      <c r="H26220" t="str">
        <f t="shared" si="2456"/>
        <v>Monday</v>
      </c>
      <c r="I26220">
        <f t="shared" si="2459"/>
        <v>2016</v>
      </c>
      <c r="J26220" t="str">
        <f t="shared" si="2460"/>
        <v>2016-02-2</v>
      </c>
      <c r="K26220" t="str">
        <f t="shared" si="2457"/>
        <v>February</v>
      </c>
    </row>
    <row r="26221" spans="1:11" x14ac:dyDescent="0.3">
      <c r="A26221" s="7">
        <v>42422</v>
      </c>
      <c r="B26221" s="8">
        <v>1</v>
      </c>
      <c r="C26221" s="8">
        <v>2</v>
      </c>
      <c r="D26221" s="3">
        <v>42422.894599421299</v>
      </c>
      <c r="E26221" s="3">
        <v>42423.077951388892</v>
      </c>
      <c r="F26221" s="9">
        <f t="shared" si="2455"/>
        <v>0.18335196759289829</v>
      </c>
      <c r="G26221" s="11">
        <f t="shared" si="2458"/>
        <v>264.02683333377354</v>
      </c>
      <c r="H26221" t="str">
        <f t="shared" si="2456"/>
        <v>Monday</v>
      </c>
      <c r="I26221">
        <f t="shared" si="2459"/>
        <v>2016</v>
      </c>
      <c r="J26221" t="str">
        <f t="shared" si="2460"/>
        <v>2016-02-2</v>
      </c>
      <c r="K26221" t="str">
        <f t="shared" si="2457"/>
        <v>February</v>
      </c>
    </row>
    <row r="26222" spans="1:11" x14ac:dyDescent="0.3">
      <c r="A26222" s="7">
        <v>42422</v>
      </c>
      <c r="B26222" s="8">
        <v>1</v>
      </c>
      <c r="C26222" s="8">
        <v>3</v>
      </c>
      <c r="D26222" s="3">
        <v>42422.924814155092</v>
      </c>
      <c r="E26222" s="3">
        <v>42423.037662037037</v>
      </c>
      <c r="F26222" s="9">
        <f t="shared" si="2455"/>
        <v>0.11284788194461726</v>
      </c>
      <c r="G26222" s="11">
        <f t="shared" si="2458"/>
        <v>162.50095000024885</v>
      </c>
      <c r="H26222" t="str">
        <f t="shared" si="2456"/>
        <v>Monday</v>
      </c>
      <c r="I26222">
        <f t="shared" si="2459"/>
        <v>2016</v>
      </c>
      <c r="J26222" t="str">
        <f t="shared" si="2460"/>
        <v>2016-02-2</v>
      </c>
      <c r="K26222" t="str">
        <f t="shared" si="2457"/>
        <v>February</v>
      </c>
    </row>
    <row r="26223" spans="1:11" x14ac:dyDescent="0.3">
      <c r="A26223" s="7">
        <v>42423</v>
      </c>
      <c r="B26223" s="8">
        <v>1</v>
      </c>
      <c r="C26223" s="8">
        <v>2</v>
      </c>
      <c r="D26223" s="3">
        <v>42423.048759062498</v>
      </c>
      <c r="E26223" s="3">
        <v>42423.588483796295</v>
      </c>
      <c r="F26223" s="9">
        <f t="shared" si="2455"/>
        <v>0.539724733796902</v>
      </c>
      <c r="G26223" s="11">
        <f t="shared" si="2458"/>
        <v>777.20361666753888</v>
      </c>
      <c r="H26223" t="str">
        <f t="shared" si="2456"/>
        <v>Tuesday</v>
      </c>
      <c r="I26223">
        <f t="shared" si="2459"/>
        <v>2016</v>
      </c>
      <c r="J26223" t="str">
        <f t="shared" si="2460"/>
        <v>2016-02-3</v>
      </c>
      <c r="K26223" t="str">
        <f t="shared" si="2457"/>
        <v>February</v>
      </c>
    </row>
    <row r="26224" spans="1:11" x14ac:dyDescent="0.3">
      <c r="A26224" s="7">
        <v>42423</v>
      </c>
      <c r="B26224" s="8">
        <v>0</v>
      </c>
      <c r="C26224" s="8">
        <v>3</v>
      </c>
      <c r="D26224" s="3">
        <v>42423.075932210646</v>
      </c>
      <c r="E26224" s="3">
        <v>42423.8</v>
      </c>
      <c r="F26224" s="9">
        <f t="shared" si="2455"/>
        <v>0.72406778935692273</v>
      </c>
      <c r="G26224" s="11">
        <f t="shared" si="2458"/>
        <v>1042.6576166739687</v>
      </c>
      <c r="H26224" t="str">
        <f t="shared" si="2456"/>
        <v>Tuesday</v>
      </c>
      <c r="I26224">
        <f t="shared" si="2459"/>
        <v>2016</v>
      </c>
      <c r="J26224" t="str">
        <f t="shared" si="2460"/>
        <v>2016-02-3</v>
      </c>
      <c r="K26224" t="str">
        <f t="shared" si="2457"/>
        <v>February</v>
      </c>
    </row>
    <row r="26225" spans="1:11" x14ac:dyDescent="0.3">
      <c r="A26225" s="7">
        <v>42423</v>
      </c>
      <c r="B26225" s="8">
        <v>0</v>
      </c>
      <c r="C26225" s="8">
        <v>3</v>
      </c>
      <c r="D26225" s="3">
        <v>42423.200081134259</v>
      </c>
      <c r="E26225" s="3">
        <v>42423.336875000001</v>
      </c>
      <c r="F26225" s="9">
        <f t="shared" si="2455"/>
        <v>0.13679386574222008</v>
      </c>
      <c r="G26225" s="11">
        <f t="shared" si="2458"/>
        <v>196.98316666879691</v>
      </c>
      <c r="H26225" t="str">
        <f t="shared" si="2456"/>
        <v>Tuesday</v>
      </c>
      <c r="I26225">
        <f t="shared" si="2459"/>
        <v>2016</v>
      </c>
      <c r="J26225" t="str">
        <f t="shared" si="2460"/>
        <v>2016-02-3</v>
      </c>
      <c r="K26225" t="str">
        <f t="shared" si="2457"/>
        <v>February</v>
      </c>
    </row>
    <row r="26226" spans="1:11" x14ac:dyDescent="0.3">
      <c r="A26226" s="7">
        <v>42423</v>
      </c>
      <c r="B26226" s="8">
        <v>1</v>
      </c>
      <c r="C26226" s="8">
        <v>3</v>
      </c>
      <c r="D26226" s="3">
        <v>42423.266784409723</v>
      </c>
      <c r="E26226" s="3">
        <v>42423.453344907408</v>
      </c>
      <c r="F26226" s="9">
        <f t="shared" si="2455"/>
        <v>0.18656049768469529</v>
      </c>
      <c r="G26226" s="11">
        <f t="shared" si="2458"/>
        <v>268.64711666596122</v>
      </c>
      <c r="H26226" t="str">
        <f t="shared" si="2456"/>
        <v>Tuesday</v>
      </c>
      <c r="I26226">
        <f t="shared" si="2459"/>
        <v>2016</v>
      </c>
      <c r="J26226" t="str">
        <f t="shared" si="2460"/>
        <v>2016-02-3</v>
      </c>
      <c r="K26226" t="str">
        <f t="shared" si="2457"/>
        <v>February</v>
      </c>
    </row>
    <row r="26227" spans="1:11" x14ac:dyDescent="0.3">
      <c r="A26227" s="7">
        <v>42423</v>
      </c>
      <c r="B26227" s="8">
        <v>1</v>
      </c>
      <c r="C26227" s="8">
        <v>3</v>
      </c>
      <c r="D26227" s="3">
        <v>42423.282369594905</v>
      </c>
      <c r="E26227" s="3">
        <v>42423.4528587963</v>
      </c>
      <c r="F26227" s="9">
        <f t="shared" si="2455"/>
        <v>0.17048920139495749</v>
      </c>
      <c r="G26227" s="11">
        <f t="shared" si="2458"/>
        <v>245.50445000873879</v>
      </c>
      <c r="H26227" t="str">
        <f t="shared" si="2456"/>
        <v>Tuesday</v>
      </c>
      <c r="I26227">
        <f t="shared" si="2459"/>
        <v>2016</v>
      </c>
      <c r="J26227" t="str">
        <f t="shared" si="2460"/>
        <v>2016-02-3</v>
      </c>
      <c r="K26227" t="str">
        <f t="shared" si="2457"/>
        <v>February</v>
      </c>
    </row>
    <row r="26228" spans="1:11" x14ac:dyDescent="0.3">
      <c r="A26228" s="7">
        <v>42423</v>
      </c>
      <c r="B26228" s="8">
        <v>1</v>
      </c>
      <c r="C26228" s="8">
        <v>3</v>
      </c>
      <c r="D26228" s="3">
        <v>42423.311062997687</v>
      </c>
      <c r="E26228" s="3">
        <v>42423.942777777775</v>
      </c>
      <c r="F26228" s="9">
        <f t="shared" si="2455"/>
        <v>0.63171478008734994</v>
      </c>
      <c r="G26228" s="11">
        <f t="shared" si="2458"/>
        <v>909.66928332578391</v>
      </c>
      <c r="H26228" t="str">
        <f t="shared" si="2456"/>
        <v>Tuesday</v>
      </c>
      <c r="I26228">
        <f t="shared" si="2459"/>
        <v>2016</v>
      </c>
      <c r="J26228" t="str">
        <f t="shared" si="2460"/>
        <v>2016-02-3</v>
      </c>
      <c r="K26228" t="str">
        <f t="shared" si="2457"/>
        <v>February</v>
      </c>
    </row>
    <row r="26229" spans="1:11" x14ac:dyDescent="0.3">
      <c r="A26229" s="7">
        <v>42423</v>
      </c>
      <c r="B26229" s="8">
        <v>0</v>
      </c>
      <c r="C26229" s="8">
        <v>4</v>
      </c>
      <c r="D26229" s="3">
        <v>42423.31433912037</v>
      </c>
      <c r="E26229" s="3">
        <v>42423.535416666666</v>
      </c>
      <c r="F26229" s="9">
        <f t="shared" si="2455"/>
        <v>0.22107754629541887</v>
      </c>
      <c r="G26229" s="11">
        <f t="shared" si="2458"/>
        <v>318.35166666540317</v>
      </c>
      <c r="H26229" t="str">
        <f t="shared" si="2456"/>
        <v>Tuesday</v>
      </c>
      <c r="I26229">
        <f t="shared" si="2459"/>
        <v>2016</v>
      </c>
      <c r="J26229" t="str">
        <f t="shared" si="2460"/>
        <v>2016-02-3</v>
      </c>
      <c r="K26229" t="str">
        <f t="shared" si="2457"/>
        <v>February</v>
      </c>
    </row>
    <row r="26230" spans="1:11" x14ac:dyDescent="0.3">
      <c r="A26230" s="7">
        <v>42423</v>
      </c>
      <c r="B26230" s="8">
        <v>0</v>
      </c>
      <c r="C26230" s="8">
        <v>3</v>
      </c>
      <c r="D26230" s="3">
        <v>42423.319489155096</v>
      </c>
      <c r="E26230" s="3">
        <v>42423.422858796293</v>
      </c>
      <c r="F26230" s="9">
        <f t="shared" si="2455"/>
        <v>0.10336964119778713</v>
      </c>
      <c r="G26230" s="11">
        <f t="shared" si="2458"/>
        <v>148.85228332481347</v>
      </c>
      <c r="H26230" t="str">
        <f t="shared" si="2456"/>
        <v>Tuesday</v>
      </c>
      <c r="I26230">
        <f t="shared" si="2459"/>
        <v>2016</v>
      </c>
      <c r="J26230" t="str">
        <f t="shared" si="2460"/>
        <v>2016-02-3</v>
      </c>
      <c r="K26230" t="str">
        <f t="shared" si="2457"/>
        <v>February</v>
      </c>
    </row>
    <row r="26231" spans="1:11" x14ac:dyDescent="0.3">
      <c r="A26231" s="7">
        <v>42423</v>
      </c>
      <c r="B26231" s="8">
        <v>0</v>
      </c>
      <c r="C26231" s="8">
        <v>3</v>
      </c>
      <c r="D26231" s="3">
        <v>42423.330665474539</v>
      </c>
      <c r="E26231" s="3">
        <v>42423.982106481482</v>
      </c>
      <c r="F26231" s="9">
        <f t="shared" si="2455"/>
        <v>0.65144100694305962</v>
      </c>
      <c r="G26231" s="11">
        <f t="shared" si="2458"/>
        <v>938.07504999800585</v>
      </c>
      <c r="H26231" t="str">
        <f t="shared" si="2456"/>
        <v>Tuesday</v>
      </c>
      <c r="I26231">
        <f t="shared" si="2459"/>
        <v>2016</v>
      </c>
      <c r="J26231" t="str">
        <f t="shared" si="2460"/>
        <v>2016-02-3</v>
      </c>
      <c r="K26231" t="str">
        <f t="shared" si="2457"/>
        <v>February</v>
      </c>
    </row>
    <row r="26232" spans="1:11" x14ac:dyDescent="0.3">
      <c r="A26232" s="7">
        <v>42423</v>
      </c>
      <c r="B26232" s="8">
        <v>0</v>
      </c>
      <c r="C26232" s="8">
        <v>3</v>
      </c>
      <c r="D26232" s="3">
        <v>42423.333559953702</v>
      </c>
      <c r="E26232" s="3">
        <v>42423.637615740743</v>
      </c>
      <c r="F26232" s="9">
        <f t="shared" ref="F26232:F26295" si="2461">E26232-D26232</f>
        <v>0.30405578704085201</v>
      </c>
      <c r="G26232" s="11">
        <f t="shared" si="2458"/>
        <v>437.84033333882689</v>
      </c>
      <c r="H26232" t="str">
        <f t="shared" ref="H26232:H26295" si="2462">TEXT(A26232,"dddd")</f>
        <v>Tuesday</v>
      </c>
      <c r="I26232">
        <f t="shared" si="2459"/>
        <v>2016</v>
      </c>
      <c r="J26232" t="str">
        <f t="shared" si="2460"/>
        <v>2016-02-3</v>
      </c>
      <c r="K26232" t="str">
        <f t="shared" ref="K26232:K26295" si="2463">TEXT(A26232,"mmmm")</f>
        <v>February</v>
      </c>
    </row>
    <row r="26233" spans="1:11" x14ac:dyDescent="0.3">
      <c r="A26233" s="7">
        <v>42423</v>
      </c>
      <c r="B26233" s="8">
        <v>0</v>
      </c>
      <c r="C26233" s="8">
        <v>3</v>
      </c>
      <c r="D26233" s="3">
        <v>42423.337518715278</v>
      </c>
      <c r="E26233" s="3">
        <v>42423.583124999997</v>
      </c>
      <c r="F26233" s="9">
        <f t="shared" si="2461"/>
        <v>0.2456062847195426</v>
      </c>
      <c r="G26233" s="11">
        <f t="shared" si="2458"/>
        <v>353.67304999614134</v>
      </c>
      <c r="H26233" t="str">
        <f t="shared" si="2462"/>
        <v>Tuesday</v>
      </c>
      <c r="I26233">
        <f t="shared" si="2459"/>
        <v>2016</v>
      </c>
      <c r="J26233" t="str">
        <f t="shared" si="2460"/>
        <v>2016-02-3</v>
      </c>
      <c r="K26233" t="str">
        <f t="shared" si="2463"/>
        <v>February</v>
      </c>
    </row>
    <row r="26234" spans="1:11" x14ac:dyDescent="0.3">
      <c r="A26234" s="7">
        <v>42423</v>
      </c>
      <c r="B26234" s="8">
        <v>0</v>
      </c>
      <c r="C26234" s="8">
        <v>3</v>
      </c>
      <c r="D26234" s="3">
        <v>42423.348105011573</v>
      </c>
      <c r="E26234" s="3">
        <v>42423.621805555558</v>
      </c>
      <c r="F26234" s="9">
        <f t="shared" si="2461"/>
        <v>0.27370054398488719</v>
      </c>
      <c r="G26234" s="11">
        <f t="shared" si="2458"/>
        <v>394.12878333823755</v>
      </c>
      <c r="H26234" t="str">
        <f t="shared" si="2462"/>
        <v>Tuesday</v>
      </c>
      <c r="I26234">
        <f t="shared" si="2459"/>
        <v>2016</v>
      </c>
      <c r="J26234" t="str">
        <f t="shared" si="2460"/>
        <v>2016-02-3</v>
      </c>
      <c r="K26234" t="str">
        <f t="shared" si="2463"/>
        <v>February</v>
      </c>
    </row>
    <row r="26235" spans="1:11" x14ac:dyDescent="0.3">
      <c r="A26235" s="7">
        <v>42423</v>
      </c>
      <c r="B26235" s="8">
        <v>1</v>
      </c>
      <c r="C26235" s="8">
        <v>3</v>
      </c>
      <c r="D26235" s="3">
        <v>42423.375621643521</v>
      </c>
      <c r="E26235" s="3">
        <v>42423.577280092592</v>
      </c>
      <c r="F26235" s="9">
        <f t="shared" si="2461"/>
        <v>0.20165844907023711</v>
      </c>
      <c r="G26235" s="11">
        <f t="shared" si="2458"/>
        <v>290.38816666114144</v>
      </c>
      <c r="H26235" t="str">
        <f t="shared" si="2462"/>
        <v>Tuesday</v>
      </c>
      <c r="I26235">
        <f t="shared" si="2459"/>
        <v>2016</v>
      </c>
      <c r="J26235" t="str">
        <f t="shared" si="2460"/>
        <v>2016-02-3</v>
      </c>
      <c r="K26235" t="str">
        <f t="shared" si="2463"/>
        <v>February</v>
      </c>
    </row>
    <row r="26236" spans="1:11" x14ac:dyDescent="0.3">
      <c r="A26236" s="7">
        <v>42423</v>
      </c>
      <c r="B26236" s="8">
        <v>0</v>
      </c>
      <c r="C26236" s="8">
        <v>3</v>
      </c>
      <c r="D26236" s="3">
        <v>42423.384144872682</v>
      </c>
      <c r="E26236" s="3">
        <v>42423.885127314818</v>
      </c>
      <c r="F26236" s="9">
        <f t="shared" si="2461"/>
        <v>0.5009824421358644</v>
      </c>
      <c r="G26236" s="11">
        <f t="shared" si="2458"/>
        <v>721.41471667564474</v>
      </c>
      <c r="H26236" t="str">
        <f t="shared" si="2462"/>
        <v>Tuesday</v>
      </c>
      <c r="I26236">
        <f t="shared" si="2459"/>
        <v>2016</v>
      </c>
      <c r="J26236" t="str">
        <f t="shared" si="2460"/>
        <v>2016-02-3</v>
      </c>
      <c r="K26236" t="str">
        <f t="shared" si="2463"/>
        <v>February</v>
      </c>
    </row>
    <row r="26237" spans="1:11" x14ac:dyDescent="0.3">
      <c r="A26237" s="7">
        <v>42423</v>
      </c>
      <c r="B26237" s="8">
        <v>1</v>
      </c>
      <c r="C26237" s="8">
        <v>3</v>
      </c>
      <c r="D26237" s="3">
        <v>42423.386552662036</v>
      </c>
      <c r="E26237" s="3">
        <v>42423.545162037037</v>
      </c>
      <c r="F26237" s="9">
        <f t="shared" si="2461"/>
        <v>0.15860937500110595</v>
      </c>
      <c r="G26237" s="11">
        <f t="shared" si="2458"/>
        <v>228.39750000159256</v>
      </c>
      <c r="H26237" t="str">
        <f t="shared" si="2462"/>
        <v>Tuesday</v>
      </c>
      <c r="I26237">
        <f t="shared" si="2459"/>
        <v>2016</v>
      </c>
      <c r="J26237" t="str">
        <f t="shared" si="2460"/>
        <v>2016-02-3</v>
      </c>
      <c r="K26237" t="str">
        <f t="shared" si="2463"/>
        <v>February</v>
      </c>
    </row>
    <row r="26238" spans="1:11" x14ac:dyDescent="0.3">
      <c r="A26238" s="7">
        <v>42423</v>
      </c>
      <c r="B26238" s="8">
        <v>1</v>
      </c>
      <c r="C26238" s="8">
        <v>3</v>
      </c>
      <c r="D26238" s="3">
        <v>42423.400598067128</v>
      </c>
      <c r="E26238" s="3">
        <v>42423.569293981483</v>
      </c>
      <c r="F26238" s="9">
        <f t="shared" si="2461"/>
        <v>0.16869591435533948</v>
      </c>
      <c r="G26238" s="11">
        <f t="shared" si="2458"/>
        <v>242.92211667168885</v>
      </c>
      <c r="H26238" t="str">
        <f t="shared" si="2462"/>
        <v>Tuesday</v>
      </c>
      <c r="I26238">
        <f t="shared" si="2459"/>
        <v>2016</v>
      </c>
      <c r="J26238" t="str">
        <f t="shared" si="2460"/>
        <v>2016-02-3</v>
      </c>
      <c r="K26238" t="str">
        <f t="shared" si="2463"/>
        <v>February</v>
      </c>
    </row>
    <row r="26239" spans="1:11" x14ac:dyDescent="0.3">
      <c r="A26239" s="7">
        <v>42423</v>
      </c>
      <c r="B26239" s="8">
        <v>0</v>
      </c>
      <c r="C26239" s="8">
        <v>3</v>
      </c>
      <c r="D26239" s="3">
        <v>42423.400567511577</v>
      </c>
      <c r="E26239" s="3">
        <v>42423.54923611111</v>
      </c>
      <c r="F26239" s="9">
        <f t="shared" si="2461"/>
        <v>0.14866859953326639</v>
      </c>
      <c r="G26239" s="11">
        <f t="shared" si="2458"/>
        <v>214.0827833279036</v>
      </c>
      <c r="H26239" t="str">
        <f t="shared" si="2462"/>
        <v>Tuesday</v>
      </c>
      <c r="I26239">
        <f t="shared" si="2459"/>
        <v>2016</v>
      </c>
      <c r="J26239" t="str">
        <f t="shared" si="2460"/>
        <v>2016-02-3</v>
      </c>
      <c r="K26239" t="str">
        <f t="shared" si="2463"/>
        <v>February</v>
      </c>
    </row>
    <row r="26240" spans="1:11" x14ac:dyDescent="0.3">
      <c r="A26240" s="7">
        <v>42423</v>
      </c>
      <c r="B26240" s="8">
        <v>0</v>
      </c>
      <c r="C26240" s="8">
        <v>3</v>
      </c>
      <c r="D26240" s="3">
        <v>42423.430484722223</v>
      </c>
      <c r="E26240" s="3">
        <v>42425.913460648146</v>
      </c>
      <c r="F26240" s="9">
        <f t="shared" si="2461"/>
        <v>2.4829759259228013</v>
      </c>
      <c r="G26240" s="11">
        <f t="shared" si="2458"/>
        <v>3575.4853333288338</v>
      </c>
      <c r="H26240" t="str">
        <f t="shared" si="2462"/>
        <v>Tuesday</v>
      </c>
      <c r="I26240">
        <f t="shared" si="2459"/>
        <v>2016</v>
      </c>
      <c r="J26240" t="str">
        <f t="shared" si="2460"/>
        <v>2016-02-3</v>
      </c>
      <c r="K26240" t="str">
        <f t="shared" si="2463"/>
        <v>February</v>
      </c>
    </row>
    <row r="26241" spans="1:11" x14ac:dyDescent="0.3">
      <c r="A26241" s="7">
        <v>42423</v>
      </c>
      <c r="B26241" s="8">
        <v>0</v>
      </c>
      <c r="C26241" s="8">
        <v>3</v>
      </c>
      <c r="D26241" s="3">
        <v>42423.432207673613</v>
      </c>
      <c r="E26241" s="3">
        <v>42423.810648148145</v>
      </c>
      <c r="F26241" s="9">
        <f t="shared" si="2461"/>
        <v>0.37844047453108942</v>
      </c>
      <c r="G26241" s="11">
        <f t="shared" si="2458"/>
        <v>544.95428332476877</v>
      </c>
      <c r="H26241" t="str">
        <f t="shared" si="2462"/>
        <v>Tuesday</v>
      </c>
      <c r="I26241">
        <f t="shared" si="2459"/>
        <v>2016</v>
      </c>
      <c r="J26241" t="str">
        <f t="shared" si="2460"/>
        <v>2016-02-3</v>
      </c>
      <c r="K26241" t="str">
        <f t="shared" si="2463"/>
        <v>February</v>
      </c>
    </row>
    <row r="26242" spans="1:11" x14ac:dyDescent="0.3">
      <c r="A26242" s="7">
        <v>42423</v>
      </c>
      <c r="B26242" s="8">
        <v>1</v>
      </c>
      <c r="C26242" s="8">
        <v>3</v>
      </c>
      <c r="D26242" s="3">
        <v>42423.449553009261</v>
      </c>
      <c r="E26242" s="3">
        <v>42423.566562499997</v>
      </c>
      <c r="F26242" s="9">
        <f t="shared" si="2461"/>
        <v>0.11700949073565425</v>
      </c>
      <c r="G26242" s="11">
        <f t="shared" ref="G26242:G26305" si="2464">F26242*1440</f>
        <v>168.49366665934213</v>
      </c>
      <c r="H26242" t="str">
        <f t="shared" si="2462"/>
        <v>Tuesday</v>
      </c>
      <c r="I26242">
        <f t="shared" si="2459"/>
        <v>2016</v>
      </c>
      <c r="J26242" t="str">
        <f t="shared" si="2460"/>
        <v>2016-02-3</v>
      </c>
      <c r="K26242" t="str">
        <f t="shared" si="2463"/>
        <v>February</v>
      </c>
    </row>
    <row r="26243" spans="1:11" x14ac:dyDescent="0.3">
      <c r="A26243" s="7">
        <v>42423</v>
      </c>
      <c r="B26243" s="8">
        <v>1</v>
      </c>
      <c r="C26243" s="8">
        <v>3</v>
      </c>
      <c r="D26243" s="3">
        <v>42423.452696145832</v>
      </c>
      <c r="E26243" s="3">
        <v>42423.572546296295</v>
      </c>
      <c r="F26243" s="9">
        <f t="shared" si="2461"/>
        <v>0.11985015046229819</v>
      </c>
      <c r="G26243" s="11">
        <f t="shared" si="2464"/>
        <v>172.58421666570939</v>
      </c>
      <c r="H26243" t="str">
        <f t="shared" si="2462"/>
        <v>Tuesday</v>
      </c>
      <c r="I26243">
        <f t="shared" ref="I26243:I26306" si="2465">YEAR(A26243)</f>
        <v>2016</v>
      </c>
      <c r="J26243" t="str">
        <f t="shared" ref="J26243:J26306" si="2466">I26243&amp;"-"&amp;TEXT(A26243,"mm")&amp;"-"&amp;WEEKDAY(A26243)</f>
        <v>2016-02-3</v>
      </c>
      <c r="K26243" t="str">
        <f t="shared" si="2463"/>
        <v>February</v>
      </c>
    </row>
    <row r="26244" spans="1:11" x14ac:dyDescent="0.3">
      <c r="A26244" s="7">
        <v>42423</v>
      </c>
      <c r="B26244" s="8">
        <v>0</v>
      </c>
      <c r="C26244" s="8">
        <v>3</v>
      </c>
      <c r="D26244" s="3">
        <v>42423.492391284723</v>
      </c>
      <c r="E26244" s="3">
        <v>42423.7421412037</v>
      </c>
      <c r="F26244" s="9">
        <f t="shared" si="2461"/>
        <v>0.24974991897761356</v>
      </c>
      <c r="G26244" s="11">
        <f t="shared" si="2464"/>
        <v>359.63988332776353</v>
      </c>
      <c r="H26244" t="str">
        <f t="shared" si="2462"/>
        <v>Tuesday</v>
      </c>
      <c r="I26244">
        <f t="shared" si="2465"/>
        <v>2016</v>
      </c>
      <c r="J26244" t="str">
        <f t="shared" si="2466"/>
        <v>2016-02-3</v>
      </c>
      <c r="K26244" t="str">
        <f t="shared" si="2463"/>
        <v>February</v>
      </c>
    </row>
    <row r="26245" spans="1:11" x14ac:dyDescent="0.3">
      <c r="A26245" s="7">
        <v>42423</v>
      </c>
      <c r="B26245" s="8">
        <v>0</v>
      </c>
      <c r="C26245" s="8">
        <v>3</v>
      </c>
      <c r="D26245" s="3">
        <v>42423.555024386573</v>
      </c>
      <c r="E26245" s="3">
        <v>42423.627129629633</v>
      </c>
      <c r="F26245" s="9">
        <f t="shared" si="2461"/>
        <v>7.2105243059922941E-2</v>
      </c>
      <c r="G26245" s="11">
        <f t="shared" si="2464"/>
        <v>103.83155000628904</v>
      </c>
      <c r="H26245" t="str">
        <f t="shared" si="2462"/>
        <v>Tuesday</v>
      </c>
      <c r="I26245">
        <f t="shared" si="2465"/>
        <v>2016</v>
      </c>
      <c r="J26245" t="str">
        <f t="shared" si="2466"/>
        <v>2016-02-3</v>
      </c>
      <c r="K26245" t="str">
        <f t="shared" si="2463"/>
        <v>February</v>
      </c>
    </row>
    <row r="26246" spans="1:11" x14ac:dyDescent="0.3">
      <c r="A26246" s="7">
        <v>42423</v>
      </c>
      <c r="B26246" s="8">
        <v>1</v>
      </c>
      <c r="C26246" s="8">
        <v>2</v>
      </c>
      <c r="D26246" s="3">
        <v>42423.575130520832</v>
      </c>
      <c r="E26246" s="3">
        <v>42423.724131944444</v>
      </c>
      <c r="F26246" s="9">
        <f t="shared" si="2461"/>
        <v>0.14900142361148028</v>
      </c>
      <c r="G26246" s="11">
        <f t="shared" si="2464"/>
        <v>214.5620500005316</v>
      </c>
      <c r="H26246" t="str">
        <f t="shared" si="2462"/>
        <v>Tuesday</v>
      </c>
      <c r="I26246">
        <f t="shared" si="2465"/>
        <v>2016</v>
      </c>
      <c r="J26246" t="str">
        <f t="shared" si="2466"/>
        <v>2016-02-3</v>
      </c>
      <c r="K26246" t="str">
        <f t="shared" si="2463"/>
        <v>February</v>
      </c>
    </row>
    <row r="26247" spans="1:11" x14ac:dyDescent="0.3">
      <c r="A26247" s="7">
        <v>42423</v>
      </c>
      <c r="B26247" s="8">
        <v>1</v>
      </c>
      <c r="C26247" s="8">
        <v>3</v>
      </c>
      <c r="D26247" s="3">
        <v>42423.676890856485</v>
      </c>
      <c r="E26247" s="3">
        <v>42424.580960648149</v>
      </c>
      <c r="F26247" s="9">
        <f t="shared" si="2461"/>
        <v>0.9040697916643694</v>
      </c>
      <c r="G26247" s="11">
        <f t="shared" si="2464"/>
        <v>1301.8604999966919</v>
      </c>
      <c r="H26247" t="str">
        <f t="shared" si="2462"/>
        <v>Tuesday</v>
      </c>
      <c r="I26247">
        <f t="shared" si="2465"/>
        <v>2016</v>
      </c>
      <c r="J26247" t="str">
        <f t="shared" si="2466"/>
        <v>2016-02-3</v>
      </c>
      <c r="K26247" t="str">
        <f t="shared" si="2463"/>
        <v>February</v>
      </c>
    </row>
    <row r="26248" spans="1:11" x14ac:dyDescent="0.3">
      <c r="A26248" s="7">
        <v>42423</v>
      </c>
      <c r="B26248" s="8">
        <v>0</v>
      </c>
      <c r="C26248" s="8">
        <v>3</v>
      </c>
      <c r="D26248" s="3">
        <v>42423.680241400463</v>
      </c>
      <c r="E26248" s="3">
        <v>42423.964895833335</v>
      </c>
      <c r="F26248" s="9">
        <f t="shared" si="2461"/>
        <v>0.28465443287132075</v>
      </c>
      <c r="G26248" s="11">
        <f t="shared" si="2464"/>
        <v>409.90238333470188</v>
      </c>
      <c r="H26248" t="str">
        <f t="shared" si="2462"/>
        <v>Tuesday</v>
      </c>
      <c r="I26248">
        <f t="shared" si="2465"/>
        <v>2016</v>
      </c>
      <c r="J26248" t="str">
        <f t="shared" si="2466"/>
        <v>2016-02-3</v>
      </c>
      <c r="K26248" t="str">
        <f t="shared" si="2463"/>
        <v>February</v>
      </c>
    </row>
    <row r="26249" spans="1:11" x14ac:dyDescent="0.3">
      <c r="A26249" s="7">
        <v>42423</v>
      </c>
      <c r="B26249" s="8">
        <v>0</v>
      </c>
      <c r="C26249" s="8">
        <v>3</v>
      </c>
      <c r="D26249" s="3">
        <v>42423.681483368055</v>
      </c>
      <c r="E26249" s="3">
        <v>42423.939502314817</v>
      </c>
      <c r="F26249" s="9">
        <f t="shared" si="2461"/>
        <v>0.25801894676260417</v>
      </c>
      <c r="G26249" s="11">
        <f t="shared" si="2464"/>
        <v>371.54728333815001</v>
      </c>
      <c r="H26249" t="str">
        <f t="shared" si="2462"/>
        <v>Tuesday</v>
      </c>
      <c r="I26249">
        <f t="shared" si="2465"/>
        <v>2016</v>
      </c>
      <c r="J26249" t="str">
        <f t="shared" si="2466"/>
        <v>2016-02-3</v>
      </c>
      <c r="K26249" t="str">
        <f t="shared" si="2463"/>
        <v>February</v>
      </c>
    </row>
    <row r="26250" spans="1:11" x14ac:dyDescent="0.3">
      <c r="A26250" s="7">
        <v>42423</v>
      </c>
      <c r="B26250" s="8">
        <v>1</v>
      </c>
      <c r="C26250" s="8">
        <v>1</v>
      </c>
      <c r="D26250" s="3">
        <v>42423.693523263886</v>
      </c>
      <c r="E26250" s="3">
        <v>42424.587858796294</v>
      </c>
      <c r="F26250" s="9">
        <f t="shared" si="2461"/>
        <v>0.89433553240814945</v>
      </c>
      <c r="G26250" s="11">
        <f t="shared" si="2464"/>
        <v>1287.8431666677352</v>
      </c>
      <c r="H26250" t="str">
        <f t="shared" si="2462"/>
        <v>Tuesday</v>
      </c>
      <c r="I26250">
        <f t="shared" si="2465"/>
        <v>2016</v>
      </c>
      <c r="J26250" t="str">
        <f t="shared" si="2466"/>
        <v>2016-02-3</v>
      </c>
      <c r="K26250" t="str">
        <f t="shared" si="2463"/>
        <v>February</v>
      </c>
    </row>
    <row r="26251" spans="1:11" x14ac:dyDescent="0.3">
      <c r="A26251" s="7">
        <v>42423</v>
      </c>
      <c r="B26251" s="8">
        <v>1</v>
      </c>
      <c r="C26251" s="8">
        <v>3</v>
      </c>
      <c r="D26251" s="3">
        <v>42423.725741284725</v>
      </c>
      <c r="E26251" s="3">
        <v>42423.916689814818</v>
      </c>
      <c r="F26251" s="9">
        <f t="shared" si="2461"/>
        <v>0.19094853009301005</v>
      </c>
      <c r="G26251" s="11">
        <f t="shared" si="2464"/>
        <v>274.96588333393447</v>
      </c>
      <c r="H26251" t="str">
        <f t="shared" si="2462"/>
        <v>Tuesday</v>
      </c>
      <c r="I26251">
        <f t="shared" si="2465"/>
        <v>2016</v>
      </c>
      <c r="J26251" t="str">
        <f t="shared" si="2466"/>
        <v>2016-02-3</v>
      </c>
      <c r="K26251" t="str">
        <f t="shared" si="2463"/>
        <v>February</v>
      </c>
    </row>
    <row r="26252" spans="1:11" x14ac:dyDescent="0.3">
      <c r="A26252" s="7">
        <v>42423</v>
      </c>
      <c r="B26252" s="8">
        <v>1</v>
      </c>
      <c r="C26252" s="8">
        <v>3</v>
      </c>
      <c r="D26252" s="3">
        <v>42423.732524999999</v>
      </c>
      <c r="E26252" s="3">
        <v>42423.82372685185</v>
      </c>
      <c r="F26252" s="9">
        <f t="shared" si="2461"/>
        <v>9.120185185020091E-2</v>
      </c>
      <c r="G26252" s="11">
        <f t="shared" si="2464"/>
        <v>131.33066666428931</v>
      </c>
      <c r="H26252" t="str">
        <f t="shared" si="2462"/>
        <v>Tuesday</v>
      </c>
      <c r="I26252">
        <f t="shared" si="2465"/>
        <v>2016</v>
      </c>
      <c r="J26252" t="str">
        <f t="shared" si="2466"/>
        <v>2016-02-3</v>
      </c>
      <c r="K26252" t="str">
        <f t="shared" si="2463"/>
        <v>February</v>
      </c>
    </row>
    <row r="26253" spans="1:11" x14ac:dyDescent="0.3">
      <c r="A26253" s="7">
        <v>42423</v>
      </c>
      <c r="B26253" s="8">
        <v>0</v>
      </c>
      <c r="C26253" s="8">
        <v>3</v>
      </c>
      <c r="D26253" s="3">
        <v>42423.760797372684</v>
      </c>
      <c r="E26253" s="3">
        <v>42423.940787037034</v>
      </c>
      <c r="F26253" s="9">
        <f t="shared" si="2461"/>
        <v>0.17998966434970498</v>
      </c>
      <c r="G26253" s="11">
        <f t="shared" si="2464"/>
        <v>259.18511666357517</v>
      </c>
      <c r="H26253" t="str">
        <f t="shared" si="2462"/>
        <v>Tuesday</v>
      </c>
      <c r="I26253">
        <f t="shared" si="2465"/>
        <v>2016</v>
      </c>
      <c r="J26253" t="str">
        <f t="shared" si="2466"/>
        <v>2016-02-3</v>
      </c>
      <c r="K26253" t="str">
        <f t="shared" si="2463"/>
        <v>February</v>
      </c>
    </row>
    <row r="26254" spans="1:11" x14ac:dyDescent="0.3">
      <c r="A26254" s="7">
        <v>42423</v>
      </c>
      <c r="B26254" s="8">
        <v>0</v>
      </c>
      <c r="C26254" s="8">
        <v>1</v>
      </c>
      <c r="D26254" s="3">
        <v>42423.76345697917</v>
      </c>
      <c r="E26254" s="3">
        <v>42423.970416666663</v>
      </c>
      <c r="F26254" s="9">
        <f t="shared" si="2461"/>
        <v>0.20695968749350868</v>
      </c>
      <c r="G26254" s="11">
        <f t="shared" si="2464"/>
        <v>298.0219499906525</v>
      </c>
      <c r="H26254" t="str">
        <f t="shared" si="2462"/>
        <v>Tuesday</v>
      </c>
      <c r="I26254">
        <f t="shared" si="2465"/>
        <v>2016</v>
      </c>
      <c r="J26254" t="str">
        <f t="shared" si="2466"/>
        <v>2016-02-3</v>
      </c>
      <c r="K26254" t="str">
        <f t="shared" si="2463"/>
        <v>February</v>
      </c>
    </row>
    <row r="26255" spans="1:11" x14ac:dyDescent="0.3">
      <c r="A26255" s="7">
        <v>42423</v>
      </c>
      <c r="B26255" s="8">
        <v>1</v>
      </c>
      <c r="C26255" s="8">
        <v>3</v>
      </c>
      <c r="D26255" s="3">
        <v>42423.769447106482</v>
      </c>
      <c r="E26255" s="3">
        <v>42423.928483796299</v>
      </c>
      <c r="F26255" s="9">
        <f t="shared" si="2461"/>
        <v>0.15903668981627561</v>
      </c>
      <c r="G26255" s="11">
        <f t="shared" si="2464"/>
        <v>229.01283333543688</v>
      </c>
      <c r="H26255" t="str">
        <f t="shared" si="2462"/>
        <v>Tuesday</v>
      </c>
      <c r="I26255">
        <f t="shared" si="2465"/>
        <v>2016</v>
      </c>
      <c r="J26255" t="str">
        <f t="shared" si="2466"/>
        <v>2016-02-3</v>
      </c>
      <c r="K26255" t="str">
        <f t="shared" si="2463"/>
        <v>February</v>
      </c>
    </row>
    <row r="26256" spans="1:11" x14ac:dyDescent="0.3">
      <c r="A26256" s="7">
        <v>42423</v>
      </c>
      <c r="B26256" s="8">
        <v>0</v>
      </c>
      <c r="C26256" s="8">
        <v>3</v>
      </c>
      <c r="D26256" s="3">
        <v>42423.790608680552</v>
      </c>
      <c r="E26256" s="3">
        <v>42424.000300925924</v>
      </c>
      <c r="F26256" s="9">
        <f t="shared" si="2461"/>
        <v>0.20969224537111586</v>
      </c>
      <c r="G26256" s="11">
        <f t="shared" si="2464"/>
        <v>301.95683333440684</v>
      </c>
      <c r="H26256" t="str">
        <f t="shared" si="2462"/>
        <v>Tuesday</v>
      </c>
      <c r="I26256">
        <f t="shared" si="2465"/>
        <v>2016</v>
      </c>
      <c r="J26256" t="str">
        <f t="shared" si="2466"/>
        <v>2016-02-3</v>
      </c>
      <c r="K26256" t="str">
        <f t="shared" si="2463"/>
        <v>February</v>
      </c>
    </row>
    <row r="26257" spans="1:11" x14ac:dyDescent="0.3">
      <c r="A26257" s="7">
        <v>42423</v>
      </c>
      <c r="B26257" s="8">
        <v>1</v>
      </c>
      <c r="C26257" s="8">
        <v>3</v>
      </c>
      <c r="D26257" s="3">
        <v>42423.788022569446</v>
      </c>
      <c r="E26257" s="3">
        <v>42423.940358796295</v>
      </c>
      <c r="F26257" s="9">
        <f t="shared" si="2461"/>
        <v>0.15233622684900183</v>
      </c>
      <c r="G26257" s="11">
        <f t="shared" si="2464"/>
        <v>219.36416666256264</v>
      </c>
      <c r="H26257" t="str">
        <f t="shared" si="2462"/>
        <v>Tuesday</v>
      </c>
      <c r="I26257">
        <f t="shared" si="2465"/>
        <v>2016</v>
      </c>
      <c r="J26257" t="str">
        <f t="shared" si="2466"/>
        <v>2016-02-3</v>
      </c>
      <c r="K26257" t="str">
        <f t="shared" si="2463"/>
        <v>February</v>
      </c>
    </row>
    <row r="26258" spans="1:11" x14ac:dyDescent="0.3">
      <c r="A26258" s="7">
        <v>42423</v>
      </c>
      <c r="B26258" s="8">
        <v>1</v>
      </c>
      <c r="C26258" s="8">
        <v>2</v>
      </c>
      <c r="D26258" s="3">
        <v>42423.800471064817</v>
      </c>
      <c r="E26258" s="3">
        <v>42423.973611111112</v>
      </c>
      <c r="F26258" s="9">
        <f t="shared" si="2461"/>
        <v>0.17314004629588453</v>
      </c>
      <c r="G26258" s="11">
        <f t="shared" si="2464"/>
        <v>249.32166666607372</v>
      </c>
      <c r="H26258" t="str">
        <f t="shared" si="2462"/>
        <v>Tuesday</v>
      </c>
      <c r="I26258">
        <f t="shared" si="2465"/>
        <v>2016</v>
      </c>
      <c r="J26258" t="str">
        <f t="shared" si="2466"/>
        <v>2016-02-3</v>
      </c>
      <c r="K26258" t="str">
        <f t="shared" si="2463"/>
        <v>February</v>
      </c>
    </row>
    <row r="26259" spans="1:11" x14ac:dyDescent="0.3">
      <c r="A26259" s="7">
        <v>42423</v>
      </c>
      <c r="B26259" s="8">
        <v>0</v>
      </c>
      <c r="C26259" s="8">
        <v>3</v>
      </c>
      <c r="D26259" s="3">
        <v>42423.804533298608</v>
      </c>
      <c r="E26259" s="3">
        <v>42423.946412037039</v>
      </c>
      <c r="F26259" s="9">
        <f t="shared" si="2461"/>
        <v>0.14187873843184207</v>
      </c>
      <c r="G26259" s="11">
        <f t="shared" si="2464"/>
        <v>204.30538334185258</v>
      </c>
      <c r="H26259" t="str">
        <f t="shared" si="2462"/>
        <v>Tuesday</v>
      </c>
      <c r="I26259">
        <f t="shared" si="2465"/>
        <v>2016</v>
      </c>
      <c r="J26259" t="str">
        <f t="shared" si="2466"/>
        <v>2016-02-3</v>
      </c>
      <c r="K26259" t="str">
        <f t="shared" si="2463"/>
        <v>February</v>
      </c>
    </row>
    <row r="26260" spans="1:11" x14ac:dyDescent="0.3">
      <c r="A26260" s="7">
        <v>42423</v>
      </c>
      <c r="B26260" s="8">
        <v>1</v>
      </c>
      <c r="C26260" s="8">
        <v>3</v>
      </c>
      <c r="D26260" s="3">
        <v>42423.811938506944</v>
      </c>
      <c r="E26260" s="3">
        <v>42423.894687499997</v>
      </c>
      <c r="F26260" s="9">
        <f t="shared" si="2461"/>
        <v>8.2748993052518927E-2</v>
      </c>
      <c r="G26260" s="11">
        <f t="shared" si="2464"/>
        <v>119.15854999562725</v>
      </c>
      <c r="H26260" t="str">
        <f t="shared" si="2462"/>
        <v>Tuesday</v>
      </c>
      <c r="I26260">
        <f t="shared" si="2465"/>
        <v>2016</v>
      </c>
      <c r="J26260" t="str">
        <f t="shared" si="2466"/>
        <v>2016-02-3</v>
      </c>
      <c r="K26260" t="str">
        <f t="shared" si="2463"/>
        <v>February</v>
      </c>
    </row>
    <row r="26261" spans="1:11" x14ac:dyDescent="0.3">
      <c r="A26261" s="7">
        <v>42423</v>
      </c>
      <c r="B26261" s="8">
        <v>1</v>
      </c>
      <c r="C26261" s="8">
        <v>2</v>
      </c>
      <c r="D26261" s="3">
        <v>42423.816427314814</v>
      </c>
      <c r="E26261" s="3">
        <v>42424.654652777775</v>
      </c>
      <c r="F26261" s="9">
        <f t="shared" si="2461"/>
        <v>0.83822546296141809</v>
      </c>
      <c r="G26261" s="11">
        <f t="shared" si="2464"/>
        <v>1207.044666664442</v>
      </c>
      <c r="H26261" t="str">
        <f t="shared" si="2462"/>
        <v>Tuesday</v>
      </c>
      <c r="I26261">
        <f t="shared" si="2465"/>
        <v>2016</v>
      </c>
      <c r="J26261" t="str">
        <f t="shared" si="2466"/>
        <v>2016-02-3</v>
      </c>
      <c r="K26261" t="str">
        <f t="shared" si="2463"/>
        <v>February</v>
      </c>
    </row>
    <row r="26262" spans="1:11" x14ac:dyDescent="0.3">
      <c r="A26262" s="7">
        <v>42423</v>
      </c>
      <c r="B26262" s="8">
        <v>1</v>
      </c>
      <c r="C26262" s="8">
        <v>3</v>
      </c>
      <c r="D26262" s="3">
        <v>42423.917678124999</v>
      </c>
      <c r="E26262" s="3">
        <v>42424.001597222225</v>
      </c>
      <c r="F26262" s="9">
        <f t="shared" si="2461"/>
        <v>8.3919097225589212E-2</v>
      </c>
      <c r="G26262" s="11">
        <f t="shared" si="2464"/>
        <v>120.84350000484847</v>
      </c>
      <c r="H26262" t="str">
        <f t="shared" si="2462"/>
        <v>Tuesday</v>
      </c>
      <c r="I26262">
        <f t="shared" si="2465"/>
        <v>2016</v>
      </c>
      <c r="J26262" t="str">
        <f t="shared" si="2466"/>
        <v>2016-02-3</v>
      </c>
      <c r="K26262" t="str">
        <f t="shared" si="2463"/>
        <v>February</v>
      </c>
    </row>
    <row r="26263" spans="1:11" x14ac:dyDescent="0.3">
      <c r="A26263" s="7">
        <v>42423</v>
      </c>
      <c r="B26263" s="8">
        <v>0</v>
      </c>
      <c r="C26263" s="8">
        <v>3</v>
      </c>
      <c r="D26263" s="3">
        <v>42423.921130937502</v>
      </c>
      <c r="E26263" s="3">
        <v>42424.030659722222</v>
      </c>
      <c r="F26263" s="9">
        <f t="shared" si="2461"/>
        <v>0.10952878472016891</v>
      </c>
      <c r="G26263" s="11">
        <f t="shared" si="2464"/>
        <v>157.72144999704324</v>
      </c>
      <c r="H26263" t="str">
        <f t="shared" si="2462"/>
        <v>Tuesday</v>
      </c>
      <c r="I26263">
        <f t="shared" si="2465"/>
        <v>2016</v>
      </c>
      <c r="J26263" t="str">
        <f t="shared" si="2466"/>
        <v>2016-02-3</v>
      </c>
      <c r="K26263" t="str">
        <f t="shared" si="2463"/>
        <v>February</v>
      </c>
    </row>
    <row r="26264" spans="1:11" x14ac:dyDescent="0.3">
      <c r="A26264" s="7">
        <v>42423</v>
      </c>
      <c r="B26264" s="8">
        <v>0</v>
      </c>
      <c r="C26264" s="8">
        <v>3</v>
      </c>
      <c r="D26264" s="3">
        <v>42423.938383680557</v>
      </c>
      <c r="E26264" s="3">
        <v>42424.57675925926</v>
      </c>
      <c r="F26264" s="9">
        <f t="shared" si="2461"/>
        <v>0.6383755787028349</v>
      </c>
      <c r="G26264" s="11">
        <f t="shared" si="2464"/>
        <v>919.26083333208226</v>
      </c>
      <c r="H26264" t="str">
        <f t="shared" si="2462"/>
        <v>Tuesday</v>
      </c>
      <c r="I26264">
        <f t="shared" si="2465"/>
        <v>2016</v>
      </c>
      <c r="J26264" t="str">
        <f t="shared" si="2466"/>
        <v>2016-02-3</v>
      </c>
      <c r="K26264" t="str">
        <f t="shared" si="2463"/>
        <v>February</v>
      </c>
    </row>
    <row r="26265" spans="1:11" x14ac:dyDescent="0.3">
      <c r="A26265" s="7">
        <v>42423</v>
      </c>
      <c r="B26265" s="8">
        <v>0</v>
      </c>
      <c r="C26265" s="8">
        <v>3</v>
      </c>
      <c r="D26265" s="3">
        <v>42423.942010451392</v>
      </c>
      <c r="E26265" s="3">
        <v>42424.614363425928</v>
      </c>
      <c r="F26265" s="9">
        <f t="shared" si="2461"/>
        <v>0.67235297453589737</v>
      </c>
      <c r="G26265" s="11">
        <f t="shared" si="2464"/>
        <v>968.18828333169222</v>
      </c>
      <c r="H26265" t="str">
        <f t="shared" si="2462"/>
        <v>Tuesday</v>
      </c>
      <c r="I26265">
        <f t="shared" si="2465"/>
        <v>2016</v>
      </c>
      <c r="J26265" t="str">
        <f t="shared" si="2466"/>
        <v>2016-02-3</v>
      </c>
      <c r="K26265" t="str">
        <f t="shared" si="2463"/>
        <v>February</v>
      </c>
    </row>
    <row r="26266" spans="1:11" x14ac:dyDescent="0.3">
      <c r="A26266" s="7">
        <v>42423</v>
      </c>
      <c r="B26266" s="8">
        <v>0</v>
      </c>
      <c r="C26266" s="8">
        <v>3</v>
      </c>
      <c r="D26266" s="3">
        <v>42423.943770520833</v>
      </c>
      <c r="E26266" s="3">
        <v>42424.547893518517</v>
      </c>
      <c r="F26266" s="9">
        <f t="shared" si="2461"/>
        <v>0.60412299768358935</v>
      </c>
      <c r="G26266" s="11">
        <f t="shared" si="2464"/>
        <v>869.93711666436866</v>
      </c>
      <c r="H26266" t="str">
        <f t="shared" si="2462"/>
        <v>Tuesday</v>
      </c>
      <c r="I26266">
        <f t="shared" si="2465"/>
        <v>2016</v>
      </c>
      <c r="J26266" t="str">
        <f t="shared" si="2466"/>
        <v>2016-02-3</v>
      </c>
      <c r="K26266" t="str">
        <f t="shared" si="2463"/>
        <v>February</v>
      </c>
    </row>
    <row r="26267" spans="1:11" x14ac:dyDescent="0.3">
      <c r="A26267" s="7">
        <v>42423</v>
      </c>
      <c r="B26267" s="8">
        <v>1</v>
      </c>
      <c r="C26267" s="8">
        <v>3</v>
      </c>
      <c r="D26267" s="3">
        <v>42423.949010879631</v>
      </c>
      <c r="E26267" s="3">
        <v>42424.282557870371</v>
      </c>
      <c r="F26267" s="9">
        <f t="shared" si="2461"/>
        <v>0.33354699073970551</v>
      </c>
      <c r="G26267" s="11">
        <f t="shared" si="2464"/>
        <v>480.30766666517593</v>
      </c>
      <c r="H26267" t="str">
        <f t="shared" si="2462"/>
        <v>Tuesday</v>
      </c>
      <c r="I26267">
        <f t="shared" si="2465"/>
        <v>2016</v>
      </c>
      <c r="J26267" t="str">
        <f t="shared" si="2466"/>
        <v>2016-02-3</v>
      </c>
      <c r="K26267" t="str">
        <f t="shared" si="2463"/>
        <v>February</v>
      </c>
    </row>
    <row r="26268" spans="1:11" x14ac:dyDescent="0.3">
      <c r="A26268" s="7">
        <v>42423</v>
      </c>
      <c r="B26268" s="8">
        <v>0</v>
      </c>
      <c r="C26268" s="8">
        <v>1</v>
      </c>
      <c r="D26268" s="3">
        <v>42423.967084953707</v>
      </c>
      <c r="E26268" s="3">
        <v>42424.079004629632</v>
      </c>
      <c r="F26268" s="9">
        <f t="shared" si="2461"/>
        <v>0.11191967592458241</v>
      </c>
      <c r="G26268" s="11">
        <f t="shared" si="2464"/>
        <v>161.16433333139867</v>
      </c>
      <c r="H26268" t="str">
        <f t="shared" si="2462"/>
        <v>Tuesday</v>
      </c>
      <c r="I26268">
        <f t="shared" si="2465"/>
        <v>2016</v>
      </c>
      <c r="J26268" t="str">
        <f t="shared" si="2466"/>
        <v>2016-02-3</v>
      </c>
      <c r="K26268" t="str">
        <f t="shared" si="2463"/>
        <v>February</v>
      </c>
    </row>
    <row r="26269" spans="1:11" x14ac:dyDescent="0.3">
      <c r="A26269" s="7">
        <v>42423</v>
      </c>
      <c r="B26269" s="8">
        <v>1</v>
      </c>
      <c r="C26269" s="8">
        <v>3</v>
      </c>
      <c r="D26269" s="3">
        <v>42423.971255671298</v>
      </c>
      <c r="E26269" s="3">
        <v>42424.212476851855</v>
      </c>
      <c r="F26269" s="9">
        <f t="shared" si="2461"/>
        <v>0.24122118055674946</v>
      </c>
      <c r="G26269" s="11">
        <f t="shared" si="2464"/>
        <v>347.35850000171922</v>
      </c>
      <c r="H26269" t="str">
        <f t="shared" si="2462"/>
        <v>Tuesday</v>
      </c>
      <c r="I26269">
        <f t="shared" si="2465"/>
        <v>2016</v>
      </c>
      <c r="J26269" t="str">
        <f t="shared" si="2466"/>
        <v>2016-02-3</v>
      </c>
      <c r="K26269" t="str">
        <f t="shared" si="2463"/>
        <v>February</v>
      </c>
    </row>
    <row r="26270" spans="1:11" x14ac:dyDescent="0.3">
      <c r="A26270" s="7">
        <v>42423</v>
      </c>
      <c r="B26270" s="8">
        <v>0</v>
      </c>
      <c r="C26270" s="8">
        <v>3</v>
      </c>
      <c r="D26270" s="3">
        <v>42423.978767939814</v>
      </c>
      <c r="E26270" s="3">
        <v>42424.061481481483</v>
      </c>
      <c r="F26270" s="9">
        <f t="shared" si="2461"/>
        <v>8.2713541669363622E-2</v>
      </c>
      <c r="G26270" s="11">
        <f t="shared" si="2464"/>
        <v>119.10750000388362</v>
      </c>
      <c r="H26270" t="str">
        <f t="shared" si="2462"/>
        <v>Tuesday</v>
      </c>
      <c r="I26270">
        <f t="shared" si="2465"/>
        <v>2016</v>
      </c>
      <c r="J26270" t="str">
        <f t="shared" si="2466"/>
        <v>2016-02-3</v>
      </c>
      <c r="K26270" t="str">
        <f t="shared" si="2463"/>
        <v>February</v>
      </c>
    </row>
    <row r="26271" spans="1:11" x14ac:dyDescent="0.3">
      <c r="A26271" s="7">
        <v>42423</v>
      </c>
      <c r="B26271" s="8">
        <v>0</v>
      </c>
      <c r="C26271" s="8">
        <v>3</v>
      </c>
      <c r="D26271" s="3">
        <v>42423.986398530091</v>
      </c>
      <c r="E26271" s="3">
        <v>42425.753807870373</v>
      </c>
      <c r="F26271" s="9">
        <f t="shared" si="2461"/>
        <v>1.767409340282029</v>
      </c>
      <c r="G26271" s="11">
        <f t="shared" si="2464"/>
        <v>2545.0694500061218</v>
      </c>
      <c r="H26271" t="str">
        <f t="shared" si="2462"/>
        <v>Tuesday</v>
      </c>
      <c r="I26271">
        <f t="shared" si="2465"/>
        <v>2016</v>
      </c>
      <c r="J26271" t="str">
        <f t="shared" si="2466"/>
        <v>2016-02-3</v>
      </c>
      <c r="K26271" t="str">
        <f t="shared" si="2463"/>
        <v>February</v>
      </c>
    </row>
    <row r="26272" spans="1:11" x14ac:dyDescent="0.3">
      <c r="A26272" s="7">
        <v>42424</v>
      </c>
      <c r="B26272" s="8">
        <v>1</v>
      </c>
      <c r="C26272" s="8">
        <v>3</v>
      </c>
      <c r="D26272" s="3">
        <v>42424.015728784725</v>
      </c>
      <c r="E26272" s="3">
        <v>42424.098900462966</v>
      </c>
      <c r="F26272" s="9">
        <f t="shared" si="2461"/>
        <v>8.3171678241342306E-2</v>
      </c>
      <c r="G26272" s="11">
        <f t="shared" si="2464"/>
        <v>119.76721666753292</v>
      </c>
      <c r="H26272" t="str">
        <f t="shared" si="2462"/>
        <v>Wednesday</v>
      </c>
      <c r="I26272">
        <f t="shared" si="2465"/>
        <v>2016</v>
      </c>
      <c r="J26272" t="str">
        <f t="shared" si="2466"/>
        <v>2016-02-4</v>
      </c>
      <c r="K26272" t="str">
        <f t="shared" si="2463"/>
        <v>February</v>
      </c>
    </row>
    <row r="26273" spans="1:11" x14ac:dyDescent="0.3">
      <c r="A26273" s="7">
        <v>42424</v>
      </c>
      <c r="B26273" s="8">
        <v>0</v>
      </c>
      <c r="C26273" s="8">
        <v>4</v>
      </c>
      <c r="D26273" s="3">
        <v>42424.091444062498</v>
      </c>
      <c r="E26273" s="3">
        <v>42424.19326388889</v>
      </c>
      <c r="F26273" s="9">
        <f t="shared" si="2461"/>
        <v>0.10181982639187481</v>
      </c>
      <c r="G26273" s="11">
        <f t="shared" si="2464"/>
        <v>146.62055000429973</v>
      </c>
      <c r="H26273" t="str">
        <f t="shared" si="2462"/>
        <v>Wednesday</v>
      </c>
      <c r="I26273">
        <f t="shared" si="2465"/>
        <v>2016</v>
      </c>
      <c r="J26273" t="str">
        <f t="shared" si="2466"/>
        <v>2016-02-4</v>
      </c>
      <c r="K26273" t="str">
        <f t="shared" si="2463"/>
        <v>February</v>
      </c>
    </row>
    <row r="26274" spans="1:11" x14ac:dyDescent="0.3">
      <c r="A26274" s="7">
        <v>42424</v>
      </c>
      <c r="B26274" s="8">
        <v>0</v>
      </c>
      <c r="C26274" s="8">
        <v>3</v>
      </c>
      <c r="D26274" s="3">
        <v>42424.159999849537</v>
      </c>
      <c r="E26274" s="3">
        <v>42424.411180555559</v>
      </c>
      <c r="F26274" s="9">
        <f t="shared" si="2461"/>
        <v>0.25118070602184162</v>
      </c>
      <c r="G26274" s="11">
        <f t="shared" si="2464"/>
        <v>361.70021667145193</v>
      </c>
      <c r="H26274" t="str">
        <f t="shared" si="2462"/>
        <v>Wednesday</v>
      </c>
      <c r="I26274">
        <f t="shared" si="2465"/>
        <v>2016</v>
      </c>
      <c r="J26274" t="str">
        <f t="shared" si="2466"/>
        <v>2016-02-4</v>
      </c>
      <c r="K26274" t="str">
        <f t="shared" si="2463"/>
        <v>February</v>
      </c>
    </row>
    <row r="26275" spans="1:11" x14ac:dyDescent="0.3">
      <c r="A26275" s="7">
        <v>42424</v>
      </c>
      <c r="B26275" s="8">
        <v>1</v>
      </c>
      <c r="C26275" s="8">
        <v>4</v>
      </c>
      <c r="D26275" s="3">
        <v>42424.205562812502</v>
      </c>
      <c r="E26275" s="3">
        <v>42424.3672337963</v>
      </c>
      <c r="F26275" s="9">
        <f t="shared" si="2461"/>
        <v>0.16167098379810341</v>
      </c>
      <c r="G26275" s="11">
        <f t="shared" si="2464"/>
        <v>232.80621666926891</v>
      </c>
      <c r="H26275" t="str">
        <f t="shared" si="2462"/>
        <v>Wednesday</v>
      </c>
      <c r="I26275">
        <f t="shared" si="2465"/>
        <v>2016</v>
      </c>
      <c r="J26275" t="str">
        <f t="shared" si="2466"/>
        <v>2016-02-4</v>
      </c>
      <c r="K26275" t="str">
        <f t="shared" si="2463"/>
        <v>February</v>
      </c>
    </row>
    <row r="26276" spans="1:11" x14ac:dyDescent="0.3">
      <c r="A26276" s="7">
        <v>42424</v>
      </c>
      <c r="B26276" s="8">
        <v>1</v>
      </c>
      <c r="C26276" s="8">
        <v>3</v>
      </c>
      <c r="D26276" s="3">
        <v>42424.232348807869</v>
      </c>
      <c r="E26276" s="3">
        <v>42424.493391203701</v>
      </c>
      <c r="F26276" s="9">
        <f t="shared" si="2461"/>
        <v>0.26104239583219169</v>
      </c>
      <c r="G26276" s="11">
        <f t="shared" si="2464"/>
        <v>375.90104999835603</v>
      </c>
      <c r="H26276" t="str">
        <f t="shared" si="2462"/>
        <v>Wednesday</v>
      </c>
      <c r="I26276">
        <f t="shared" si="2465"/>
        <v>2016</v>
      </c>
      <c r="J26276" t="str">
        <f t="shared" si="2466"/>
        <v>2016-02-4</v>
      </c>
      <c r="K26276" t="str">
        <f t="shared" si="2463"/>
        <v>February</v>
      </c>
    </row>
    <row r="26277" spans="1:11" x14ac:dyDescent="0.3">
      <c r="A26277" s="7">
        <v>42424</v>
      </c>
      <c r="B26277" s="8">
        <v>1</v>
      </c>
      <c r="C26277" s="8">
        <v>2</v>
      </c>
      <c r="D26277" s="3">
        <v>42424.283616701388</v>
      </c>
      <c r="E26277" s="3">
        <v>42424.502557870372</v>
      </c>
      <c r="F26277" s="9">
        <f t="shared" si="2461"/>
        <v>0.2189411689832923</v>
      </c>
      <c r="G26277" s="11">
        <f t="shared" si="2464"/>
        <v>315.27528333594091</v>
      </c>
      <c r="H26277" t="str">
        <f t="shared" si="2462"/>
        <v>Wednesday</v>
      </c>
      <c r="I26277">
        <f t="shared" si="2465"/>
        <v>2016</v>
      </c>
      <c r="J26277" t="str">
        <f t="shared" si="2466"/>
        <v>2016-02-4</v>
      </c>
      <c r="K26277" t="str">
        <f t="shared" si="2463"/>
        <v>February</v>
      </c>
    </row>
    <row r="26278" spans="1:11" x14ac:dyDescent="0.3">
      <c r="A26278" s="7">
        <v>42424</v>
      </c>
      <c r="B26278" s="8">
        <v>1</v>
      </c>
      <c r="C26278" s="8">
        <v>3</v>
      </c>
      <c r="D26278" s="3">
        <v>42424.320225960648</v>
      </c>
      <c r="E26278" s="3">
        <v>42424.432037037041</v>
      </c>
      <c r="F26278" s="9">
        <f t="shared" si="2461"/>
        <v>0.11181107639276888</v>
      </c>
      <c r="G26278" s="11">
        <f t="shared" si="2464"/>
        <v>161.00795000558719</v>
      </c>
      <c r="H26278" t="str">
        <f t="shared" si="2462"/>
        <v>Wednesday</v>
      </c>
      <c r="I26278">
        <f t="shared" si="2465"/>
        <v>2016</v>
      </c>
      <c r="J26278" t="str">
        <f t="shared" si="2466"/>
        <v>2016-02-4</v>
      </c>
      <c r="K26278" t="str">
        <f t="shared" si="2463"/>
        <v>February</v>
      </c>
    </row>
    <row r="26279" spans="1:11" x14ac:dyDescent="0.3">
      <c r="A26279" s="7">
        <v>42424</v>
      </c>
      <c r="B26279" s="8">
        <v>0</v>
      </c>
      <c r="C26279" s="8">
        <v>3</v>
      </c>
      <c r="D26279" s="3">
        <v>42424.327144594907</v>
      </c>
      <c r="E26279" s="3">
        <v>42424.608680555553</v>
      </c>
      <c r="F26279" s="9">
        <f t="shared" si="2461"/>
        <v>0.28153596064657904</v>
      </c>
      <c r="G26279" s="11">
        <f t="shared" si="2464"/>
        <v>405.41178333107382</v>
      </c>
      <c r="H26279" t="str">
        <f t="shared" si="2462"/>
        <v>Wednesday</v>
      </c>
      <c r="I26279">
        <f t="shared" si="2465"/>
        <v>2016</v>
      </c>
      <c r="J26279" t="str">
        <f t="shared" si="2466"/>
        <v>2016-02-4</v>
      </c>
      <c r="K26279" t="str">
        <f t="shared" si="2463"/>
        <v>February</v>
      </c>
    </row>
    <row r="26280" spans="1:11" x14ac:dyDescent="0.3">
      <c r="A26280" s="7">
        <v>42424</v>
      </c>
      <c r="B26280" s="8">
        <v>1</v>
      </c>
      <c r="C26280" s="8">
        <v>3</v>
      </c>
      <c r="D26280" s="3">
        <v>42424.333223993053</v>
      </c>
      <c r="E26280" s="3">
        <v>42424.417361111111</v>
      </c>
      <c r="F26280" s="9">
        <f t="shared" si="2461"/>
        <v>8.413711805769708E-2</v>
      </c>
      <c r="G26280" s="11">
        <f t="shared" si="2464"/>
        <v>121.1574500030838</v>
      </c>
      <c r="H26280" t="str">
        <f t="shared" si="2462"/>
        <v>Wednesday</v>
      </c>
      <c r="I26280">
        <f t="shared" si="2465"/>
        <v>2016</v>
      </c>
      <c r="J26280" t="str">
        <f t="shared" si="2466"/>
        <v>2016-02-4</v>
      </c>
      <c r="K26280" t="str">
        <f t="shared" si="2463"/>
        <v>February</v>
      </c>
    </row>
    <row r="26281" spans="1:11" x14ac:dyDescent="0.3">
      <c r="A26281" s="7">
        <v>42424</v>
      </c>
      <c r="B26281" s="8">
        <v>0</v>
      </c>
      <c r="C26281" s="8">
        <v>3</v>
      </c>
      <c r="D26281" s="3">
        <v>42424.376838275464</v>
      </c>
      <c r="E26281" s="3">
        <v>42424.721550925926</v>
      </c>
      <c r="F26281" s="9">
        <f t="shared" si="2461"/>
        <v>0.34471265046158805</v>
      </c>
      <c r="G26281" s="11">
        <f t="shared" si="2464"/>
        <v>496.3862166646868</v>
      </c>
      <c r="H26281" t="str">
        <f t="shared" si="2462"/>
        <v>Wednesday</v>
      </c>
      <c r="I26281">
        <f t="shared" si="2465"/>
        <v>2016</v>
      </c>
      <c r="J26281" t="str">
        <f t="shared" si="2466"/>
        <v>2016-02-4</v>
      </c>
      <c r="K26281" t="str">
        <f t="shared" si="2463"/>
        <v>February</v>
      </c>
    </row>
    <row r="26282" spans="1:11" x14ac:dyDescent="0.3">
      <c r="A26282" s="7">
        <v>42424</v>
      </c>
      <c r="B26282" s="8">
        <v>0</v>
      </c>
      <c r="C26282" s="8">
        <v>3</v>
      </c>
      <c r="D26282" s="3">
        <v>42424.389930474536</v>
      </c>
      <c r="E26282" s="3">
        <v>42424.679976851854</v>
      </c>
      <c r="F26282" s="9">
        <f t="shared" si="2461"/>
        <v>0.2900463773185038</v>
      </c>
      <c r="G26282" s="11">
        <f t="shared" si="2464"/>
        <v>417.66678333864547</v>
      </c>
      <c r="H26282" t="str">
        <f t="shared" si="2462"/>
        <v>Wednesday</v>
      </c>
      <c r="I26282">
        <f t="shared" si="2465"/>
        <v>2016</v>
      </c>
      <c r="J26282" t="str">
        <f t="shared" si="2466"/>
        <v>2016-02-4</v>
      </c>
      <c r="K26282" t="str">
        <f t="shared" si="2463"/>
        <v>February</v>
      </c>
    </row>
    <row r="26283" spans="1:11" x14ac:dyDescent="0.3">
      <c r="A26283" s="7">
        <v>42424</v>
      </c>
      <c r="B26283" s="8">
        <v>1</v>
      </c>
      <c r="C26283" s="8">
        <v>3</v>
      </c>
      <c r="D26283" s="3">
        <v>42424.392696215276</v>
      </c>
      <c r="E26283" s="3">
        <v>42424.564583333333</v>
      </c>
      <c r="F26283" s="9">
        <f t="shared" si="2461"/>
        <v>0.17188711805647472</v>
      </c>
      <c r="G26283" s="11">
        <f t="shared" si="2464"/>
        <v>247.5174500013236</v>
      </c>
      <c r="H26283" t="str">
        <f t="shared" si="2462"/>
        <v>Wednesday</v>
      </c>
      <c r="I26283">
        <f t="shared" si="2465"/>
        <v>2016</v>
      </c>
      <c r="J26283" t="str">
        <f t="shared" si="2466"/>
        <v>2016-02-4</v>
      </c>
      <c r="K26283" t="str">
        <f t="shared" si="2463"/>
        <v>February</v>
      </c>
    </row>
    <row r="26284" spans="1:11" x14ac:dyDescent="0.3">
      <c r="A26284" s="7">
        <v>42424</v>
      </c>
      <c r="B26284" s="8">
        <v>0</v>
      </c>
      <c r="C26284" s="8">
        <v>3</v>
      </c>
      <c r="D26284" s="3">
        <v>42424.40431327546</v>
      </c>
      <c r="E26284" s="3">
        <v>42424.68041666667</v>
      </c>
      <c r="F26284" s="9">
        <f t="shared" si="2461"/>
        <v>0.27610339121019933</v>
      </c>
      <c r="G26284" s="11">
        <f t="shared" si="2464"/>
        <v>397.58888334268704</v>
      </c>
      <c r="H26284" t="str">
        <f t="shared" si="2462"/>
        <v>Wednesday</v>
      </c>
      <c r="I26284">
        <f t="shared" si="2465"/>
        <v>2016</v>
      </c>
      <c r="J26284" t="str">
        <f t="shared" si="2466"/>
        <v>2016-02-4</v>
      </c>
      <c r="K26284" t="str">
        <f t="shared" si="2463"/>
        <v>February</v>
      </c>
    </row>
    <row r="26285" spans="1:11" x14ac:dyDescent="0.3">
      <c r="A26285" s="7">
        <v>42424</v>
      </c>
      <c r="B26285" s="8">
        <v>0</v>
      </c>
      <c r="C26285" s="8">
        <v>3</v>
      </c>
      <c r="D26285" s="3">
        <v>42424.408222337966</v>
      </c>
      <c r="E26285" s="3">
        <v>42424.619456018518</v>
      </c>
      <c r="F26285" s="9">
        <f t="shared" si="2461"/>
        <v>0.21123368055123137</v>
      </c>
      <c r="G26285" s="11">
        <f t="shared" si="2464"/>
        <v>304.17649999377318</v>
      </c>
      <c r="H26285" t="str">
        <f t="shared" si="2462"/>
        <v>Wednesday</v>
      </c>
      <c r="I26285">
        <f t="shared" si="2465"/>
        <v>2016</v>
      </c>
      <c r="J26285" t="str">
        <f t="shared" si="2466"/>
        <v>2016-02-4</v>
      </c>
      <c r="K26285" t="str">
        <f t="shared" si="2463"/>
        <v>February</v>
      </c>
    </row>
    <row r="26286" spans="1:11" x14ac:dyDescent="0.3">
      <c r="A26286" s="7">
        <v>42424</v>
      </c>
      <c r="B26286" s="8">
        <v>0</v>
      </c>
      <c r="C26286" s="8">
        <v>3</v>
      </c>
      <c r="D26286" s="3">
        <v>42424.41470778935</v>
      </c>
      <c r="E26286" s="3">
        <v>42424.667511574073</v>
      </c>
      <c r="F26286" s="9">
        <f t="shared" si="2461"/>
        <v>0.25280378472234588</v>
      </c>
      <c r="G26286" s="11">
        <f t="shared" si="2464"/>
        <v>364.03745000017807</v>
      </c>
      <c r="H26286" t="str">
        <f t="shared" si="2462"/>
        <v>Wednesday</v>
      </c>
      <c r="I26286">
        <f t="shared" si="2465"/>
        <v>2016</v>
      </c>
      <c r="J26286" t="str">
        <f t="shared" si="2466"/>
        <v>2016-02-4</v>
      </c>
      <c r="K26286" t="str">
        <f t="shared" si="2463"/>
        <v>February</v>
      </c>
    </row>
    <row r="26287" spans="1:11" x14ac:dyDescent="0.3">
      <c r="A26287" s="7">
        <v>42424</v>
      </c>
      <c r="B26287" s="8">
        <v>1</v>
      </c>
      <c r="C26287" s="8">
        <v>3</v>
      </c>
      <c r="D26287" s="3">
        <v>42424.41325755787</v>
      </c>
      <c r="E26287" s="3">
        <v>42425.559282407405</v>
      </c>
      <c r="F26287" s="9">
        <f t="shared" si="2461"/>
        <v>1.1460248495350243</v>
      </c>
      <c r="G26287" s="11">
        <f t="shared" si="2464"/>
        <v>1650.2757833304349</v>
      </c>
      <c r="H26287" t="str">
        <f t="shared" si="2462"/>
        <v>Wednesday</v>
      </c>
      <c r="I26287">
        <f t="shared" si="2465"/>
        <v>2016</v>
      </c>
      <c r="J26287" t="str">
        <f t="shared" si="2466"/>
        <v>2016-02-4</v>
      </c>
      <c r="K26287" t="str">
        <f t="shared" si="2463"/>
        <v>February</v>
      </c>
    </row>
    <row r="26288" spans="1:11" x14ac:dyDescent="0.3">
      <c r="A26288" s="7">
        <v>42424</v>
      </c>
      <c r="B26288" s="8">
        <v>1</v>
      </c>
      <c r="C26288" s="8">
        <v>2</v>
      </c>
      <c r="D26288" s="3">
        <v>42424.433424270836</v>
      </c>
      <c r="E26288" s="3">
        <v>42425.475138888891</v>
      </c>
      <c r="F26288" s="9">
        <f t="shared" si="2461"/>
        <v>1.0417146180552663</v>
      </c>
      <c r="G26288" s="11">
        <f t="shared" si="2464"/>
        <v>1500.0690499995835</v>
      </c>
      <c r="H26288" t="str">
        <f t="shared" si="2462"/>
        <v>Wednesday</v>
      </c>
      <c r="I26288">
        <f t="shared" si="2465"/>
        <v>2016</v>
      </c>
      <c r="J26288" t="str">
        <f t="shared" si="2466"/>
        <v>2016-02-4</v>
      </c>
      <c r="K26288" t="str">
        <f t="shared" si="2463"/>
        <v>February</v>
      </c>
    </row>
    <row r="26289" spans="1:11" x14ac:dyDescent="0.3">
      <c r="A26289" s="7">
        <v>42424</v>
      </c>
      <c r="B26289" s="8">
        <v>0</v>
      </c>
      <c r="C26289" s="8">
        <v>2</v>
      </c>
      <c r="D26289" s="3">
        <v>42424.440108101851</v>
      </c>
      <c r="E26289" s="3">
        <v>42424.926759259259</v>
      </c>
      <c r="F26289" s="9">
        <f t="shared" si="2461"/>
        <v>0.4866511574073229</v>
      </c>
      <c r="G26289" s="11">
        <f t="shared" si="2464"/>
        <v>700.77766666654497</v>
      </c>
      <c r="H26289" t="str">
        <f t="shared" si="2462"/>
        <v>Wednesday</v>
      </c>
      <c r="I26289">
        <f t="shared" si="2465"/>
        <v>2016</v>
      </c>
      <c r="J26289" t="str">
        <f t="shared" si="2466"/>
        <v>2016-02-4</v>
      </c>
      <c r="K26289" t="str">
        <f t="shared" si="2463"/>
        <v>February</v>
      </c>
    </row>
    <row r="26290" spans="1:11" x14ac:dyDescent="0.3">
      <c r="A26290" s="7">
        <v>42424</v>
      </c>
      <c r="B26290" s="8">
        <v>0</v>
      </c>
      <c r="C26290" s="8">
        <v>3</v>
      </c>
      <c r="D26290" s="3">
        <v>42424.452814039352</v>
      </c>
      <c r="E26290" s="3">
        <v>42424.635023148148</v>
      </c>
      <c r="F26290" s="9">
        <f t="shared" si="2461"/>
        <v>0.18220910879608709</v>
      </c>
      <c r="G26290" s="11">
        <f t="shared" si="2464"/>
        <v>262.38111666636541</v>
      </c>
      <c r="H26290" t="str">
        <f t="shared" si="2462"/>
        <v>Wednesday</v>
      </c>
      <c r="I26290">
        <f t="shared" si="2465"/>
        <v>2016</v>
      </c>
      <c r="J26290" t="str">
        <f t="shared" si="2466"/>
        <v>2016-02-4</v>
      </c>
      <c r="K26290" t="str">
        <f t="shared" si="2463"/>
        <v>February</v>
      </c>
    </row>
    <row r="26291" spans="1:11" x14ac:dyDescent="0.3">
      <c r="A26291" s="7">
        <v>42424</v>
      </c>
      <c r="B26291" s="8">
        <v>1</v>
      </c>
      <c r="C26291" s="8">
        <v>3</v>
      </c>
      <c r="D26291" s="3">
        <v>42424.475032326387</v>
      </c>
      <c r="E26291" s="3">
        <v>42424.571620370371</v>
      </c>
      <c r="F26291" s="9">
        <f t="shared" si="2461"/>
        <v>9.6588043983501848E-2</v>
      </c>
      <c r="G26291" s="11">
        <f t="shared" si="2464"/>
        <v>139.08678333624266</v>
      </c>
      <c r="H26291" t="str">
        <f t="shared" si="2462"/>
        <v>Wednesday</v>
      </c>
      <c r="I26291">
        <f t="shared" si="2465"/>
        <v>2016</v>
      </c>
      <c r="J26291" t="str">
        <f t="shared" si="2466"/>
        <v>2016-02-4</v>
      </c>
      <c r="K26291" t="str">
        <f t="shared" si="2463"/>
        <v>February</v>
      </c>
    </row>
    <row r="26292" spans="1:11" x14ac:dyDescent="0.3">
      <c r="A26292" s="7">
        <v>42424</v>
      </c>
      <c r="B26292" s="8">
        <v>1</v>
      </c>
      <c r="C26292" s="8">
        <v>3</v>
      </c>
      <c r="D26292" s="3">
        <v>42424.499757256941</v>
      </c>
      <c r="E26292" s="3">
        <v>42424.598611111112</v>
      </c>
      <c r="F26292" s="9">
        <f t="shared" si="2461"/>
        <v>9.8853854171466082E-2</v>
      </c>
      <c r="G26292" s="11">
        <f t="shared" si="2464"/>
        <v>142.34955000691116</v>
      </c>
      <c r="H26292" t="str">
        <f t="shared" si="2462"/>
        <v>Wednesday</v>
      </c>
      <c r="I26292">
        <f t="shared" si="2465"/>
        <v>2016</v>
      </c>
      <c r="J26292" t="str">
        <f t="shared" si="2466"/>
        <v>2016-02-4</v>
      </c>
      <c r="K26292" t="str">
        <f t="shared" si="2463"/>
        <v>February</v>
      </c>
    </row>
    <row r="26293" spans="1:11" x14ac:dyDescent="0.3">
      <c r="A26293" s="7">
        <v>42424</v>
      </c>
      <c r="B26293" s="8">
        <v>0</v>
      </c>
      <c r="C26293" s="8">
        <v>3</v>
      </c>
      <c r="D26293" s="3">
        <v>42424.511642789352</v>
      </c>
      <c r="E26293" s="3">
        <v>42424.927615740744</v>
      </c>
      <c r="F26293" s="9">
        <f t="shared" si="2461"/>
        <v>0.41597295139217749</v>
      </c>
      <c r="G26293" s="11">
        <f t="shared" si="2464"/>
        <v>599.00105000473559</v>
      </c>
      <c r="H26293" t="str">
        <f t="shared" si="2462"/>
        <v>Wednesday</v>
      </c>
      <c r="I26293">
        <f t="shared" si="2465"/>
        <v>2016</v>
      </c>
      <c r="J26293" t="str">
        <f t="shared" si="2466"/>
        <v>2016-02-4</v>
      </c>
      <c r="K26293" t="str">
        <f t="shared" si="2463"/>
        <v>February</v>
      </c>
    </row>
    <row r="26294" spans="1:11" x14ac:dyDescent="0.3">
      <c r="A26294" s="7">
        <v>42424</v>
      </c>
      <c r="B26294" s="8">
        <v>0</v>
      </c>
      <c r="C26294" s="8">
        <v>1</v>
      </c>
      <c r="D26294" s="3">
        <v>42424.522486145834</v>
      </c>
      <c r="E26294" s="3">
        <v>42424.913483796299</v>
      </c>
      <c r="F26294" s="9">
        <f t="shared" si="2461"/>
        <v>0.39099765046557877</v>
      </c>
      <c r="G26294" s="11">
        <f t="shared" si="2464"/>
        <v>563.03661667043343</v>
      </c>
      <c r="H26294" t="str">
        <f t="shared" si="2462"/>
        <v>Wednesday</v>
      </c>
      <c r="I26294">
        <f t="shared" si="2465"/>
        <v>2016</v>
      </c>
      <c r="J26294" t="str">
        <f t="shared" si="2466"/>
        <v>2016-02-4</v>
      </c>
      <c r="K26294" t="str">
        <f t="shared" si="2463"/>
        <v>February</v>
      </c>
    </row>
    <row r="26295" spans="1:11" x14ac:dyDescent="0.3">
      <c r="A26295" s="7">
        <v>42424</v>
      </c>
      <c r="B26295" s="8">
        <v>0</v>
      </c>
      <c r="C26295" s="8">
        <v>4</v>
      </c>
      <c r="D26295" s="3">
        <v>42424.53323966435</v>
      </c>
      <c r="E26295" s="3">
        <v>42424.670543981483</v>
      </c>
      <c r="F26295" s="9">
        <f t="shared" si="2461"/>
        <v>0.13730431713338476</v>
      </c>
      <c r="G26295" s="11">
        <f t="shared" si="2464"/>
        <v>197.71821667207405</v>
      </c>
      <c r="H26295" t="str">
        <f t="shared" si="2462"/>
        <v>Wednesday</v>
      </c>
      <c r="I26295">
        <f t="shared" si="2465"/>
        <v>2016</v>
      </c>
      <c r="J26295" t="str">
        <f t="shared" si="2466"/>
        <v>2016-02-4</v>
      </c>
      <c r="K26295" t="str">
        <f t="shared" si="2463"/>
        <v>February</v>
      </c>
    </row>
    <row r="26296" spans="1:11" x14ac:dyDescent="0.3">
      <c r="A26296" s="7">
        <v>42424</v>
      </c>
      <c r="B26296" s="8">
        <v>1</v>
      </c>
      <c r="C26296" s="8">
        <v>3</v>
      </c>
      <c r="D26296" s="3">
        <v>42424.604895833334</v>
      </c>
      <c r="E26296" s="3">
        <v>42424.884039351855</v>
      </c>
      <c r="F26296" s="9">
        <f t="shared" ref="F26296:F26359" si="2467">E26296-D26296</f>
        <v>0.27914351852086838</v>
      </c>
      <c r="G26296" s="11">
        <f t="shared" si="2464"/>
        <v>401.96666667005047</v>
      </c>
      <c r="H26296" t="str">
        <f t="shared" ref="H26296:H26359" si="2468">TEXT(A26296,"dddd")</f>
        <v>Wednesday</v>
      </c>
      <c r="I26296">
        <f t="shared" si="2465"/>
        <v>2016</v>
      </c>
      <c r="J26296" t="str">
        <f t="shared" si="2466"/>
        <v>2016-02-4</v>
      </c>
      <c r="K26296" t="str">
        <f t="shared" ref="K26296:K26359" si="2469">TEXT(A26296,"mmmm")</f>
        <v>February</v>
      </c>
    </row>
    <row r="26297" spans="1:11" x14ac:dyDescent="0.3">
      <c r="A26297" s="7">
        <v>42424</v>
      </c>
      <c r="B26297" s="8">
        <v>1</v>
      </c>
      <c r="C26297" s="8">
        <v>3</v>
      </c>
      <c r="D26297" s="3">
        <v>42424.616165162035</v>
      </c>
      <c r="E26297" s="3">
        <v>42424.851099537038</v>
      </c>
      <c r="F26297" s="9">
        <f t="shared" si="2467"/>
        <v>0.23493437500292202</v>
      </c>
      <c r="G26297" s="11">
        <f t="shared" si="2464"/>
        <v>338.30550000420772</v>
      </c>
      <c r="H26297" t="str">
        <f t="shared" si="2468"/>
        <v>Wednesday</v>
      </c>
      <c r="I26297">
        <f t="shared" si="2465"/>
        <v>2016</v>
      </c>
      <c r="J26297" t="str">
        <f t="shared" si="2466"/>
        <v>2016-02-4</v>
      </c>
      <c r="K26297" t="str">
        <f t="shared" si="2469"/>
        <v>February</v>
      </c>
    </row>
    <row r="26298" spans="1:11" x14ac:dyDescent="0.3">
      <c r="A26298" s="7">
        <v>42424</v>
      </c>
      <c r="B26298" s="8">
        <v>1</v>
      </c>
      <c r="C26298" s="8">
        <v>3</v>
      </c>
      <c r="D26298" s="3">
        <v>42424.622629201389</v>
      </c>
      <c r="E26298" s="3">
        <v>42424.816932870373</v>
      </c>
      <c r="F26298" s="9">
        <f t="shared" si="2467"/>
        <v>0.19430366898450302</v>
      </c>
      <c r="G26298" s="11">
        <f t="shared" si="2464"/>
        <v>279.79728333768435</v>
      </c>
      <c r="H26298" t="str">
        <f t="shared" si="2468"/>
        <v>Wednesday</v>
      </c>
      <c r="I26298">
        <f t="shared" si="2465"/>
        <v>2016</v>
      </c>
      <c r="J26298" t="str">
        <f t="shared" si="2466"/>
        <v>2016-02-4</v>
      </c>
      <c r="K26298" t="str">
        <f t="shared" si="2469"/>
        <v>February</v>
      </c>
    </row>
    <row r="26299" spans="1:11" x14ac:dyDescent="0.3">
      <c r="A26299" s="7">
        <v>42424</v>
      </c>
      <c r="B26299" s="8">
        <v>1</v>
      </c>
      <c r="C26299" s="8">
        <v>3</v>
      </c>
      <c r="D26299" s="3">
        <v>42424.639196793978</v>
      </c>
      <c r="E26299" s="3">
        <v>42424.928888888891</v>
      </c>
      <c r="F26299" s="9">
        <f t="shared" si="2467"/>
        <v>0.28969209491333459</v>
      </c>
      <c r="G26299" s="11">
        <f t="shared" si="2464"/>
        <v>417.1566166752018</v>
      </c>
      <c r="H26299" t="str">
        <f t="shared" si="2468"/>
        <v>Wednesday</v>
      </c>
      <c r="I26299">
        <f t="shared" si="2465"/>
        <v>2016</v>
      </c>
      <c r="J26299" t="str">
        <f t="shared" si="2466"/>
        <v>2016-02-4</v>
      </c>
      <c r="K26299" t="str">
        <f t="shared" si="2469"/>
        <v>February</v>
      </c>
    </row>
    <row r="26300" spans="1:11" x14ac:dyDescent="0.3">
      <c r="A26300" s="7">
        <v>42424</v>
      </c>
      <c r="B26300" s="8">
        <v>0</v>
      </c>
      <c r="C26300" s="8">
        <v>3</v>
      </c>
      <c r="D26300" s="3">
        <v>42424.646154942129</v>
      </c>
      <c r="E26300" s="3">
        <v>42424.831331018519</v>
      </c>
      <c r="F26300" s="9">
        <f t="shared" si="2467"/>
        <v>0.18517607638932532</v>
      </c>
      <c r="G26300" s="11">
        <f t="shared" si="2464"/>
        <v>266.65355000062846</v>
      </c>
      <c r="H26300" t="str">
        <f t="shared" si="2468"/>
        <v>Wednesday</v>
      </c>
      <c r="I26300">
        <f t="shared" si="2465"/>
        <v>2016</v>
      </c>
      <c r="J26300" t="str">
        <f t="shared" si="2466"/>
        <v>2016-02-4</v>
      </c>
      <c r="K26300" t="str">
        <f t="shared" si="2469"/>
        <v>February</v>
      </c>
    </row>
    <row r="26301" spans="1:11" x14ac:dyDescent="0.3">
      <c r="A26301" s="7">
        <v>42424</v>
      </c>
      <c r="B26301" s="8">
        <v>0</v>
      </c>
      <c r="C26301" s="8">
        <v>1</v>
      </c>
      <c r="D26301" s="3">
        <v>42424.660094525461</v>
      </c>
      <c r="E26301" s="3">
        <v>42425.653298611112</v>
      </c>
      <c r="F26301" s="9">
        <f t="shared" si="2467"/>
        <v>0.99320408565108664</v>
      </c>
      <c r="G26301" s="11">
        <f t="shared" si="2464"/>
        <v>1430.2138833375648</v>
      </c>
      <c r="H26301" t="str">
        <f t="shared" si="2468"/>
        <v>Wednesday</v>
      </c>
      <c r="I26301">
        <f t="shared" si="2465"/>
        <v>2016</v>
      </c>
      <c r="J26301" t="str">
        <f t="shared" si="2466"/>
        <v>2016-02-4</v>
      </c>
      <c r="K26301" t="str">
        <f t="shared" si="2469"/>
        <v>February</v>
      </c>
    </row>
    <row r="26302" spans="1:11" x14ac:dyDescent="0.3">
      <c r="A26302" s="7">
        <v>42424</v>
      </c>
      <c r="B26302" s="8">
        <v>1</v>
      </c>
      <c r="C26302" s="8">
        <v>3</v>
      </c>
      <c r="D26302" s="3">
        <v>42424.670507326387</v>
      </c>
      <c r="E26302" s="3">
        <v>42424.971990740742</v>
      </c>
      <c r="F26302" s="9">
        <f t="shared" si="2467"/>
        <v>0.30148341435415205</v>
      </c>
      <c r="G26302" s="11">
        <f t="shared" si="2464"/>
        <v>434.13611666997895</v>
      </c>
      <c r="H26302" t="str">
        <f t="shared" si="2468"/>
        <v>Wednesday</v>
      </c>
      <c r="I26302">
        <f t="shared" si="2465"/>
        <v>2016</v>
      </c>
      <c r="J26302" t="str">
        <f t="shared" si="2466"/>
        <v>2016-02-4</v>
      </c>
      <c r="K26302" t="str">
        <f t="shared" si="2469"/>
        <v>February</v>
      </c>
    </row>
    <row r="26303" spans="1:11" x14ac:dyDescent="0.3">
      <c r="A26303" s="7">
        <v>42424</v>
      </c>
      <c r="B26303" s="8">
        <v>0</v>
      </c>
      <c r="C26303" s="8">
        <v>2</v>
      </c>
      <c r="D26303" s="3">
        <v>42424.675260069445</v>
      </c>
      <c r="E26303" s="3">
        <v>42425.559895833336</v>
      </c>
      <c r="F26303" s="9">
        <f t="shared" si="2467"/>
        <v>0.88463576389040099</v>
      </c>
      <c r="G26303" s="11">
        <f t="shared" si="2464"/>
        <v>1273.8755000021774</v>
      </c>
      <c r="H26303" t="str">
        <f t="shared" si="2468"/>
        <v>Wednesday</v>
      </c>
      <c r="I26303">
        <f t="shared" si="2465"/>
        <v>2016</v>
      </c>
      <c r="J26303" t="str">
        <f t="shared" si="2466"/>
        <v>2016-02-4</v>
      </c>
      <c r="K26303" t="str">
        <f t="shared" si="2469"/>
        <v>February</v>
      </c>
    </row>
    <row r="26304" spans="1:11" x14ac:dyDescent="0.3">
      <c r="A26304" s="7">
        <v>42424</v>
      </c>
      <c r="B26304" s="8">
        <v>1</v>
      </c>
      <c r="C26304" s="8">
        <v>3</v>
      </c>
      <c r="D26304" s="3">
        <v>42424.679673298611</v>
      </c>
      <c r="E26304" s="3">
        <v>42424.911805555559</v>
      </c>
      <c r="F26304" s="9">
        <f t="shared" si="2467"/>
        <v>0.23213225694780704</v>
      </c>
      <c r="G26304" s="11">
        <f t="shared" si="2464"/>
        <v>334.27045000484213</v>
      </c>
      <c r="H26304" t="str">
        <f t="shared" si="2468"/>
        <v>Wednesday</v>
      </c>
      <c r="I26304">
        <f t="shared" si="2465"/>
        <v>2016</v>
      </c>
      <c r="J26304" t="str">
        <f t="shared" si="2466"/>
        <v>2016-02-4</v>
      </c>
      <c r="K26304" t="str">
        <f t="shared" si="2469"/>
        <v>February</v>
      </c>
    </row>
    <row r="26305" spans="1:11" x14ac:dyDescent="0.3">
      <c r="A26305" s="7">
        <v>42424</v>
      </c>
      <c r="B26305" s="8">
        <v>1</v>
      </c>
      <c r="C26305" s="8">
        <v>3</v>
      </c>
      <c r="D26305" s="3">
        <v>42424.725292210649</v>
      </c>
      <c r="E26305" s="3">
        <v>42424.890740740739</v>
      </c>
      <c r="F26305" s="9">
        <f t="shared" si="2467"/>
        <v>0.165448530089634</v>
      </c>
      <c r="G26305" s="11">
        <f t="shared" si="2464"/>
        <v>238.24588332907297</v>
      </c>
      <c r="H26305" t="str">
        <f t="shared" si="2468"/>
        <v>Wednesday</v>
      </c>
      <c r="I26305">
        <f t="shared" si="2465"/>
        <v>2016</v>
      </c>
      <c r="J26305" t="str">
        <f t="shared" si="2466"/>
        <v>2016-02-4</v>
      </c>
      <c r="K26305" t="str">
        <f t="shared" si="2469"/>
        <v>February</v>
      </c>
    </row>
    <row r="26306" spans="1:11" x14ac:dyDescent="0.3">
      <c r="A26306" s="7">
        <v>42424</v>
      </c>
      <c r="B26306" s="8">
        <v>1</v>
      </c>
      <c r="C26306" s="8">
        <v>3</v>
      </c>
      <c r="D26306" s="3">
        <v>42424.727449155092</v>
      </c>
      <c r="E26306" s="3">
        <v>42424.847951388889</v>
      </c>
      <c r="F26306" s="9">
        <f t="shared" si="2467"/>
        <v>0.12050223379628733</v>
      </c>
      <c r="G26306" s="11">
        <f t="shared" ref="G26306:G26369" si="2470">F26306*1440</f>
        <v>173.52321666665375</v>
      </c>
      <c r="H26306" t="str">
        <f t="shared" si="2468"/>
        <v>Wednesday</v>
      </c>
      <c r="I26306">
        <f t="shared" si="2465"/>
        <v>2016</v>
      </c>
      <c r="J26306" t="str">
        <f t="shared" si="2466"/>
        <v>2016-02-4</v>
      </c>
      <c r="K26306" t="str">
        <f t="shared" si="2469"/>
        <v>February</v>
      </c>
    </row>
    <row r="26307" spans="1:11" x14ac:dyDescent="0.3">
      <c r="A26307" s="7">
        <v>42424</v>
      </c>
      <c r="B26307" s="8">
        <v>1</v>
      </c>
      <c r="C26307" s="8">
        <v>3</v>
      </c>
      <c r="D26307" s="3">
        <v>42424.739398761572</v>
      </c>
      <c r="E26307" s="3">
        <v>42424.869976851849</v>
      </c>
      <c r="F26307" s="9">
        <f t="shared" si="2467"/>
        <v>0.13057809027668554</v>
      </c>
      <c r="G26307" s="11">
        <f t="shared" si="2470"/>
        <v>188.03244999842718</v>
      </c>
      <c r="H26307" t="str">
        <f t="shared" si="2468"/>
        <v>Wednesday</v>
      </c>
      <c r="I26307">
        <f t="shared" ref="I26307:I26370" si="2471">YEAR(A26307)</f>
        <v>2016</v>
      </c>
      <c r="J26307" t="str">
        <f t="shared" ref="J26307:J26370" si="2472">I26307&amp;"-"&amp;TEXT(A26307,"mm")&amp;"-"&amp;WEEKDAY(A26307)</f>
        <v>2016-02-4</v>
      </c>
      <c r="K26307" t="str">
        <f t="shared" si="2469"/>
        <v>February</v>
      </c>
    </row>
    <row r="26308" spans="1:11" x14ac:dyDescent="0.3">
      <c r="A26308" s="7">
        <v>42424</v>
      </c>
      <c r="B26308" s="8">
        <v>0</v>
      </c>
      <c r="C26308" s="8">
        <v>3</v>
      </c>
      <c r="D26308" s="3">
        <v>42424.769178738425</v>
      </c>
      <c r="E26308" s="3">
        <v>42424.894525462965</v>
      </c>
      <c r="F26308" s="9">
        <f t="shared" si="2467"/>
        <v>0.12534672454057727</v>
      </c>
      <c r="G26308" s="11">
        <f t="shared" si="2470"/>
        <v>180.49928333843127</v>
      </c>
      <c r="H26308" t="str">
        <f t="shared" si="2468"/>
        <v>Wednesday</v>
      </c>
      <c r="I26308">
        <f t="shared" si="2471"/>
        <v>2016</v>
      </c>
      <c r="J26308" t="str">
        <f t="shared" si="2472"/>
        <v>2016-02-4</v>
      </c>
      <c r="K26308" t="str">
        <f t="shared" si="2469"/>
        <v>February</v>
      </c>
    </row>
    <row r="26309" spans="1:11" x14ac:dyDescent="0.3">
      <c r="A26309" s="7">
        <v>42424</v>
      </c>
      <c r="B26309" s="8">
        <v>0</v>
      </c>
      <c r="C26309" s="8">
        <v>4</v>
      </c>
      <c r="D26309" s="3">
        <v>42424.772938738424</v>
      </c>
      <c r="E26309" s="3">
        <v>42424.887430555558</v>
      </c>
      <c r="F26309" s="9">
        <f t="shared" si="2467"/>
        <v>0.11449181713396683</v>
      </c>
      <c r="G26309" s="11">
        <f t="shared" si="2470"/>
        <v>164.86821667291224</v>
      </c>
      <c r="H26309" t="str">
        <f t="shared" si="2468"/>
        <v>Wednesday</v>
      </c>
      <c r="I26309">
        <f t="shared" si="2471"/>
        <v>2016</v>
      </c>
      <c r="J26309" t="str">
        <f t="shared" si="2472"/>
        <v>2016-02-4</v>
      </c>
      <c r="K26309" t="str">
        <f t="shared" si="2469"/>
        <v>February</v>
      </c>
    </row>
    <row r="26310" spans="1:11" x14ac:dyDescent="0.3">
      <c r="A26310" s="7">
        <v>42424</v>
      </c>
      <c r="B26310" s="8">
        <v>1</v>
      </c>
      <c r="C26310" s="8">
        <v>3</v>
      </c>
      <c r="D26310" s="3">
        <v>42424.788964699073</v>
      </c>
      <c r="E26310" s="3">
        <v>42425.814085648148</v>
      </c>
      <c r="F26310" s="9">
        <f t="shared" si="2467"/>
        <v>1.0251209490743349</v>
      </c>
      <c r="G26310" s="11">
        <f t="shared" si="2470"/>
        <v>1476.1741666670423</v>
      </c>
      <c r="H26310" t="str">
        <f t="shared" si="2468"/>
        <v>Wednesday</v>
      </c>
      <c r="I26310">
        <f t="shared" si="2471"/>
        <v>2016</v>
      </c>
      <c r="J26310" t="str">
        <f t="shared" si="2472"/>
        <v>2016-02-4</v>
      </c>
      <c r="K26310" t="str">
        <f t="shared" si="2469"/>
        <v>February</v>
      </c>
    </row>
    <row r="26311" spans="1:11" x14ac:dyDescent="0.3">
      <c r="A26311" s="7">
        <v>42424</v>
      </c>
      <c r="B26311" s="8">
        <v>1</v>
      </c>
      <c r="C26311" s="8">
        <v>2</v>
      </c>
      <c r="D26311" s="3">
        <v>42424.794354317128</v>
      </c>
      <c r="E26311" s="3">
        <v>42425.628703703704</v>
      </c>
      <c r="F26311" s="9">
        <f t="shared" si="2467"/>
        <v>0.83434938657592284</v>
      </c>
      <c r="G26311" s="11">
        <f t="shared" si="2470"/>
        <v>1201.4631166693289</v>
      </c>
      <c r="H26311" t="str">
        <f t="shared" si="2468"/>
        <v>Wednesday</v>
      </c>
      <c r="I26311">
        <f t="shared" si="2471"/>
        <v>2016</v>
      </c>
      <c r="J26311" t="str">
        <f t="shared" si="2472"/>
        <v>2016-02-4</v>
      </c>
      <c r="K26311" t="str">
        <f t="shared" si="2469"/>
        <v>February</v>
      </c>
    </row>
    <row r="26312" spans="1:11" x14ac:dyDescent="0.3">
      <c r="A26312" s="7">
        <v>42424</v>
      </c>
      <c r="B26312" s="8">
        <v>1</v>
      </c>
      <c r="C26312" s="8">
        <v>3</v>
      </c>
      <c r="D26312" s="3">
        <v>42424.793001192127</v>
      </c>
      <c r="E26312" s="3">
        <v>42424.953900462962</v>
      </c>
      <c r="F26312" s="9">
        <f t="shared" si="2467"/>
        <v>0.16089927083521616</v>
      </c>
      <c r="G26312" s="11">
        <f t="shared" si="2470"/>
        <v>231.69495000271127</v>
      </c>
      <c r="H26312" t="str">
        <f t="shared" si="2468"/>
        <v>Wednesday</v>
      </c>
      <c r="I26312">
        <f t="shared" si="2471"/>
        <v>2016</v>
      </c>
      <c r="J26312" t="str">
        <f t="shared" si="2472"/>
        <v>2016-02-4</v>
      </c>
      <c r="K26312" t="str">
        <f t="shared" si="2469"/>
        <v>February</v>
      </c>
    </row>
    <row r="26313" spans="1:11" x14ac:dyDescent="0.3">
      <c r="A26313" s="7">
        <v>42424</v>
      </c>
      <c r="B26313" s="8">
        <v>0</v>
      </c>
      <c r="C26313" s="8">
        <v>3</v>
      </c>
      <c r="D26313" s="3">
        <v>42424.819204317129</v>
      </c>
      <c r="E26313" s="3">
        <v>42424.926828703705</v>
      </c>
      <c r="F26313" s="9">
        <f t="shared" si="2467"/>
        <v>0.10762438657548046</v>
      </c>
      <c r="G26313" s="11">
        <f t="shared" si="2470"/>
        <v>154.97911666869186</v>
      </c>
      <c r="H26313" t="str">
        <f t="shared" si="2468"/>
        <v>Wednesday</v>
      </c>
      <c r="I26313">
        <f t="shared" si="2471"/>
        <v>2016</v>
      </c>
      <c r="J26313" t="str">
        <f t="shared" si="2472"/>
        <v>2016-02-4</v>
      </c>
      <c r="K26313" t="str">
        <f t="shared" si="2469"/>
        <v>February</v>
      </c>
    </row>
    <row r="26314" spans="1:11" x14ac:dyDescent="0.3">
      <c r="A26314" s="7">
        <v>42424</v>
      </c>
      <c r="B26314" s="8">
        <v>0</v>
      </c>
      <c r="C26314" s="8">
        <v>3</v>
      </c>
      <c r="D26314" s="3">
        <v>42424.834333217594</v>
      </c>
      <c r="E26314" s="3">
        <v>42426.640972222223</v>
      </c>
      <c r="F26314" s="9">
        <f t="shared" si="2467"/>
        <v>1.8066390046296874</v>
      </c>
      <c r="G26314" s="11">
        <f t="shared" si="2470"/>
        <v>2601.5601666667499</v>
      </c>
      <c r="H26314" t="str">
        <f t="shared" si="2468"/>
        <v>Wednesday</v>
      </c>
      <c r="I26314">
        <f t="shared" si="2471"/>
        <v>2016</v>
      </c>
      <c r="J26314" t="str">
        <f t="shared" si="2472"/>
        <v>2016-02-4</v>
      </c>
      <c r="K26314" t="str">
        <f t="shared" si="2469"/>
        <v>February</v>
      </c>
    </row>
    <row r="26315" spans="1:11" x14ac:dyDescent="0.3">
      <c r="A26315" s="7">
        <v>42424</v>
      </c>
      <c r="B26315" s="8">
        <v>1</v>
      </c>
      <c r="C26315" s="8">
        <v>3</v>
      </c>
      <c r="D26315" s="3">
        <v>42424.848783530091</v>
      </c>
      <c r="E26315" s="3">
        <v>42425.616226851853</v>
      </c>
      <c r="F26315" s="9">
        <f t="shared" si="2467"/>
        <v>0.76744332176167518</v>
      </c>
      <c r="G26315" s="11">
        <f t="shared" si="2470"/>
        <v>1105.1183833368123</v>
      </c>
      <c r="H26315" t="str">
        <f t="shared" si="2468"/>
        <v>Wednesday</v>
      </c>
      <c r="I26315">
        <f t="shared" si="2471"/>
        <v>2016</v>
      </c>
      <c r="J26315" t="str">
        <f t="shared" si="2472"/>
        <v>2016-02-4</v>
      </c>
      <c r="K26315" t="str">
        <f t="shared" si="2469"/>
        <v>February</v>
      </c>
    </row>
    <row r="26316" spans="1:11" x14ac:dyDescent="0.3">
      <c r="A26316" s="7">
        <v>42424</v>
      </c>
      <c r="B26316" s="8">
        <v>0</v>
      </c>
      <c r="C26316" s="8">
        <v>3</v>
      </c>
      <c r="D26316" s="3">
        <v>42424.856678206015</v>
      </c>
      <c r="E26316" s="3">
        <v>42425.064155092594</v>
      </c>
      <c r="F26316" s="9">
        <f t="shared" si="2467"/>
        <v>0.20747688657866092</v>
      </c>
      <c r="G26316" s="11">
        <f t="shared" si="2470"/>
        <v>298.76671667327173</v>
      </c>
      <c r="H26316" t="str">
        <f t="shared" si="2468"/>
        <v>Wednesday</v>
      </c>
      <c r="I26316">
        <f t="shared" si="2471"/>
        <v>2016</v>
      </c>
      <c r="J26316" t="str">
        <f t="shared" si="2472"/>
        <v>2016-02-4</v>
      </c>
      <c r="K26316" t="str">
        <f t="shared" si="2469"/>
        <v>February</v>
      </c>
    </row>
    <row r="26317" spans="1:11" x14ac:dyDescent="0.3">
      <c r="A26317" s="7">
        <v>42424</v>
      </c>
      <c r="B26317" s="8">
        <v>1</v>
      </c>
      <c r="C26317" s="8">
        <v>3</v>
      </c>
      <c r="D26317" s="3">
        <v>42424.871984571757</v>
      </c>
      <c r="E26317" s="3">
        <v>42425.458553240744</v>
      </c>
      <c r="F26317" s="9">
        <f t="shared" si="2467"/>
        <v>0.58656866898672888</v>
      </c>
      <c r="G26317" s="11">
        <f t="shared" si="2470"/>
        <v>844.65888334088959</v>
      </c>
      <c r="H26317" t="str">
        <f t="shared" si="2468"/>
        <v>Wednesday</v>
      </c>
      <c r="I26317">
        <f t="shared" si="2471"/>
        <v>2016</v>
      </c>
      <c r="J26317" t="str">
        <f t="shared" si="2472"/>
        <v>2016-02-4</v>
      </c>
      <c r="K26317" t="str">
        <f t="shared" si="2469"/>
        <v>February</v>
      </c>
    </row>
    <row r="26318" spans="1:11" x14ac:dyDescent="0.3">
      <c r="A26318" s="7">
        <v>42424</v>
      </c>
      <c r="B26318" s="8">
        <v>1</v>
      </c>
      <c r="C26318" s="8">
        <v>3</v>
      </c>
      <c r="D26318" s="3">
        <v>42424.900046446761</v>
      </c>
      <c r="E26318" s="3">
        <v>42427.623414351852</v>
      </c>
      <c r="F26318" s="9">
        <f t="shared" si="2467"/>
        <v>2.7233679050914361</v>
      </c>
      <c r="G26318" s="11">
        <f t="shared" si="2470"/>
        <v>3921.649783331668</v>
      </c>
      <c r="H26318" t="str">
        <f t="shared" si="2468"/>
        <v>Wednesday</v>
      </c>
      <c r="I26318">
        <f t="shared" si="2471"/>
        <v>2016</v>
      </c>
      <c r="J26318" t="str">
        <f t="shared" si="2472"/>
        <v>2016-02-4</v>
      </c>
      <c r="K26318" t="str">
        <f t="shared" si="2469"/>
        <v>February</v>
      </c>
    </row>
    <row r="26319" spans="1:11" x14ac:dyDescent="0.3">
      <c r="A26319" s="7">
        <v>42424</v>
      </c>
      <c r="B26319" s="8">
        <v>1</v>
      </c>
      <c r="C26319" s="8">
        <v>3</v>
      </c>
      <c r="D26319" s="3">
        <v>42424.91336392361</v>
      </c>
      <c r="E26319" s="3">
        <v>42425.062638888892</v>
      </c>
      <c r="F26319" s="9">
        <f t="shared" si="2467"/>
        <v>0.14927496528252959</v>
      </c>
      <c r="G26319" s="11">
        <f t="shared" si="2470"/>
        <v>214.95595000684261</v>
      </c>
      <c r="H26319" t="str">
        <f t="shared" si="2468"/>
        <v>Wednesday</v>
      </c>
      <c r="I26319">
        <f t="shared" si="2471"/>
        <v>2016</v>
      </c>
      <c r="J26319" t="str">
        <f t="shared" si="2472"/>
        <v>2016-02-4</v>
      </c>
      <c r="K26319" t="str">
        <f t="shared" si="2469"/>
        <v>February</v>
      </c>
    </row>
    <row r="26320" spans="1:11" x14ac:dyDescent="0.3">
      <c r="A26320" s="7">
        <v>42424</v>
      </c>
      <c r="B26320" s="8">
        <v>1</v>
      </c>
      <c r="C26320" s="8">
        <v>3</v>
      </c>
      <c r="D26320" s="3">
        <v>42424.921799421296</v>
      </c>
      <c r="E26320" s="3">
        <v>42425.009467592594</v>
      </c>
      <c r="F26320" s="9">
        <f t="shared" si="2467"/>
        <v>8.7668171297991648E-2</v>
      </c>
      <c r="G26320" s="11">
        <f t="shared" si="2470"/>
        <v>126.24216666910797</v>
      </c>
      <c r="H26320" t="str">
        <f t="shared" si="2468"/>
        <v>Wednesday</v>
      </c>
      <c r="I26320">
        <f t="shared" si="2471"/>
        <v>2016</v>
      </c>
      <c r="J26320" t="str">
        <f t="shared" si="2472"/>
        <v>2016-02-4</v>
      </c>
      <c r="K26320" t="str">
        <f t="shared" si="2469"/>
        <v>February</v>
      </c>
    </row>
    <row r="26321" spans="1:11" x14ac:dyDescent="0.3">
      <c r="A26321" s="7">
        <v>42424</v>
      </c>
      <c r="B26321" s="8">
        <v>0</v>
      </c>
      <c r="C26321" s="8">
        <v>3</v>
      </c>
      <c r="D26321" s="3">
        <v>42424.924639317127</v>
      </c>
      <c r="E26321" s="3">
        <v>42425.049074074072</v>
      </c>
      <c r="F26321" s="9">
        <f t="shared" si="2467"/>
        <v>0.12443475694453809</v>
      </c>
      <c r="G26321" s="11">
        <f t="shared" si="2470"/>
        <v>179.18605000013486</v>
      </c>
      <c r="H26321" t="str">
        <f t="shared" si="2468"/>
        <v>Wednesday</v>
      </c>
      <c r="I26321">
        <f t="shared" si="2471"/>
        <v>2016</v>
      </c>
      <c r="J26321" t="str">
        <f t="shared" si="2472"/>
        <v>2016-02-4</v>
      </c>
      <c r="K26321" t="str">
        <f t="shared" si="2469"/>
        <v>February</v>
      </c>
    </row>
    <row r="26322" spans="1:11" x14ac:dyDescent="0.3">
      <c r="A26322" s="7">
        <v>42424</v>
      </c>
      <c r="B26322" s="8">
        <v>1</v>
      </c>
      <c r="C26322" s="8">
        <v>2</v>
      </c>
      <c r="D26322" s="3">
        <v>42424.948670798614</v>
      </c>
      <c r="E26322" s="3">
        <v>42425.819976851853</v>
      </c>
      <c r="F26322" s="9">
        <f t="shared" si="2467"/>
        <v>0.87130605323909549</v>
      </c>
      <c r="G26322" s="11">
        <f t="shared" si="2470"/>
        <v>1254.6807166642975</v>
      </c>
      <c r="H26322" t="str">
        <f t="shared" si="2468"/>
        <v>Wednesday</v>
      </c>
      <c r="I26322">
        <f t="shared" si="2471"/>
        <v>2016</v>
      </c>
      <c r="J26322" t="str">
        <f t="shared" si="2472"/>
        <v>2016-02-4</v>
      </c>
      <c r="K26322" t="str">
        <f t="shared" si="2469"/>
        <v>February</v>
      </c>
    </row>
    <row r="26323" spans="1:11" x14ac:dyDescent="0.3">
      <c r="A26323" s="7">
        <v>42424</v>
      </c>
      <c r="B26323" s="8">
        <v>0</v>
      </c>
      <c r="C26323" s="8">
        <v>3</v>
      </c>
      <c r="D26323" s="3">
        <v>42424.953600729168</v>
      </c>
      <c r="E26323" s="3">
        <v>42425.064768518518</v>
      </c>
      <c r="F26323" s="9">
        <f t="shared" si="2467"/>
        <v>0.11116778934956528</v>
      </c>
      <c r="G26323" s="11">
        <f t="shared" si="2470"/>
        <v>160.08161666337401</v>
      </c>
      <c r="H26323" t="str">
        <f t="shared" si="2468"/>
        <v>Wednesday</v>
      </c>
      <c r="I26323">
        <f t="shared" si="2471"/>
        <v>2016</v>
      </c>
      <c r="J26323" t="str">
        <f t="shared" si="2472"/>
        <v>2016-02-4</v>
      </c>
      <c r="K26323" t="str">
        <f t="shared" si="2469"/>
        <v>February</v>
      </c>
    </row>
    <row r="26324" spans="1:11" x14ac:dyDescent="0.3">
      <c r="A26324" s="7">
        <v>42424</v>
      </c>
      <c r="B26324" s="8">
        <v>1</v>
      </c>
      <c r="C26324" s="8">
        <v>2</v>
      </c>
      <c r="D26324" s="3">
        <v>42424.95964158565</v>
      </c>
      <c r="E26324" s="3">
        <v>42425.856469907405</v>
      </c>
      <c r="F26324" s="9">
        <f t="shared" si="2467"/>
        <v>0.89682832175458316</v>
      </c>
      <c r="G26324" s="11">
        <f t="shared" si="2470"/>
        <v>1291.4327833265997</v>
      </c>
      <c r="H26324" t="str">
        <f t="shared" si="2468"/>
        <v>Wednesday</v>
      </c>
      <c r="I26324">
        <f t="shared" si="2471"/>
        <v>2016</v>
      </c>
      <c r="J26324" t="str">
        <f t="shared" si="2472"/>
        <v>2016-02-4</v>
      </c>
      <c r="K26324" t="str">
        <f t="shared" si="2469"/>
        <v>February</v>
      </c>
    </row>
    <row r="26325" spans="1:11" x14ac:dyDescent="0.3">
      <c r="A26325" s="7">
        <v>42424</v>
      </c>
      <c r="B26325" s="8">
        <v>1</v>
      </c>
      <c r="C26325" s="8">
        <v>4</v>
      </c>
      <c r="D26325" s="3">
        <v>42424.966038738428</v>
      </c>
      <c r="E26325" s="3">
        <v>42425.611608796295</v>
      </c>
      <c r="F26325" s="9">
        <f t="shared" si="2467"/>
        <v>0.64557005786627997</v>
      </c>
      <c r="G26325" s="11">
        <f t="shared" si="2470"/>
        <v>929.62088332744315</v>
      </c>
      <c r="H26325" t="str">
        <f t="shared" si="2468"/>
        <v>Wednesday</v>
      </c>
      <c r="I26325">
        <f t="shared" si="2471"/>
        <v>2016</v>
      </c>
      <c r="J26325" t="str">
        <f t="shared" si="2472"/>
        <v>2016-02-4</v>
      </c>
      <c r="K26325" t="str">
        <f t="shared" si="2469"/>
        <v>February</v>
      </c>
    </row>
    <row r="26326" spans="1:11" x14ac:dyDescent="0.3">
      <c r="A26326" s="7">
        <v>42424</v>
      </c>
      <c r="B26326" s="8">
        <v>0</v>
      </c>
      <c r="C26326" s="8">
        <v>4</v>
      </c>
      <c r="D26326" s="3">
        <v>42424.967867129628</v>
      </c>
      <c r="E26326" s="3">
        <v>42425.126342592594</v>
      </c>
      <c r="F26326" s="9">
        <f t="shared" si="2467"/>
        <v>0.15847546296572546</v>
      </c>
      <c r="G26326" s="11">
        <f t="shared" si="2470"/>
        <v>228.20466667064466</v>
      </c>
      <c r="H26326" t="str">
        <f t="shared" si="2468"/>
        <v>Wednesday</v>
      </c>
      <c r="I26326">
        <f t="shared" si="2471"/>
        <v>2016</v>
      </c>
      <c r="J26326" t="str">
        <f t="shared" si="2472"/>
        <v>2016-02-4</v>
      </c>
      <c r="K26326" t="str">
        <f t="shared" si="2469"/>
        <v>February</v>
      </c>
    </row>
    <row r="26327" spans="1:11" x14ac:dyDescent="0.3">
      <c r="A26327" s="7">
        <v>42424</v>
      </c>
      <c r="B26327" s="8">
        <v>1</v>
      </c>
      <c r="C26327" s="8">
        <v>3</v>
      </c>
      <c r="D26327" s="3">
        <v>42424.971770138887</v>
      </c>
      <c r="E26327" s="3">
        <v>42425.126689814817</v>
      </c>
      <c r="F26327" s="9">
        <f t="shared" si="2467"/>
        <v>0.15491967592970468</v>
      </c>
      <c r="G26327" s="11">
        <f t="shared" si="2470"/>
        <v>223.08433333877474</v>
      </c>
      <c r="H26327" t="str">
        <f t="shared" si="2468"/>
        <v>Wednesday</v>
      </c>
      <c r="I26327">
        <f t="shared" si="2471"/>
        <v>2016</v>
      </c>
      <c r="J26327" t="str">
        <f t="shared" si="2472"/>
        <v>2016-02-4</v>
      </c>
      <c r="K26327" t="str">
        <f t="shared" si="2469"/>
        <v>February</v>
      </c>
    </row>
    <row r="26328" spans="1:11" x14ac:dyDescent="0.3">
      <c r="A26328" s="7">
        <v>42424</v>
      </c>
      <c r="B26328" s="8">
        <v>0</v>
      </c>
      <c r="C26328" s="8">
        <v>3</v>
      </c>
      <c r="D26328" s="3">
        <v>42424.979849421296</v>
      </c>
      <c r="E26328" s="3">
        <v>42425.137511574074</v>
      </c>
      <c r="F26328" s="9">
        <f t="shared" si="2467"/>
        <v>0.15766215277835727</v>
      </c>
      <c r="G26328" s="11">
        <f t="shared" si="2470"/>
        <v>227.03350000083447</v>
      </c>
      <c r="H26328" t="str">
        <f t="shared" si="2468"/>
        <v>Wednesday</v>
      </c>
      <c r="I26328">
        <f t="shared" si="2471"/>
        <v>2016</v>
      </c>
      <c r="J26328" t="str">
        <f t="shared" si="2472"/>
        <v>2016-02-4</v>
      </c>
      <c r="K26328" t="str">
        <f t="shared" si="2469"/>
        <v>February</v>
      </c>
    </row>
    <row r="26329" spans="1:11" x14ac:dyDescent="0.3">
      <c r="A26329" s="7">
        <v>42424</v>
      </c>
      <c r="B26329" s="8">
        <v>1</v>
      </c>
      <c r="C26329" s="8">
        <v>3</v>
      </c>
      <c r="D26329" s="3">
        <v>42424.993200729165</v>
      </c>
      <c r="E26329" s="3">
        <v>42425.13585648148</v>
      </c>
      <c r="F26329" s="9">
        <f t="shared" si="2467"/>
        <v>0.142655752315477</v>
      </c>
      <c r="G26329" s="11">
        <f t="shared" si="2470"/>
        <v>205.42428333428688</v>
      </c>
      <c r="H26329" t="str">
        <f t="shared" si="2468"/>
        <v>Wednesday</v>
      </c>
      <c r="I26329">
        <f t="shared" si="2471"/>
        <v>2016</v>
      </c>
      <c r="J26329" t="str">
        <f t="shared" si="2472"/>
        <v>2016-02-4</v>
      </c>
      <c r="K26329" t="str">
        <f t="shared" si="2469"/>
        <v>February</v>
      </c>
    </row>
    <row r="26330" spans="1:11" x14ac:dyDescent="0.3">
      <c r="A26330" s="7">
        <v>42425</v>
      </c>
      <c r="B26330" s="8">
        <v>0</v>
      </c>
      <c r="C26330" s="8">
        <v>3</v>
      </c>
      <c r="D26330" s="3">
        <v>42425.000401886573</v>
      </c>
      <c r="E26330" s="3">
        <v>42425.123217592591</v>
      </c>
      <c r="F26330" s="9">
        <f t="shared" si="2467"/>
        <v>0.12281570601771818</v>
      </c>
      <c r="G26330" s="11">
        <f t="shared" si="2470"/>
        <v>176.85461666551419</v>
      </c>
      <c r="H26330" t="str">
        <f t="shared" si="2468"/>
        <v>Thursday</v>
      </c>
      <c r="I26330">
        <f t="shared" si="2471"/>
        <v>2016</v>
      </c>
      <c r="J26330" t="str">
        <f t="shared" si="2472"/>
        <v>2016-02-5</v>
      </c>
      <c r="K26330" t="str">
        <f t="shared" si="2469"/>
        <v>February</v>
      </c>
    </row>
    <row r="26331" spans="1:11" x14ac:dyDescent="0.3">
      <c r="A26331" s="7">
        <v>42425</v>
      </c>
      <c r="B26331" s="8">
        <v>0</v>
      </c>
      <c r="C26331" s="8">
        <v>4</v>
      </c>
      <c r="D26331" s="3">
        <v>42425.055841666668</v>
      </c>
      <c r="E26331" s="3">
        <v>42425.173090277778</v>
      </c>
      <c r="F26331" s="9">
        <f t="shared" si="2467"/>
        <v>0.11724861110997153</v>
      </c>
      <c r="G26331" s="11">
        <f t="shared" si="2470"/>
        <v>168.83799999835901</v>
      </c>
      <c r="H26331" t="str">
        <f t="shared" si="2468"/>
        <v>Thursday</v>
      </c>
      <c r="I26331">
        <f t="shared" si="2471"/>
        <v>2016</v>
      </c>
      <c r="J26331" t="str">
        <f t="shared" si="2472"/>
        <v>2016-02-5</v>
      </c>
      <c r="K26331" t="str">
        <f t="shared" si="2469"/>
        <v>February</v>
      </c>
    </row>
    <row r="26332" spans="1:11" x14ac:dyDescent="0.3">
      <c r="A26332" s="7">
        <v>42425</v>
      </c>
      <c r="B26332" s="8">
        <v>1</v>
      </c>
      <c r="C26332" s="8">
        <v>4</v>
      </c>
      <c r="D26332" s="3">
        <v>42425.081346446757</v>
      </c>
      <c r="E26332" s="3">
        <v>42425.210439814815</v>
      </c>
      <c r="F26332" s="9">
        <f t="shared" si="2467"/>
        <v>0.12909336805751082</v>
      </c>
      <c r="G26332" s="11">
        <f t="shared" si="2470"/>
        <v>185.89445000281557</v>
      </c>
      <c r="H26332" t="str">
        <f t="shared" si="2468"/>
        <v>Thursday</v>
      </c>
      <c r="I26332">
        <f t="shared" si="2471"/>
        <v>2016</v>
      </c>
      <c r="J26332" t="str">
        <f t="shared" si="2472"/>
        <v>2016-02-5</v>
      </c>
      <c r="K26332" t="str">
        <f t="shared" si="2469"/>
        <v>February</v>
      </c>
    </row>
    <row r="26333" spans="1:11" x14ac:dyDescent="0.3">
      <c r="A26333" s="7">
        <v>42425</v>
      </c>
      <c r="B26333" s="8">
        <v>0</v>
      </c>
      <c r="C26333" s="8">
        <v>3</v>
      </c>
      <c r="D26333" s="3">
        <v>42425.101304131946</v>
      </c>
      <c r="E26333" s="3">
        <v>42425.417361111111</v>
      </c>
      <c r="F26333" s="9">
        <f t="shared" si="2467"/>
        <v>0.31605697916529607</v>
      </c>
      <c r="G26333" s="11">
        <f t="shared" si="2470"/>
        <v>455.12204999802634</v>
      </c>
      <c r="H26333" t="str">
        <f t="shared" si="2468"/>
        <v>Thursday</v>
      </c>
      <c r="I26333">
        <f t="shared" si="2471"/>
        <v>2016</v>
      </c>
      <c r="J26333" t="str">
        <f t="shared" si="2472"/>
        <v>2016-02-5</v>
      </c>
      <c r="K26333" t="str">
        <f t="shared" si="2469"/>
        <v>February</v>
      </c>
    </row>
    <row r="26334" spans="1:11" x14ac:dyDescent="0.3">
      <c r="A26334" s="7">
        <v>42425</v>
      </c>
      <c r="B26334" s="8">
        <v>1</v>
      </c>
      <c r="C26334" s="8">
        <v>3</v>
      </c>
      <c r="D26334" s="3">
        <v>42425.282654710645</v>
      </c>
      <c r="E26334" s="3">
        <v>42425.411226851851</v>
      </c>
      <c r="F26334" s="9">
        <f t="shared" si="2467"/>
        <v>0.12857214120595017</v>
      </c>
      <c r="G26334" s="11">
        <f t="shared" si="2470"/>
        <v>185.14388333656825</v>
      </c>
      <c r="H26334" t="str">
        <f t="shared" si="2468"/>
        <v>Thursday</v>
      </c>
      <c r="I26334">
        <f t="shared" si="2471"/>
        <v>2016</v>
      </c>
      <c r="J26334" t="str">
        <f t="shared" si="2472"/>
        <v>2016-02-5</v>
      </c>
      <c r="K26334" t="str">
        <f t="shared" si="2469"/>
        <v>February</v>
      </c>
    </row>
    <row r="26335" spans="1:11" x14ac:dyDescent="0.3">
      <c r="A26335" s="7">
        <v>42425</v>
      </c>
      <c r="B26335" s="8">
        <v>1</v>
      </c>
      <c r="C26335" s="8">
        <v>2</v>
      </c>
      <c r="D26335" s="3">
        <v>42425.304474456017</v>
      </c>
      <c r="E26335" s="3">
        <v>42425.835370370369</v>
      </c>
      <c r="F26335" s="9">
        <f t="shared" si="2467"/>
        <v>0.53089591435127659</v>
      </c>
      <c r="G26335" s="11">
        <f t="shared" si="2470"/>
        <v>764.49011666583829</v>
      </c>
      <c r="H26335" t="str">
        <f t="shared" si="2468"/>
        <v>Thursday</v>
      </c>
      <c r="I26335">
        <f t="shared" si="2471"/>
        <v>2016</v>
      </c>
      <c r="J26335" t="str">
        <f t="shared" si="2472"/>
        <v>2016-02-5</v>
      </c>
      <c r="K26335" t="str">
        <f t="shared" si="2469"/>
        <v>February</v>
      </c>
    </row>
    <row r="26336" spans="1:11" x14ac:dyDescent="0.3">
      <c r="A26336" s="7">
        <v>42425</v>
      </c>
      <c r="B26336" s="8">
        <v>1</v>
      </c>
      <c r="C26336" s="8">
        <v>3</v>
      </c>
      <c r="D26336" s="3">
        <v>41622.949826006945</v>
      </c>
      <c r="E26336" s="3">
        <v>42425.835370370369</v>
      </c>
      <c r="F26336" s="9">
        <f t="shared" si="2467"/>
        <v>802.88554436342383</v>
      </c>
      <c r="G26336" s="11">
        <f t="shared" si="2470"/>
        <v>1156155.1838833303</v>
      </c>
      <c r="H26336" t="str">
        <f t="shared" si="2468"/>
        <v>Thursday</v>
      </c>
      <c r="I26336">
        <f t="shared" si="2471"/>
        <v>2016</v>
      </c>
      <c r="J26336" t="str">
        <f t="shared" si="2472"/>
        <v>2016-02-5</v>
      </c>
      <c r="K26336" t="str">
        <f t="shared" si="2469"/>
        <v>February</v>
      </c>
    </row>
    <row r="26337" spans="1:11" x14ac:dyDescent="0.3">
      <c r="A26337" s="7">
        <v>42425</v>
      </c>
      <c r="B26337" s="8">
        <v>1</v>
      </c>
      <c r="C26337" s="8">
        <v>3</v>
      </c>
      <c r="D26337" s="3">
        <v>42425.322039155093</v>
      </c>
      <c r="E26337" s="3">
        <v>42425.525000000001</v>
      </c>
      <c r="F26337" s="9">
        <f t="shared" si="2467"/>
        <v>0.20296084490837529</v>
      </c>
      <c r="G26337" s="11">
        <f t="shared" si="2470"/>
        <v>292.26361666806042</v>
      </c>
      <c r="H26337" t="str">
        <f t="shared" si="2468"/>
        <v>Thursday</v>
      </c>
      <c r="I26337">
        <f t="shared" si="2471"/>
        <v>2016</v>
      </c>
      <c r="J26337" t="str">
        <f t="shared" si="2472"/>
        <v>2016-02-5</v>
      </c>
      <c r="K26337" t="str">
        <f t="shared" si="2469"/>
        <v>February</v>
      </c>
    </row>
    <row r="26338" spans="1:11" x14ac:dyDescent="0.3">
      <c r="A26338" s="7">
        <v>42425</v>
      </c>
      <c r="B26338" s="8">
        <v>0</v>
      </c>
      <c r="C26338" s="8">
        <v>3</v>
      </c>
      <c r="D26338" s="3">
        <v>42425.328620219909</v>
      </c>
      <c r="E26338" s="3">
        <v>42425.483958333331</v>
      </c>
      <c r="F26338" s="9">
        <f t="shared" si="2467"/>
        <v>0.15533811342174886</v>
      </c>
      <c r="G26338" s="11">
        <f t="shared" si="2470"/>
        <v>223.68688332731836</v>
      </c>
      <c r="H26338" t="str">
        <f t="shared" si="2468"/>
        <v>Thursday</v>
      </c>
      <c r="I26338">
        <f t="shared" si="2471"/>
        <v>2016</v>
      </c>
      <c r="J26338" t="str">
        <f t="shared" si="2472"/>
        <v>2016-02-5</v>
      </c>
      <c r="K26338" t="str">
        <f t="shared" si="2469"/>
        <v>February</v>
      </c>
    </row>
    <row r="26339" spans="1:11" x14ac:dyDescent="0.3">
      <c r="A26339" s="7">
        <v>42425</v>
      </c>
      <c r="B26339" s="8">
        <v>1</v>
      </c>
      <c r="C26339" s="8">
        <v>4</v>
      </c>
      <c r="D26339" s="3">
        <v>42425.332611111109</v>
      </c>
      <c r="E26339" s="3">
        <v>42425.661423611113</v>
      </c>
      <c r="F26339" s="9">
        <f t="shared" si="2467"/>
        <v>0.32881250000355067</v>
      </c>
      <c r="G26339" s="11">
        <f t="shared" si="2470"/>
        <v>473.49000000511296</v>
      </c>
      <c r="H26339" t="str">
        <f t="shared" si="2468"/>
        <v>Thursday</v>
      </c>
      <c r="I26339">
        <f t="shared" si="2471"/>
        <v>2016</v>
      </c>
      <c r="J26339" t="str">
        <f t="shared" si="2472"/>
        <v>2016-02-5</v>
      </c>
      <c r="K26339" t="str">
        <f t="shared" si="2469"/>
        <v>February</v>
      </c>
    </row>
    <row r="26340" spans="1:11" x14ac:dyDescent="0.3">
      <c r="A26340" s="7">
        <v>42425</v>
      </c>
      <c r="B26340" s="8">
        <v>0</v>
      </c>
      <c r="C26340" s="8">
        <v>3</v>
      </c>
      <c r="D26340" s="3">
        <v>42425.334527777777</v>
      </c>
      <c r="E26340" s="3">
        <v>42425.560601851852</v>
      </c>
      <c r="F26340" s="9">
        <f t="shared" si="2467"/>
        <v>0.2260740740748588</v>
      </c>
      <c r="G26340" s="11">
        <f t="shared" si="2470"/>
        <v>325.54666666779667</v>
      </c>
      <c r="H26340" t="str">
        <f t="shared" si="2468"/>
        <v>Thursday</v>
      </c>
      <c r="I26340">
        <f t="shared" si="2471"/>
        <v>2016</v>
      </c>
      <c r="J26340" t="str">
        <f t="shared" si="2472"/>
        <v>2016-02-5</v>
      </c>
      <c r="K26340" t="str">
        <f t="shared" si="2469"/>
        <v>February</v>
      </c>
    </row>
    <row r="26341" spans="1:11" x14ac:dyDescent="0.3">
      <c r="A26341" s="7">
        <v>42425</v>
      </c>
      <c r="B26341" s="8">
        <v>1</v>
      </c>
      <c r="C26341" s="8">
        <v>4</v>
      </c>
      <c r="D26341" s="3">
        <v>42425.338839502314</v>
      </c>
      <c r="E26341" s="3">
        <v>42425.470891203702</v>
      </c>
      <c r="F26341" s="9">
        <f t="shared" si="2467"/>
        <v>0.13205170138826361</v>
      </c>
      <c r="G26341" s="11">
        <f t="shared" si="2470"/>
        <v>190.1544499990996</v>
      </c>
      <c r="H26341" t="str">
        <f t="shared" si="2468"/>
        <v>Thursday</v>
      </c>
      <c r="I26341">
        <f t="shared" si="2471"/>
        <v>2016</v>
      </c>
      <c r="J26341" t="str">
        <f t="shared" si="2472"/>
        <v>2016-02-5</v>
      </c>
      <c r="K26341" t="str">
        <f t="shared" si="2469"/>
        <v>February</v>
      </c>
    </row>
    <row r="26342" spans="1:11" x14ac:dyDescent="0.3">
      <c r="A26342" s="7">
        <v>42425</v>
      </c>
      <c r="B26342" s="8">
        <v>1</v>
      </c>
      <c r="C26342" s="8">
        <v>1</v>
      </c>
      <c r="D26342" s="3">
        <v>42425.344060532407</v>
      </c>
      <c r="E26342" s="3">
        <v>42425.616122685184</v>
      </c>
      <c r="F26342" s="9">
        <f t="shared" si="2467"/>
        <v>0.27206215277692536</v>
      </c>
      <c r="G26342" s="11">
        <f t="shared" si="2470"/>
        <v>391.76949999877252</v>
      </c>
      <c r="H26342" t="str">
        <f t="shared" si="2468"/>
        <v>Thursday</v>
      </c>
      <c r="I26342">
        <f t="shared" si="2471"/>
        <v>2016</v>
      </c>
      <c r="J26342" t="str">
        <f t="shared" si="2472"/>
        <v>2016-02-5</v>
      </c>
      <c r="K26342" t="str">
        <f t="shared" si="2469"/>
        <v>February</v>
      </c>
    </row>
    <row r="26343" spans="1:11" x14ac:dyDescent="0.3">
      <c r="A26343" s="7">
        <v>42425</v>
      </c>
      <c r="B26343" s="8">
        <v>1</v>
      </c>
      <c r="C26343" s="8">
        <v>3</v>
      </c>
      <c r="D26343" s="3">
        <v>42425.379989236113</v>
      </c>
      <c r="E26343" s="3">
        <v>42425.564571759256</v>
      </c>
      <c r="F26343" s="9">
        <f t="shared" si="2467"/>
        <v>0.18458252314303536</v>
      </c>
      <c r="G26343" s="11">
        <f t="shared" si="2470"/>
        <v>265.79883332597092</v>
      </c>
      <c r="H26343" t="str">
        <f t="shared" si="2468"/>
        <v>Thursday</v>
      </c>
      <c r="I26343">
        <f t="shared" si="2471"/>
        <v>2016</v>
      </c>
      <c r="J26343" t="str">
        <f t="shared" si="2472"/>
        <v>2016-02-5</v>
      </c>
      <c r="K26343" t="str">
        <f t="shared" si="2469"/>
        <v>February</v>
      </c>
    </row>
    <row r="26344" spans="1:11" x14ac:dyDescent="0.3">
      <c r="A26344" s="7">
        <v>42425</v>
      </c>
      <c r="B26344" s="8">
        <v>1</v>
      </c>
      <c r="C26344" s="8">
        <v>2</v>
      </c>
      <c r="D26344" s="3">
        <v>42425.397841319442</v>
      </c>
      <c r="E26344" s="3">
        <v>42425.483078703706</v>
      </c>
      <c r="F26344" s="9">
        <f t="shared" si="2467"/>
        <v>8.5237384264473803E-2</v>
      </c>
      <c r="G26344" s="11">
        <f t="shared" si="2470"/>
        <v>122.74183334084228</v>
      </c>
      <c r="H26344" t="str">
        <f t="shared" si="2468"/>
        <v>Thursday</v>
      </c>
      <c r="I26344">
        <f t="shared" si="2471"/>
        <v>2016</v>
      </c>
      <c r="J26344" t="str">
        <f t="shared" si="2472"/>
        <v>2016-02-5</v>
      </c>
      <c r="K26344" t="str">
        <f t="shared" si="2469"/>
        <v>February</v>
      </c>
    </row>
    <row r="26345" spans="1:11" x14ac:dyDescent="0.3">
      <c r="A26345" s="7">
        <v>42425</v>
      </c>
      <c r="B26345" s="8">
        <v>0</v>
      </c>
      <c r="C26345" s="8">
        <v>3</v>
      </c>
      <c r="D26345" s="3">
        <v>42425.411552812497</v>
      </c>
      <c r="E26345" s="3">
        <v>42425.831006944441</v>
      </c>
      <c r="F26345" s="9">
        <f t="shared" si="2467"/>
        <v>0.41945413194480352</v>
      </c>
      <c r="G26345" s="11">
        <f t="shared" si="2470"/>
        <v>604.01395000051707</v>
      </c>
      <c r="H26345" t="str">
        <f t="shared" si="2468"/>
        <v>Thursday</v>
      </c>
      <c r="I26345">
        <f t="shared" si="2471"/>
        <v>2016</v>
      </c>
      <c r="J26345" t="str">
        <f t="shared" si="2472"/>
        <v>2016-02-5</v>
      </c>
      <c r="K26345" t="str">
        <f t="shared" si="2469"/>
        <v>February</v>
      </c>
    </row>
    <row r="26346" spans="1:11" x14ac:dyDescent="0.3">
      <c r="A26346" s="7">
        <v>42425</v>
      </c>
      <c r="B26346" s="8">
        <v>1</v>
      </c>
      <c r="C26346" s="8">
        <v>3</v>
      </c>
      <c r="D26346" s="3">
        <v>42425.4163658912</v>
      </c>
      <c r="E26346" s="3">
        <v>42425.496840277781</v>
      </c>
      <c r="F26346" s="9">
        <f t="shared" si="2467"/>
        <v>8.047438658104511E-2</v>
      </c>
      <c r="G26346" s="11">
        <f t="shared" si="2470"/>
        <v>115.88311667670496</v>
      </c>
      <c r="H26346" t="str">
        <f t="shared" si="2468"/>
        <v>Thursday</v>
      </c>
      <c r="I26346">
        <f t="shared" si="2471"/>
        <v>2016</v>
      </c>
      <c r="J26346" t="str">
        <f t="shared" si="2472"/>
        <v>2016-02-5</v>
      </c>
      <c r="K26346" t="str">
        <f t="shared" si="2469"/>
        <v>February</v>
      </c>
    </row>
    <row r="26347" spans="1:11" x14ac:dyDescent="0.3">
      <c r="A26347" s="7">
        <v>42425</v>
      </c>
      <c r="B26347" s="8">
        <v>1</v>
      </c>
      <c r="C26347" s="8">
        <v>3</v>
      </c>
      <c r="D26347" s="3">
        <v>42425.421567592595</v>
      </c>
      <c r="E26347" s="3">
        <v>42425.51803240741</v>
      </c>
      <c r="F26347" s="9">
        <f t="shared" si="2467"/>
        <v>9.6464814814680722E-2</v>
      </c>
      <c r="G26347" s="11">
        <f t="shared" si="2470"/>
        <v>138.90933333314024</v>
      </c>
      <c r="H26347" t="str">
        <f t="shared" si="2468"/>
        <v>Thursday</v>
      </c>
      <c r="I26347">
        <f t="shared" si="2471"/>
        <v>2016</v>
      </c>
      <c r="J26347" t="str">
        <f t="shared" si="2472"/>
        <v>2016-02-5</v>
      </c>
      <c r="K26347" t="str">
        <f t="shared" si="2469"/>
        <v>February</v>
      </c>
    </row>
    <row r="26348" spans="1:11" x14ac:dyDescent="0.3">
      <c r="A26348" s="7">
        <v>42425</v>
      </c>
      <c r="B26348" s="8">
        <v>0</v>
      </c>
      <c r="C26348" s="8">
        <v>2</v>
      </c>
      <c r="D26348" s="3">
        <v>42425.435160532405</v>
      </c>
      <c r="E26348" s="3">
        <v>42425.822789351849</v>
      </c>
      <c r="F26348" s="9">
        <f t="shared" si="2467"/>
        <v>0.38762881944421679</v>
      </c>
      <c r="G26348" s="11">
        <f t="shared" si="2470"/>
        <v>558.18549999967217</v>
      </c>
      <c r="H26348" t="str">
        <f t="shared" si="2468"/>
        <v>Thursday</v>
      </c>
      <c r="I26348">
        <f t="shared" si="2471"/>
        <v>2016</v>
      </c>
      <c r="J26348" t="str">
        <f t="shared" si="2472"/>
        <v>2016-02-5</v>
      </c>
      <c r="K26348" t="str">
        <f t="shared" si="2469"/>
        <v>February</v>
      </c>
    </row>
    <row r="26349" spans="1:11" x14ac:dyDescent="0.3">
      <c r="A26349" s="7">
        <v>42425</v>
      </c>
      <c r="B26349" s="8">
        <v>0</v>
      </c>
      <c r="C26349" s="8">
        <v>3</v>
      </c>
      <c r="D26349" s="3">
        <v>42425.442165856482</v>
      </c>
      <c r="E26349" s="3">
        <v>42425.702881944446</v>
      </c>
      <c r="F26349" s="9">
        <f t="shared" si="2467"/>
        <v>0.26071608796337387</v>
      </c>
      <c r="G26349" s="11">
        <f t="shared" si="2470"/>
        <v>375.43116666725837</v>
      </c>
      <c r="H26349" t="str">
        <f t="shared" si="2468"/>
        <v>Thursday</v>
      </c>
      <c r="I26349">
        <f t="shared" si="2471"/>
        <v>2016</v>
      </c>
      <c r="J26349" t="str">
        <f t="shared" si="2472"/>
        <v>2016-02-5</v>
      </c>
      <c r="K26349" t="str">
        <f t="shared" si="2469"/>
        <v>February</v>
      </c>
    </row>
    <row r="26350" spans="1:11" x14ac:dyDescent="0.3">
      <c r="A26350" s="7">
        <v>42425</v>
      </c>
      <c r="B26350" s="8">
        <v>1</v>
      </c>
      <c r="C26350" s="8">
        <v>3</v>
      </c>
      <c r="D26350" s="3">
        <v>42425.453818020833</v>
      </c>
      <c r="E26350" s="3">
        <v>42426.072916666664</v>
      </c>
      <c r="F26350" s="9">
        <f t="shared" si="2467"/>
        <v>0.61909864583140006</v>
      </c>
      <c r="G26350" s="11">
        <f t="shared" si="2470"/>
        <v>891.50204999721609</v>
      </c>
      <c r="H26350" t="str">
        <f t="shared" si="2468"/>
        <v>Thursday</v>
      </c>
      <c r="I26350">
        <f t="shared" si="2471"/>
        <v>2016</v>
      </c>
      <c r="J26350" t="str">
        <f t="shared" si="2472"/>
        <v>2016-02-5</v>
      </c>
      <c r="K26350" t="str">
        <f t="shared" si="2469"/>
        <v>February</v>
      </c>
    </row>
    <row r="26351" spans="1:11" x14ac:dyDescent="0.3">
      <c r="A26351" s="7">
        <v>42425</v>
      </c>
      <c r="B26351" s="8">
        <v>0</v>
      </c>
      <c r="C26351" s="8">
        <v>3</v>
      </c>
      <c r="D26351" s="3">
        <v>42425.479000150466</v>
      </c>
      <c r="E26351" s="3">
        <v>42425.774004629631</v>
      </c>
      <c r="F26351" s="9">
        <f t="shared" si="2467"/>
        <v>0.29500447916507255</v>
      </c>
      <c r="G26351" s="11">
        <f t="shared" si="2470"/>
        <v>424.80644999770448</v>
      </c>
      <c r="H26351" t="str">
        <f t="shared" si="2468"/>
        <v>Thursday</v>
      </c>
      <c r="I26351">
        <f t="shared" si="2471"/>
        <v>2016</v>
      </c>
      <c r="J26351" t="str">
        <f t="shared" si="2472"/>
        <v>2016-02-5</v>
      </c>
      <c r="K26351" t="str">
        <f t="shared" si="2469"/>
        <v>February</v>
      </c>
    </row>
    <row r="26352" spans="1:11" x14ac:dyDescent="0.3">
      <c r="A26352" s="7">
        <v>42425</v>
      </c>
      <c r="B26352" s="8">
        <v>1</v>
      </c>
      <c r="C26352" s="8">
        <v>3</v>
      </c>
      <c r="D26352" s="3">
        <v>42425.491782604164</v>
      </c>
      <c r="E26352" s="3">
        <v>42425.663321759261</v>
      </c>
      <c r="F26352" s="9">
        <f t="shared" si="2467"/>
        <v>0.17153915509697981</v>
      </c>
      <c r="G26352" s="11">
        <f t="shared" si="2470"/>
        <v>247.01638333965093</v>
      </c>
      <c r="H26352" t="str">
        <f t="shared" si="2468"/>
        <v>Thursday</v>
      </c>
      <c r="I26352">
        <f t="shared" si="2471"/>
        <v>2016</v>
      </c>
      <c r="J26352" t="str">
        <f t="shared" si="2472"/>
        <v>2016-02-5</v>
      </c>
      <c r="K26352" t="str">
        <f t="shared" si="2469"/>
        <v>February</v>
      </c>
    </row>
    <row r="26353" spans="1:11" x14ac:dyDescent="0.3">
      <c r="A26353" s="7">
        <v>42425</v>
      </c>
      <c r="B26353" s="8">
        <v>1</v>
      </c>
      <c r="C26353" s="8">
        <v>3</v>
      </c>
      <c r="D26353" s="3">
        <v>42425.493384918984</v>
      </c>
      <c r="E26353" s="3">
        <v>42425.799745370372</v>
      </c>
      <c r="F26353" s="9">
        <f t="shared" si="2467"/>
        <v>0.30636045138817281</v>
      </c>
      <c r="G26353" s="11">
        <f t="shared" si="2470"/>
        <v>441.15904999896884</v>
      </c>
      <c r="H26353" t="str">
        <f t="shared" si="2468"/>
        <v>Thursday</v>
      </c>
      <c r="I26353">
        <f t="shared" si="2471"/>
        <v>2016</v>
      </c>
      <c r="J26353" t="str">
        <f t="shared" si="2472"/>
        <v>2016-02-5</v>
      </c>
      <c r="K26353" t="str">
        <f t="shared" si="2469"/>
        <v>February</v>
      </c>
    </row>
    <row r="26354" spans="1:11" x14ac:dyDescent="0.3">
      <c r="A26354" s="7">
        <v>42425</v>
      </c>
      <c r="B26354" s="8">
        <v>1</v>
      </c>
      <c r="C26354" s="8">
        <v>3</v>
      </c>
      <c r="D26354" s="3">
        <v>42425.496263807872</v>
      </c>
      <c r="E26354" s="3">
        <v>42425.978425925925</v>
      </c>
      <c r="F26354" s="9">
        <f t="shared" si="2467"/>
        <v>0.4821621180526563</v>
      </c>
      <c r="G26354" s="11">
        <f t="shared" si="2470"/>
        <v>694.31344999582507</v>
      </c>
      <c r="H26354" t="str">
        <f t="shared" si="2468"/>
        <v>Thursday</v>
      </c>
      <c r="I26354">
        <f t="shared" si="2471"/>
        <v>2016</v>
      </c>
      <c r="J26354" t="str">
        <f t="shared" si="2472"/>
        <v>2016-02-5</v>
      </c>
      <c r="K26354" t="str">
        <f t="shared" si="2469"/>
        <v>February</v>
      </c>
    </row>
    <row r="26355" spans="1:11" x14ac:dyDescent="0.3">
      <c r="A26355" s="7">
        <v>42425</v>
      </c>
      <c r="B26355" s="8">
        <v>1</v>
      </c>
      <c r="C26355" s="8">
        <v>3</v>
      </c>
      <c r="D26355" s="3">
        <v>42425.505703854164</v>
      </c>
      <c r="E26355" s="3">
        <v>42425.633240740739</v>
      </c>
      <c r="F26355" s="9">
        <f t="shared" si="2467"/>
        <v>0.12753688657539897</v>
      </c>
      <c r="G26355" s="11">
        <f t="shared" si="2470"/>
        <v>183.65311666857451</v>
      </c>
      <c r="H26355" t="str">
        <f t="shared" si="2468"/>
        <v>Thursday</v>
      </c>
      <c r="I26355">
        <f t="shared" si="2471"/>
        <v>2016</v>
      </c>
      <c r="J26355" t="str">
        <f t="shared" si="2472"/>
        <v>2016-02-5</v>
      </c>
      <c r="K26355" t="str">
        <f t="shared" si="2469"/>
        <v>February</v>
      </c>
    </row>
    <row r="26356" spans="1:11" x14ac:dyDescent="0.3">
      <c r="A26356" s="7">
        <v>42425</v>
      </c>
      <c r="B26356" s="8">
        <v>0</v>
      </c>
      <c r="C26356" s="8">
        <v>3</v>
      </c>
      <c r="D26356" s="3">
        <v>42425.520509340276</v>
      </c>
      <c r="E26356" s="3">
        <v>42425.721655092595</v>
      </c>
      <c r="F26356" s="9">
        <f t="shared" si="2467"/>
        <v>0.2011457523185527</v>
      </c>
      <c r="G26356" s="11">
        <f t="shared" si="2470"/>
        <v>289.64988333871588</v>
      </c>
      <c r="H26356" t="str">
        <f t="shared" si="2468"/>
        <v>Thursday</v>
      </c>
      <c r="I26356">
        <f t="shared" si="2471"/>
        <v>2016</v>
      </c>
      <c r="J26356" t="str">
        <f t="shared" si="2472"/>
        <v>2016-02-5</v>
      </c>
      <c r="K26356" t="str">
        <f t="shared" si="2469"/>
        <v>February</v>
      </c>
    </row>
    <row r="26357" spans="1:11" x14ac:dyDescent="0.3">
      <c r="A26357" s="7">
        <v>42425</v>
      </c>
      <c r="B26357" s="8">
        <v>0</v>
      </c>
      <c r="C26357" s="8">
        <v>3</v>
      </c>
      <c r="D26357" s="3">
        <v>42425.52823275463</v>
      </c>
      <c r="E26357" s="3">
        <v>42425.775046296294</v>
      </c>
      <c r="F26357" s="9">
        <f t="shared" si="2467"/>
        <v>0.24681354166386882</v>
      </c>
      <c r="G26357" s="11">
        <f t="shared" si="2470"/>
        <v>355.4114999959711</v>
      </c>
      <c r="H26357" t="str">
        <f t="shared" si="2468"/>
        <v>Thursday</v>
      </c>
      <c r="I26357">
        <f t="shared" si="2471"/>
        <v>2016</v>
      </c>
      <c r="J26357" t="str">
        <f t="shared" si="2472"/>
        <v>2016-02-5</v>
      </c>
      <c r="K26357" t="str">
        <f t="shared" si="2469"/>
        <v>February</v>
      </c>
    </row>
    <row r="26358" spans="1:11" x14ac:dyDescent="0.3">
      <c r="A26358" s="7">
        <v>42425</v>
      </c>
      <c r="B26358" s="8">
        <v>1</v>
      </c>
      <c r="C26358" s="8">
        <v>2</v>
      </c>
      <c r="D26358" s="3">
        <v>42425.534832256948</v>
      </c>
      <c r="E26358" s="3">
        <v>42425.839583333334</v>
      </c>
      <c r="F26358" s="9">
        <f t="shared" si="2467"/>
        <v>0.30475107638631016</v>
      </c>
      <c r="G26358" s="11">
        <f t="shared" si="2470"/>
        <v>438.84154999628663</v>
      </c>
      <c r="H26358" t="str">
        <f t="shared" si="2468"/>
        <v>Thursday</v>
      </c>
      <c r="I26358">
        <f t="shared" si="2471"/>
        <v>2016</v>
      </c>
      <c r="J26358" t="str">
        <f t="shared" si="2472"/>
        <v>2016-02-5</v>
      </c>
      <c r="K26358" t="str">
        <f t="shared" si="2469"/>
        <v>February</v>
      </c>
    </row>
    <row r="26359" spans="1:11" x14ac:dyDescent="0.3">
      <c r="A26359" s="7">
        <v>42425</v>
      </c>
      <c r="B26359" s="8">
        <v>0</v>
      </c>
      <c r="C26359" s="8">
        <v>3</v>
      </c>
      <c r="D26359" s="3">
        <v>42425.618261307871</v>
      </c>
      <c r="E26359" s="3">
        <v>42425.691469907404</v>
      </c>
      <c r="F26359" s="9">
        <f t="shared" si="2467"/>
        <v>7.3208599533245433E-2</v>
      </c>
      <c r="G26359" s="11">
        <f t="shared" si="2470"/>
        <v>105.42038332787342</v>
      </c>
      <c r="H26359" t="str">
        <f t="shared" si="2468"/>
        <v>Thursday</v>
      </c>
      <c r="I26359">
        <f t="shared" si="2471"/>
        <v>2016</v>
      </c>
      <c r="J26359" t="str">
        <f t="shared" si="2472"/>
        <v>2016-02-5</v>
      </c>
      <c r="K26359" t="str">
        <f t="shared" si="2469"/>
        <v>February</v>
      </c>
    </row>
    <row r="26360" spans="1:11" x14ac:dyDescent="0.3">
      <c r="A26360" s="7">
        <v>42425</v>
      </c>
      <c r="B26360" s="8">
        <v>0</v>
      </c>
      <c r="C26360" s="8">
        <v>3</v>
      </c>
      <c r="D26360" s="3">
        <v>42425.648861261572</v>
      </c>
      <c r="E26360" s="3">
        <v>42425.769293981481</v>
      </c>
      <c r="F26360" s="9">
        <f t="shared" ref="F26360:F26423" si="2473">E26360-D26360</f>
        <v>0.12043271990842186</v>
      </c>
      <c r="G26360" s="11">
        <f t="shared" si="2470"/>
        <v>173.42311666812748</v>
      </c>
      <c r="H26360" t="str">
        <f t="shared" ref="H26360:H26423" si="2474">TEXT(A26360,"dddd")</f>
        <v>Thursday</v>
      </c>
      <c r="I26360">
        <f t="shared" si="2471"/>
        <v>2016</v>
      </c>
      <c r="J26360" t="str">
        <f t="shared" si="2472"/>
        <v>2016-02-5</v>
      </c>
      <c r="K26360" t="str">
        <f t="shared" ref="K26360:K26423" si="2475">TEXT(A26360,"mmmm")</f>
        <v>February</v>
      </c>
    </row>
    <row r="26361" spans="1:11" x14ac:dyDescent="0.3">
      <c r="A26361" s="7">
        <v>42425</v>
      </c>
      <c r="B26361" s="8">
        <v>1</v>
      </c>
      <c r="C26361" s="8">
        <v>1</v>
      </c>
      <c r="D26361" s="3">
        <v>42425.664106446762</v>
      </c>
      <c r="E26361" s="3">
        <v>42425.841446759259</v>
      </c>
      <c r="F26361" s="9">
        <f t="shared" si="2473"/>
        <v>0.17734031249710824</v>
      </c>
      <c r="G26361" s="11">
        <f t="shared" si="2470"/>
        <v>255.37004999583587</v>
      </c>
      <c r="H26361" t="str">
        <f t="shared" si="2474"/>
        <v>Thursday</v>
      </c>
      <c r="I26361">
        <f t="shared" si="2471"/>
        <v>2016</v>
      </c>
      <c r="J26361" t="str">
        <f t="shared" si="2472"/>
        <v>2016-02-5</v>
      </c>
      <c r="K26361" t="str">
        <f t="shared" si="2475"/>
        <v>February</v>
      </c>
    </row>
    <row r="26362" spans="1:11" x14ac:dyDescent="0.3">
      <c r="A26362" s="7">
        <v>42425</v>
      </c>
      <c r="B26362" s="8">
        <v>0</v>
      </c>
      <c r="C26362" s="8">
        <v>2</v>
      </c>
      <c r="D26362" s="3">
        <v>42425.673396562503</v>
      </c>
      <c r="E26362" s="3">
        <v>42425.976782407408</v>
      </c>
      <c r="F26362" s="9">
        <f t="shared" si="2473"/>
        <v>0.30338584490527865</v>
      </c>
      <c r="G26362" s="11">
        <f t="shared" si="2470"/>
        <v>436.87561666360125</v>
      </c>
      <c r="H26362" t="str">
        <f t="shared" si="2474"/>
        <v>Thursday</v>
      </c>
      <c r="I26362">
        <f t="shared" si="2471"/>
        <v>2016</v>
      </c>
      <c r="J26362" t="str">
        <f t="shared" si="2472"/>
        <v>2016-02-5</v>
      </c>
      <c r="K26362" t="str">
        <f t="shared" si="2475"/>
        <v>February</v>
      </c>
    </row>
    <row r="26363" spans="1:11" x14ac:dyDescent="0.3">
      <c r="A26363" s="7">
        <v>42425</v>
      </c>
      <c r="B26363" s="8">
        <v>1</v>
      </c>
      <c r="C26363" s="8">
        <v>3</v>
      </c>
      <c r="D26363" s="3">
        <v>42425.688169594905</v>
      </c>
      <c r="E26363" s="3">
        <v>42425.885879629626</v>
      </c>
      <c r="F26363" s="9">
        <f t="shared" si="2473"/>
        <v>0.19771003472123994</v>
      </c>
      <c r="G26363" s="11">
        <f t="shared" si="2470"/>
        <v>284.70244999858551</v>
      </c>
      <c r="H26363" t="str">
        <f t="shared" si="2474"/>
        <v>Thursday</v>
      </c>
      <c r="I26363">
        <f t="shared" si="2471"/>
        <v>2016</v>
      </c>
      <c r="J26363" t="str">
        <f t="shared" si="2472"/>
        <v>2016-02-5</v>
      </c>
      <c r="K26363" t="str">
        <f t="shared" si="2475"/>
        <v>February</v>
      </c>
    </row>
    <row r="26364" spans="1:11" x14ac:dyDescent="0.3">
      <c r="A26364" s="7">
        <v>42425</v>
      </c>
      <c r="B26364" s="8">
        <v>0</v>
      </c>
      <c r="C26364" s="8">
        <v>3</v>
      </c>
      <c r="D26364" s="3">
        <v>42425.694449884257</v>
      </c>
      <c r="E26364" s="3">
        <v>42425.912974537037</v>
      </c>
      <c r="F26364" s="9">
        <f t="shared" si="2473"/>
        <v>0.21852465278061572</v>
      </c>
      <c r="G26364" s="11">
        <f t="shared" si="2470"/>
        <v>314.67550000408664</v>
      </c>
      <c r="H26364" t="str">
        <f t="shared" si="2474"/>
        <v>Thursday</v>
      </c>
      <c r="I26364">
        <f t="shared" si="2471"/>
        <v>2016</v>
      </c>
      <c r="J26364" t="str">
        <f t="shared" si="2472"/>
        <v>2016-02-5</v>
      </c>
      <c r="K26364" t="str">
        <f t="shared" si="2475"/>
        <v>February</v>
      </c>
    </row>
    <row r="26365" spans="1:11" x14ac:dyDescent="0.3">
      <c r="A26365" s="7">
        <v>42425</v>
      </c>
      <c r="B26365" s="8">
        <v>1</v>
      </c>
      <c r="C26365" s="8">
        <v>3</v>
      </c>
      <c r="D26365" s="3">
        <v>42425.71582114583</v>
      </c>
      <c r="E26365" s="3">
        <v>42425.916932870372</v>
      </c>
      <c r="F26365" s="9">
        <f t="shared" si="2473"/>
        <v>0.20111172454198822</v>
      </c>
      <c r="G26365" s="11">
        <f t="shared" si="2470"/>
        <v>289.60088334046304</v>
      </c>
      <c r="H26365" t="str">
        <f t="shared" si="2474"/>
        <v>Thursday</v>
      </c>
      <c r="I26365">
        <f t="shared" si="2471"/>
        <v>2016</v>
      </c>
      <c r="J26365" t="str">
        <f t="shared" si="2472"/>
        <v>2016-02-5</v>
      </c>
      <c r="K26365" t="str">
        <f t="shared" si="2475"/>
        <v>February</v>
      </c>
    </row>
    <row r="26366" spans="1:11" x14ac:dyDescent="0.3">
      <c r="A26366" s="7">
        <v>42425</v>
      </c>
      <c r="B26366" s="8">
        <v>1</v>
      </c>
      <c r="C26366" s="8">
        <v>3</v>
      </c>
      <c r="D26366" s="3">
        <v>42425.724668020834</v>
      </c>
      <c r="E26366" s="3">
        <v>42426.345937500002</v>
      </c>
      <c r="F26366" s="9">
        <f t="shared" si="2473"/>
        <v>0.62126947916840436</v>
      </c>
      <c r="G26366" s="11">
        <f t="shared" si="2470"/>
        <v>894.62805000250228</v>
      </c>
      <c r="H26366" t="str">
        <f t="shared" si="2474"/>
        <v>Thursday</v>
      </c>
      <c r="I26366">
        <f t="shared" si="2471"/>
        <v>2016</v>
      </c>
      <c r="J26366" t="str">
        <f t="shared" si="2472"/>
        <v>2016-02-5</v>
      </c>
      <c r="K26366" t="str">
        <f t="shared" si="2475"/>
        <v>February</v>
      </c>
    </row>
    <row r="26367" spans="1:11" x14ac:dyDescent="0.3">
      <c r="A26367" s="7">
        <v>42425</v>
      </c>
      <c r="B26367" s="8">
        <v>1</v>
      </c>
      <c r="C26367" s="8">
        <v>3</v>
      </c>
      <c r="D26367" s="3">
        <v>42425.748244907409</v>
      </c>
      <c r="E26367" s="3">
        <v>42425.907546296294</v>
      </c>
      <c r="F26367" s="9">
        <f t="shared" si="2473"/>
        <v>0.15930138888506917</v>
      </c>
      <c r="G26367" s="11">
        <f t="shared" si="2470"/>
        <v>229.39399999449961</v>
      </c>
      <c r="H26367" t="str">
        <f t="shared" si="2474"/>
        <v>Thursday</v>
      </c>
      <c r="I26367">
        <f t="shared" si="2471"/>
        <v>2016</v>
      </c>
      <c r="J26367" t="str">
        <f t="shared" si="2472"/>
        <v>2016-02-5</v>
      </c>
      <c r="K26367" t="str">
        <f t="shared" si="2475"/>
        <v>February</v>
      </c>
    </row>
    <row r="26368" spans="1:11" x14ac:dyDescent="0.3">
      <c r="A26368" s="7">
        <v>42425</v>
      </c>
      <c r="B26368" s="8">
        <v>0</v>
      </c>
      <c r="C26368" s="8">
        <v>3</v>
      </c>
      <c r="D26368" s="3">
        <v>42425.775753703703</v>
      </c>
      <c r="E26368" s="3">
        <v>42425.958564814813</v>
      </c>
      <c r="F26368" s="9">
        <f t="shared" si="2473"/>
        <v>0.18281111110991333</v>
      </c>
      <c r="G26368" s="11">
        <f t="shared" si="2470"/>
        <v>263.24799999827519</v>
      </c>
      <c r="H26368" t="str">
        <f t="shared" si="2474"/>
        <v>Thursday</v>
      </c>
      <c r="I26368">
        <f t="shared" si="2471"/>
        <v>2016</v>
      </c>
      <c r="J26368" t="str">
        <f t="shared" si="2472"/>
        <v>2016-02-5</v>
      </c>
      <c r="K26368" t="str">
        <f t="shared" si="2475"/>
        <v>February</v>
      </c>
    </row>
    <row r="26369" spans="1:11" x14ac:dyDescent="0.3">
      <c r="A26369" s="7">
        <v>42425</v>
      </c>
      <c r="B26369" s="8">
        <v>0</v>
      </c>
      <c r="C26369" s="8">
        <v>3</v>
      </c>
      <c r="D26369" s="3">
        <v>42425.806065196761</v>
      </c>
      <c r="E26369" s="3">
        <v>42425.964166666665</v>
      </c>
      <c r="F26369" s="9">
        <f t="shared" si="2473"/>
        <v>0.15810146990406793</v>
      </c>
      <c r="G26369" s="11">
        <f t="shared" si="2470"/>
        <v>227.66611666185781</v>
      </c>
      <c r="H26369" t="str">
        <f t="shared" si="2474"/>
        <v>Thursday</v>
      </c>
      <c r="I26369">
        <f t="shared" si="2471"/>
        <v>2016</v>
      </c>
      <c r="J26369" t="str">
        <f t="shared" si="2472"/>
        <v>2016-02-5</v>
      </c>
      <c r="K26369" t="str">
        <f t="shared" si="2475"/>
        <v>February</v>
      </c>
    </row>
    <row r="26370" spans="1:11" x14ac:dyDescent="0.3">
      <c r="A26370" s="7">
        <v>42425</v>
      </c>
      <c r="B26370" s="8">
        <v>1</v>
      </c>
      <c r="C26370" s="8">
        <v>1</v>
      </c>
      <c r="D26370" s="3">
        <v>42425.852328125002</v>
      </c>
      <c r="E26370" s="3">
        <v>42425.961168981485</v>
      </c>
      <c r="F26370" s="9">
        <f t="shared" si="2473"/>
        <v>0.10884085648285691</v>
      </c>
      <c r="G26370" s="11">
        <f t="shared" ref="G26370:G26433" si="2476">F26370*1440</f>
        <v>156.73083333531395</v>
      </c>
      <c r="H26370" t="str">
        <f t="shared" si="2474"/>
        <v>Thursday</v>
      </c>
      <c r="I26370">
        <f t="shared" si="2471"/>
        <v>2016</v>
      </c>
      <c r="J26370" t="str">
        <f t="shared" si="2472"/>
        <v>2016-02-5</v>
      </c>
      <c r="K26370" t="str">
        <f t="shared" si="2475"/>
        <v>February</v>
      </c>
    </row>
    <row r="26371" spans="1:11" x14ac:dyDescent="0.3">
      <c r="A26371" s="7">
        <v>42425</v>
      </c>
      <c r="B26371" s="8">
        <v>1</v>
      </c>
      <c r="C26371" s="8">
        <v>3</v>
      </c>
      <c r="D26371" s="3">
        <v>42425.854868206021</v>
      </c>
      <c r="E26371" s="3">
        <v>42426.580937500003</v>
      </c>
      <c r="F26371" s="9">
        <f t="shared" si="2473"/>
        <v>0.72606929398170905</v>
      </c>
      <c r="G26371" s="11">
        <f t="shared" si="2476"/>
        <v>1045.539783333661</v>
      </c>
      <c r="H26371" t="str">
        <f t="shared" si="2474"/>
        <v>Thursday</v>
      </c>
      <c r="I26371">
        <f t="shared" ref="I26371:I26434" si="2477">YEAR(A26371)</f>
        <v>2016</v>
      </c>
      <c r="J26371" t="str">
        <f t="shared" ref="J26371:J26434" si="2478">I26371&amp;"-"&amp;TEXT(A26371,"mm")&amp;"-"&amp;WEEKDAY(A26371)</f>
        <v>2016-02-5</v>
      </c>
      <c r="K26371" t="str">
        <f t="shared" si="2475"/>
        <v>February</v>
      </c>
    </row>
    <row r="26372" spans="1:11" x14ac:dyDescent="0.3">
      <c r="A26372" s="7">
        <v>42425</v>
      </c>
      <c r="B26372" s="8">
        <v>1</v>
      </c>
      <c r="C26372" s="8">
        <v>3</v>
      </c>
      <c r="D26372" s="3">
        <v>42425.856930289352</v>
      </c>
      <c r="E26372" s="3">
        <v>42425.950046296297</v>
      </c>
      <c r="F26372" s="9">
        <f t="shared" si="2473"/>
        <v>9.3116006944910623E-2</v>
      </c>
      <c r="G26372" s="11">
        <f t="shared" si="2476"/>
        <v>134.0870500006713</v>
      </c>
      <c r="H26372" t="str">
        <f t="shared" si="2474"/>
        <v>Thursday</v>
      </c>
      <c r="I26372">
        <f t="shared" si="2477"/>
        <v>2016</v>
      </c>
      <c r="J26372" t="str">
        <f t="shared" si="2478"/>
        <v>2016-02-5</v>
      </c>
      <c r="K26372" t="str">
        <f t="shared" si="2475"/>
        <v>February</v>
      </c>
    </row>
    <row r="26373" spans="1:11" x14ac:dyDescent="0.3">
      <c r="A26373" s="7">
        <v>42425</v>
      </c>
      <c r="B26373" s="8">
        <v>1</v>
      </c>
      <c r="C26373" s="8">
        <v>3</v>
      </c>
      <c r="D26373" s="3">
        <v>42425.87891496528</v>
      </c>
      <c r="E26373" s="3">
        <v>42426.052314814813</v>
      </c>
      <c r="F26373" s="9">
        <f t="shared" si="2473"/>
        <v>0.17339984953287058</v>
      </c>
      <c r="G26373" s="11">
        <f t="shared" si="2476"/>
        <v>249.69578332733363</v>
      </c>
      <c r="H26373" t="str">
        <f t="shared" si="2474"/>
        <v>Thursday</v>
      </c>
      <c r="I26373">
        <f t="shared" si="2477"/>
        <v>2016</v>
      </c>
      <c r="J26373" t="str">
        <f t="shared" si="2478"/>
        <v>2016-02-5</v>
      </c>
      <c r="K26373" t="str">
        <f t="shared" si="2475"/>
        <v>February</v>
      </c>
    </row>
    <row r="26374" spans="1:11" x14ac:dyDescent="0.3">
      <c r="A26374" s="7">
        <v>42425</v>
      </c>
      <c r="B26374" s="8">
        <v>0</v>
      </c>
      <c r="C26374" s="8">
        <v>3</v>
      </c>
      <c r="D26374" s="3">
        <v>42425.885255127316</v>
      </c>
      <c r="E26374" s="3">
        <v>42425.984965277778</v>
      </c>
      <c r="F26374" s="9">
        <f t="shared" si="2473"/>
        <v>9.971015046176035E-2</v>
      </c>
      <c r="G26374" s="11">
        <f t="shared" si="2476"/>
        <v>143.5826166649349</v>
      </c>
      <c r="H26374" t="str">
        <f t="shared" si="2474"/>
        <v>Thursday</v>
      </c>
      <c r="I26374">
        <f t="shared" si="2477"/>
        <v>2016</v>
      </c>
      <c r="J26374" t="str">
        <f t="shared" si="2478"/>
        <v>2016-02-5</v>
      </c>
      <c r="K26374" t="str">
        <f t="shared" si="2475"/>
        <v>February</v>
      </c>
    </row>
    <row r="26375" spans="1:11" x14ac:dyDescent="0.3">
      <c r="A26375" s="7">
        <v>42425</v>
      </c>
      <c r="B26375" s="8">
        <v>0</v>
      </c>
      <c r="C26375" s="8">
        <v>3</v>
      </c>
      <c r="D26375" s="3">
        <v>42425.886618252312</v>
      </c>
      <c r="E26375" s="3">
        <v>42426.026550925926</v>
      </c>
      <c r="F26375" s="9">
        <f t="shared" si="2473"/>
        <v>0.13993267361365724</v>
      </c>
      <c r="G26375" s="11">
        <f t="shared" si="2476"/>
        <v>201.50305000366643</v>
      </c>
      <c r="H26375" t="str">
        <f t="shared" si="2474"/>
        <v>Thursday</v>
      </c>
      <c r="I26375">
        <f t="shared" si="2477"/>
        <v>2016</v>
      </c>
      <c r="J26375" t="str">
        <f t="shared" si="2478"/>
        <v>2016-02-5</v>
      </c>
      <c r="K26375" t="str">
        <f t="shared" si="2475"/>
        <v>February</v>
      </c>
    </row>
    <row r="26376" spans="1:11" x14ac:dyDescent="0.3">
      <c r="A26376" s="7">
        <v>42425</v>
      </c>
      <c r="B26376" s="8">
        <v>0</v>
      </c>
      <c r="C26376" s="8">
        <v>3</v>
      </c>
      <c r="D26376" s="3">
        <v>42425.888205208335</v>
      </c>
      <c r="E26376" s="3">
        <v>42426.036423611113</v>
      </c>
      <c r="F26376" s="9">
        <f t="shared" si="2473"/>
        <v>0.1482184027772746</v>
      </c>
      <c r="G26376" s="11">
        <f t="shared" si="2476"/>
        <v>213.43449999927543</v>
      </c>
      <c r="H26376" t="str">
        <f t="shared" si="2474"/>
        <v>Thursday</v>
      </c>
      <c r="I26376">
        <f t="shared" si="2477"/>
        <v>2016</v>
      </c>
      <c r="J26376" t="str">
        <f t="shared" si="2478"/>
        <v>2016-02-5</v>
      </c>
      <c r="K26376" t="str">
        <f t="shared" si="2475"/>
        <v>February</v>
      </c>
    </row>
    <row r="26377" spans="1:11" x14ac:dyDescent="0.3">
      <c r="A26377" s="7">
        <v>42425</v>
      </c>
      <c r="B26377" s="8">
        <v>0</v>
      </c>
      <c r="C26377" s="8">
        <v>3</v>
      </c>
      <c r="D26377" s="3">
        <v>42425.896325347225</v>
      </c>
      <c r="E26377" s="3">
        <v>42426.649513888886</v>
      </c>
      <c r="F26377" s="9">
        <f t="shared" si="2473"/>
        <v>0.75318854166107485</v>
      </c>
      <c r="G26377" s="11">
        <f t="shared" si="2476"/>
        <v>1084.5914999919478</v>
      </c>
      <c r="H26377" t="str">
        <f t="shared" si="2474"/>
        <v>Thursday</v>
      </c>
      <c r="I26377">
        <f t="shared" si="2477"/>
        <v>2016</v>
      </c>
      <c r="J26377" t="str">
        <f t="shared" si="2478"/>
        <v>2016-02-5</v>
      </c>
      <c r="K26377" t="str">
        <f t="shared" si="2475"/>
        <v>February</v>
      </c>
    </row>
    <row r="26378" spans="1:11" x14ac:dyDescent="0.3">
      <c r="A26378" s="7">
        <v>42425</v>
      </c>
      <c r="B26378" s="8">
        <v>0</v>
      </c>
      <c r="C26378" s="8">
        <v>3</v>
      </c>
      <c r="D26378" s="3">
        <v>42425.929825659725</v>
      </c>
      <c r="E26378" s="3">
        <v>42428.45652777778</v>
      </c>
      <c r="F26378" s="9">
        <f t="shared" si="2473"/>
        <v>2.5267021180552547</v>
      </c>
      <c r="G26378" s="11">
        <f t="shared" si="2476"/>
        <v>3638.4510499995667</v>
      </c>
      <c r="H26378" t="str">
        <f t="shared" si="2474"/>
        <v>Thursday</v>
      </c>
      <c r="I26378">
        <f t="shared" si="2477"/>
        <v>2016</v>
      </c>
      <c r="J26378" t="str">
        <f t="shared" si="2478"/>
        <v>2016-02-5</v>
      </c>
      <c r="K26378" t="str">
        <f t="shared" si="2475"/>
        <v>February</v>
      </c>
    </row>
    <row r="26379" spans="1:11" x14ac:dyDescent="0.3">
      <c r="A26379" s="7">
        <v>42425</v>
      </c>
      <c r="B26379" s="8">
        <v>1</v>
      </c>
      <c r="C26379" s="8">
        <v>3</v>
      </c>
      <c r="D26379" s="3">
        <v>42425.933247372683</v>
      </c>
      <c r="E26379" s="3">
        <v>42426.149537037039</v>
      </c>
      <c r="F26379" s="9">
        <f t="shared" si="2473"/>
        <v>0.21628966435673647</v>
      </c>
      <c r="G26379" s="11">
        <f t="shared" si="2476"/>
        <v>311.45711667370051</v>
      </c>
      <c r="H26379" t="str">
        <f t="shared" si="2474"/>
        <v>Thursday</v>
      </c>
      <c r="I26379">
        <f t="shared" si="2477"/>
        <v>2016</v>
      </c>
      <c r="J26379" t="str">
        <f t="shared" si="2478"/>
        <v>2016-02-5</v>
      </c>
      <c r="K26379" t="str">
        <f t="shared" si="2475"/>
        <v>February</v>
      </c>
    </row>
    <row r="26380" spans="1:11" x14ac:dyDescent="0.3">
      <c r="A26380" s="7">
        <v>42425</v>
      </c>
      <c r="B26380" s="8">
        <v>1</v>
      </c>
      <c r="C26380" s="8">
        <v>3</v>
      </c>
      <c r="D26380" s="3">
        <v>42425.952167939817</v>
      </c>
      <c r="E26380" s="3">
        <v>42426.071215277778</v>
      </c>
      <c r="F26380" s="9">
        <f t="shared" si="2473"/>
        <v>0.11904733796109213</v>
      </c>
      <c r="G26380" s="11">
        <f t="shared" si="2476"/>
        <v>171.42816666397266</v>
      </c>
      <c r="H26380" t="str">
        <f t="shared" si="2474"/>
        <v>Thursday</v>
      </c>
      <c r="I26380">
        <f t="shared" si="2477"/>
        <v>2016</v>
      </c>
      <c r="J26380" t="str">
        <f t="shared" si="2478"/>
        <v>2016-02-5</v>
      </c>
      <c r="K26380" t="str">
        <f t="shared" si="2475"/>
        <v>February</v>
      </c>
    </row>
    <row r="26381" spans="1:11" x14ac:dyDescent="0.3">
      <c r="A26381" s="7">
        <v>42425</v>
      </c>
      <c r="B26381" s="8">
        <v>0</v>
      </c>
      <c r="C26381" s="8">
        <v>3</v>
      </c>
      <c r="D26381" s="3">
        <v>42425.958039155092</v>
      </c>
      <c r="E26381" s="3">
        <v>42426.096886574072</v>
      </c>
      <c r="F26381" s="9">
        <f t="shared" si="2473"/>
        <v>0.13884741898073116</v>
      </c>
      <c r="G26381" s="11">
        <f t="shared" si="2476"/>
        <v>199.94028333225287</v>
      </c>
      <c r="H26381" t="str">
        <f t="shared" si="2474"/>
        <v>Thursday</v>
      </c>
      <c r="I26381">
        <f t="shared" si="2477"/>
        <v>2016</v>
      </c>
      <c r="J26381" t="str">
        <f t="shared" si="2478"/>
        <v>2016-02-5</v>
      </c>
      <c r="K26381" t="str">
        <f t="shared" si="2475"/>
        <v>February</v>
      </c>
    </row>
    <row r="26382" spans="1:11" x14ac:dyDescent="0.3">
      <c r="A26382" s="7">
        <v>42425</v>
      </c>
      <c r="B26382" s="8">
        <v>0</v>
      </c>
      <c r="C26382" s="8">
        <v>3</v>
      </c>
      <c r="D26382" s="3">
        <v>42425.961434293982</v>
      </c>
      <c r="E26382" s="3">
        <v>42426.350439814814</v>
      </c>
      <c r="F26382" s="9">
        <f t="shared" si="2473"/>
        <v>0.38900552083214279</v>
      </c>
      <c r="G26382" s="11">
        <f t="shared" si="2476"/>
        <v>560.16794999828562</v>
      </c>
      <c r="H26382" t="str">
        <f t="shared" si="2474"/>
        <v>Thursday</v>
      </c>
      <c r="I26382">
        <f t="shared" si="2477"/>
        <v>2016</v>
      </c>
      <c r="J26382" t="str">
        <f t="shared" si="2478"/>
        <v>2016-02-5</v>
      </c>
      <c r="K26382" t="str">
        <f t="shared" si="2475"/>
        <v>February</v>
      </c>
    </row>
    <row r="26383" spans="1:11" x14ac:dyDescent="0.3">
      <c r="A26383" s="7">
        <v>42425</v>
      </c>
      <c r="B26383" s="8">
        <v>1</v>
      </c>
      <c r="C26383" s="8">
        <v>3</v>
      </c>
      <c r="D26383" s="3">
        <v>42425.963369942132</v>
      </c>
      <c r="E26383" s="3">
        <v>42426.097430555557</v>
      </c>
      <c r="F26383" s="9">
        <f t="shared" si="2473"/>
        <v>0.13406061342539033</v>
      </c>
      <c r="G26383" s="11">
        <f t="shared" si="2476"/>
        <v>193.04728333256207</v>
      </c>
      <c r="H26383" t="str">
        <f t="shared" si="2474"/>
        <v>Thursday</v>
      </c>
      <c r="I26383">
        <f t="shared" si="2477"/>
        <v>2016</v>
      </c>
      <c r="J26383" t="str">
        <f t="shared" si="2478"/>
        <v>2016-02-5</v>
      </c>
      <c r="K26383" t="str">
        <f t="shared" si="2475"/>
        <v>February</v>
      </c>
    </row>
    <row r="26384" spans="1:11" x14ac:dyDescent="0.3">
      <c r="A26384" s="7">
        <v>42425</v>
      </c>
      <c r="B26384" s="8">
        <v>0</v>
      </c>
      <c r="C26384" s="8">
        <v>3</v>
      </c>
      <c r="D26384" s="3">
        <v>42425.981410763889</v>
      </c>
      <c r="E26384" s="3">
        <v>42426.519155092596</v>
      </c>
      <c r="F26384" s="9">
        <f t="shared" si="2473"/>
        <v>0.53774432870704914</v>
      </c>
      <c r="G26384" s="11">
        <f t="shared" si="2476"/>
        <v>774.35183333815075</v>
      </c>
      <c r="H26384" t="str">
        <f t="shared" si="2474"/>
        <v>Thursday</v>
      </c>
      <c r="I26384">
        <f t="shared" si="2477"/>
        <v>2016</v>
      </c>
      <c r="J26384" t="str">
        <f t="shared" si="2478"/>
        <v>2016-02-5</v>
      </c>
      <c r="K26384" t="str">
        <f t="shared" si="2475"/>
        <v>February</v>
      </c>
    </row>
    <row r="26385" spans="1:11" x14ac:dyDescent="0.3">
      <c r="A26385" s="7">
        <v>42425</v>
      </c>
      <c r="B26385" s="8">
        <v>0</v>
      </c>
      <c r="C26385" s="8">
        <v>3</v>
      </c>
      <c r="D26385" s="3">
        <v>42425.982182638887</v>
      </c>
      <c r="E26385" s="3">
        <v>42426.11209490741</v>
      </c>
      <c r="F26385" s="9">
        <f t="shared" si="2473"/>
        <v>0.12991226852318505</v>
      </c>
      <c r="G26385" s="11">
        <f t="shared" si="2476"/>
        <v>187.07366667338647</v>
      </c>
      <c r="H26385" t="str">
        <f t="shared" si="2474"/>
        <v>Thursday</v>
      </c>
      <c r="I26385">
        <f t="shared" si="2477"/>
        <v>2016</v>
      </c>
      <c r="J26385" t="str">
        <f t="shared" si="2478"/>
        <v>2016-02-5</v>
      </c>
      <c r="K26385" t="str">
        <f t="shared" si="2475"/>
        <v>February</v>
      </c>
    </row>
    <row r="26386" spans="1:11" x14ac:dyDescent="0.3">
      <c r="A26386" s="7">
        <v>42425</v>
      </c>
      <c r="B26386" s="8">
        <v>0</v>
      </c>
      <c r="C26386" s="8">
        <v>3</v>
      </c>
      <c r="D26386" s="3">
        <v>42425.985301273147</v>
      </c>
      <c r="E26386" s="3">
        <v>42426.106979166667</v>
      </c>
      <c r="F26386" s="9">
        <f t="shared" si="2473"/>
        <v>0.12167789351951797</v>
      </c>
      <c r="G26386" s="11">
        <f t="shared" si="2476"/>
        <v>175.21616666810587</v>
      </c>
      <c r="H26386" t="str">
        <f t="shared" si="2474"/>
        <v>Thursday</v>
      </c>
      <c r="I26386">
        <f t="shared" si="2477"/>
        <v>2016</v>
      </c>
      <c r="J26386" t="str">
        <f t="shared" si="2478"/>
        <v>2016-02-5</v>
      </c>
      <c r="K26386" t="str">
        <f t="shared" si="2475"/>
        <v>February</v>
      </c>
    </row>
    <row r="26387" spans="1:11" x14ac:dyDescent="0.3">
      <c r="A26387" s="7">
        <v>42425</v>
      </c>
      <c r="B26387" s="8">
        <v>1</v>
      </c>
      <c r="C26387" s="8">
        <v>4</v>
      </c>
      <c r="D26387" s="3">
        <v>42425.99131878472</v>
      </c>
      <c r="E26387" s="3">
        <v>42426.09783564815</v>
      </c>
      <c r="F26387" s="9">
        <f t="shared" si="2473"/>
        <v>0.10651686343044275</v>
      </c>
      <c r="G26387" s="11">
        <f t="shared" si="2476"/>
        <v>153.38428333983757</v>
      </c>
      <c r="H26387" t="str">
        <f t="shared" si="2474"/>
        <v>Thursday</v>
      </c>
      <c r="I26387">
        <f t="shared" si="2477"/>
        <v>2016</v>
      </c>
      <c r="J26387" t="str">
        <f t="shared" si="2478"/>
        <v>2016-02-5</v>
      </c>
      <c r="K26387" t="str">
        <f t="shared" si="2475"/>
        <v>February</v>
      </c>
    </row>
    <row r="26388" spans="1:11" x14ac:dyDescent="0.3">
      <c r="A26388" s="7">
        <v>42425</v>
      </c>
      <c r="B26388" s="8">
        <v>1</v>
      </c>
      <c r="C26388" s="8">
        <v>3</v>
      </c>
      <c r="D26388" s="3">
        <v>42425.997120914355</v>
      </c>
      <c r="E26388" s="3">
        <v>42426.623599537037</v>
      </c>
      <c r="F26388" s="9">
        <f t="shared" si="2473"/>
        <v>0.62647862268204335</v>
      </c>
      <c r="G26388" s="11">
        <f t="shared" si="2476"/>
        <v>902.12921666214243</v>
      </c>
      <c r="H26388" t="str">
        <f t="shared" si="2474"/>
        <v>Thursday</v>
      </c>
      <c r="I26388">
        <f t="shared" si="2477"/>
        <v>2016</v>
      </c>
      <c r="J26388" t="str">
        <f t="shared" si="2478"/>
        <v>2016-02-5</v>
      </c>
      <c r="K26388" t="str">
        <f t="shared" si="2475"/>
        <v>February</v>
      </c>
    </row>
    <row r="26389" spans="1:11" x14ac:dyDescent="0.3">
      <c r="A26389" s="7">
        <v>42426</v>
      </c>
      <c r="B26389" s="8">
        <v>0</v>
      </c>
      <c r="C26389" s="8">
        <v>3</v>
      </c>
      <c r="D26389" s="3">
        <v>42426.006237766203</v>
      </c>
      <c r="E26389" s="3">
        <v>42426.164907407408</v>
      </c>
      <c r="F26389" s="9">
        <f t="shared" si="2473"/>
        <v>0.15866964120505145</v>
      </c>
      <c r="G26389" s="11">
        <f t="shared" si="2476"/>
        <v>228.48428333527409</v>
      </c>
      <c r="H26389" t="str">
        <f t="shared" si="2474"/>
        <v>Friday</v>
      </c>
      <c r="I26389">
        <f t="shared" si="2477"/>
        <v>2016</v>
      </c>
      <c r="J26389" t="str">
        <f t="shared" si="2478"/>
        <v>2016-02-6</v>
      </c>
      <c r="K26389" t="str">
        <f t="shared" si="2475"/>
        <v>February</v>
      </c>
    </row>
    <row r="26390" spans="1:11" x14ac:dyDescent="0.3">
      <c r="A26390" s="7">
        <v>42426</v>
      </c>
      <c r="B26390" s="8">
        <v>1</v>
      </c>
      <c r="C26390" s="8">
        <v>2</v>
      </c>
      <c r="D26390" s="3">
        <v>42426.013767673612</v>
      </c>
      <c r="E26390" s="3">
        <v>42426.113194444442</v>
      </c>
      <c r="F26390" s="9">
        <f t="shared" si="2473"/>
        <v>9.9426770830177702E-2</v>
      </c>
      <c r="G26390" s="11">
        <f t="shared" si="2476"/>
        <v>143.17454999545589</v>
      </c>
      <c r="H26390" t="str">
        <f t="shared" si="2474"/>
        <v>Friday</v>
      </c>
      <c r="I26390">
        <f t="shared" si="2477"/>
        <v>2016</v>
      </c>
      <c r="J26390" t="str">
        <f t="shared" si="2478"/>
        <v>2016-02-6</v>
      </c>
      <c r="K26390" t="str">
        <f t="shared" si="2475"/>
        <v>February</v>
      </c>
    </row>
    <row r="26391" spans="1:11" x14ac:dyDescent="0.3">
      <c r="A26391" s="7">
        <v>42426</v>
      </c>
      <c r="B26391" s="8">
        <v>1</v>
      </c>
      <c r="C26391" s="8">
        <v>2</v>
      </c>
      <c r="D26391" s="3">
        <v>42426.015395682873</v>
      </c>
      <c r="E26391" s="3">
        <v>42426.137777777774</v>
      </c>
      <c r="F26391" s="9">
        <f t="shared" si="2473"/>
        <v>0.12238209490169538</v>
      </c>
      <c r="G26391" s="11">
        <f t="shared" si="2476"/>
        <v>176.23021665844135</v>
      </c>
      <c r="H26391" t="str">
        <f t="shared" si="2474"/>
        <v>Friday</v>
      </c>
      <c r="I26391">
        <f t="shared" si="2477"/>
        <v>2016</v>
      </c>
      <c r="J26391" t="str">
        <f t="shared" si="2478"/>
        <v>2016-02-6</v>
      </c>
      <c r="K26391" t="str">
        <f t="shared" si="2475"/>
        <v>February</v>
      </c>
    </row>
    <row r="26392" spans="1:11" x14ac:dyDescent="0.3">
      <c r="A26392" s="7">
        <v>42426</v>
      </c>
      <c r="B26392" s="8">
        <v>0</v>
      </c>
      <c r="C26392" s="8">
        <v>3</v>
      </c>
      <c r="D26392" s="3">
        <v>42426.026391782405</v>
      </c>
      <c r="E26392" s="3">
        <v>42426.116886574076</v>
      </c>
      <c r="F26392" s="9">
        <f t="shared" si="2473"/>
        <v>9.0494791671517305E-2</v>
      </c>
      <c r="G26392" s="11">
        <f t="shared" si="2476"/>
        <v>130.31250000698492</v>
      </c>
      <c r="H26392" t="str">
        <f t="shared" si="2474"/>
        <v>Friday</v>
      </c>
      <c r="I26392">
        <f t="shared" si="2477"/>
        <v>2016</v>
      </c>
      <c r="J26392" t="str">
        <f t="shared" si="2478"/>
        <v>2016-02-6</v>
      </c>
      <c r="K26392" t="str">
        <f t="shared" si="2475"/>
        <v>February</v>
      </c>
    </row>
    <row r="26393" spans="1:11" x14ac:dyDescent="0.3">
      <c r="A26393" s="7">
        <v>42426</v>
      </c>
      <c r="B26393" s="8">
        <v>0</v>
      </c>
      <c r="C26393" s="8">
        <v>3</v>
      </c>
      <c r="D26393" s="3">
        <v>42426.02734320602</v>
      </c>
      <c r="E26393" s="3">
        <v>42426.122476851851</v>
      </c>
      <c r="F26393" s="9">
        <f t="shared" si="2473"/>
        <v>9.5133645831083413E-2</v>
      </c>
      <c r="G26393" s="11">
        <f t="shared" si="2476"/>
        <v>136.99244999676012</v>
      </c>
      <c r="H26393" t="str">
        <f t="shared" si="2474"/>
        <v>Friday</v>
      </c>
      <c r="I26393">
        <f t="shared" si="2477"/>
        <v>2016</v>
      </c>
      <c r="J26393" t="str">
        <f t="shared" si="2478"/>
        <v>2016-02-6</v>
      </c>
      <c r="K26393" t="str">
        <f t="shared" si="2475"/>
        <v>February</v>
      </c>
    </row>
    <row r="26394" spans="1:11" x14ac:dyDescent="0.3">
      <c r="A26394" s="7">
        <v>42426</v>
      </c>
      <c r="B26394" s="8">
        <v>0</v>
      </c>
      <c r="C26394" s="8">
        <v>3</v>
      </c>
      <c r="D26394" s="3">
        <v>42426.033480011574</v>
      </c>
      <c r="E26394" s="3">
        <v>42426.144837962966</v>
      </c>
      <c r="F26394" s="9">
        <f t="shared" si="2473"/>
        <v>0.11135795139125548</v>
      </c>
      <c r="G26394" s="11">
        <f t="shared" si="2476"/>
        <v>160.3554500034079</v>
      </c>
      <c r="H26394" t="str">
        <f t="shared" si="2474"/>
        <v>Friday</v>
      </c>
      <c r="I26394">
        <f t="shared" si="2477"/>
        <v>2016</v>
      </c>
      <c r="J26394" t="str">
        <f t="shared" si="2478"/>
        <v>2016-02-6</v>
      </c>
      <c r="K26394" t="str">
        <f t="shared" si="2475"/>
        <v>February</v>
      </c>
    </row>
    <row r="26395" spans="1:11" x14ac:dyDescent="0.3">
      <c r="A26395" s="7">
        <v>42426</v>
      </c>
      <c r="B26395" s="8">
        <v>0</v>
      </c>
      <c r="C26395" s="8">
        <v>3</v>
      </c>
      <c r="D26395" s="3">
        <v>42426.037981400463</v>
      </c>
      <c r="E26395" s="3">
        <v>42426.068206018521</v>
      </c>
      <c r="F26395" s="9">
        <f t="shared" si="2473"/>
        <v>3.0224618058127817E-2</v>
      </c>
      <c r="G26395" s="11">
        <f t="shared" si="2476"/>
        <v>43.523450003704056</v>
      </c>
      <c r="H26395" t="str">
        <f t="shared" si="2474"/>
        <v>Friday</v>
      </c>
      <c r="I26395">
        <f t="shared" si="2477"/>
        <v>2016</v>
      </c>
      <c r="J26395" t="str">
        <f t="shared" si="2478"/>
        <v>2016-02-6</v>
      </c>
      <c r="K26395" t="str">
        <f t="shared" si="2475"/>
        <v>February</v>
      </c>
    </row>
    <row r="26396" spans="1:11" x14ac:dyDescent="0.3">
      <c r="A26396" s="7">
        <v>42426</v>
      </c>
      <c r="B26396" s="8">
        <v>0</v>
      </c>
      <c r="C26396" s="8">
        <v>3</v>
      </c>
      <c r="D26396" s="3">
        <v>42426.040112731484</v>
      </c>
      <c r="E26396" s="3">
        <v>42426.152199074073</v>
      </c>
      <c r="F26396" s="9">
        <f t="shared" si="2473"/>
        <v>0.11208634258946404</v>
      </c>
      <c r="G26396" s="11">
        <f t="shared" si="2476"/>
        <v>161.40433332882822</v>
      </c>
      <c r="H26396" t="str">
        <f t="shared" si="2474"/>
        <v>Friday</v>
      </c>
      <c r="I26396">
        <f t="shared" si="2477"/>
        <v>2016</v>
      </c>
      <c r="J26396" t="str">
        <f t="shared" si="2478"/>
        <v>2016-02-6</v>
      </c>
      <c r="K26396" t="str">
        <f t="shared" si="2475"/>
        <v>February</v>
      </c>
    </row>
    <row r="26397" spans="1:11" x14ac:dyDescent="0.3">
      <c r="A26397" s="7">
        <v>42426</v>
      </c>
      <c r="B26397" s="8">
        <v>0</v>
      </c>
      <c r="C26397" s="8">
        <v>3</v>
      </c>
      <c r="D26397" s="3">
        <v>42426.057717858799</v>
      </c>
      <c r="E26397" s="3">
        <v>42426.197175925925</v>
      </c>
      <c r="F26397" s="9">
        <f t="shared" si="2473"/>
        <v>0.13945806712581543</v>
      </c>
      <c r="G26397" s="11">
        <f t="shared" si="2476"/>
        <v>200.81961666117422</v>
      </c>
      <c r="H26397" t="str">
        <f t="shared" si="2474"/>
        <v>Friday</v>
      </c>
      <c r="I26397">
        <f t="shared" si="2477"/>
        <v>2016</v>
      </c>
      <c r="J26397" t="str">
        <f t="shared" si="2478"/>
        <v>2016-02-6</v>
      </c>
      <c r="K26397" t="str">
        <f t="shared" si="2475"/>
        <v>February</v>
      </c>
    </row>
    <row r="26398" spans="1:11" x14ac:dyDescent="0.3">
      <c r="A26398" s="7">
        <v>42426</v>
      </c>
      <c r="B26398" s="8">
        <v>1</v>
      </c>
      <c r="C26398" s="8">
        <v>2</v>
      </c>
      <c r="D26398" s="3">
        <v>42426.061002627313</v>
      </c>
      <c r="E26398" s="3">
        <v>42426.210138888891</v>
      </c>
      <c r="F26398" s="9">
        <f t="shared" si="2473"/>
        <v>0.14913626157795079</v>
      </c>
      <c r="G26398" s="11">
        <f t="shared" si="2476"/>
        <v>214.75621667224914</v>
      </c>
      <c r="H26398" t="str">
        <f t="shared" si="2474"/>
        <v>Friday</v>
      </c>
      <c r="I26398">
        <f t="shared" si="2477"/>
        <v>2016</v>
      </c>
      <c r="J26398" t="str">
        <f t="shared" si="2478"/>
        <v>2016-02-6</v>
      </c>
      <c r="K26398" t="str">
        <f t="shared" si="2475"/>
        <v>February</v>
      </c>
    </row>
    <row r="26399" spans="1:11" x14ac:dyDescent="0.3">
      <c r="A26399" s="7">
        <v>42426</v>
      </c>
      <c r="B26399" s="8">
        <v>0</v>
      </c>
      <c r="C26399" s="8">
        <v>3</v>
      </c>
      <c r="D26399" s="3">
        <v>42426.069693750003</v>
      </c>
      <c r="E26399" s="3">
        <v>42426.79960648148</v>
      </c>
      <c r="F26399" s="9">
        <f t="shared" si="2473"/>
        <v>0.72991273147636093</v>
      </c>
      <c r="G26399" s="11">
        <f t="shared" si="2476"/>
        <v>1051.0743333259597</v>
      </c>
      <c r="H26399" t="str">
        <f t="shared" si="2474"/>
        <v>Friday</v>
      </c>
      <c r="I26399">
        <f t="shared" si="2477"/>
        <v>2016</v>
      </c>
      <c r="J26399" t="str">
        <f t="shared" si="2478"/>
        <v>2016-02-6</v>
      </c>
      <c r="K26399" t="str">
        <f t="shared" si="2475"/>
        <v>February</v>
      </c>
    </row>
    <row r="26400" spans="1:11" x14ac:dyDescent="0.3">
      <c r="A26400" s="7">
        <v>42426</v>
      </c>
      <c r="B26400" s="8">
        <v>1</v>
      </c>
      <c r="C26400" s="8">
        <v>3</v>
      </c>
      <c r="D26400" s="3">
        <v>42426.090367476849</v>
      </c>
      <c r="E26400" s="3">
        <v>42426.553657407407</v>
      </c>
      <c r="F26400" s="9">
        <f t="shared" si="2473"/>
        <v>0.46328993055794854</v>
      </c>
      <c r="G26400" s="11">
        <f t="shared" si="2476"/>
        <v>667.13750000344589</v>
      </c>
      <c r="H26400" t="str">
        <f t="shared" si="2474"/>
        <v>Friday</v>
      </c>
      <c r="I26400">
        <f t="shared" si="2477"/>
        <v>2016</v>
      </c>
      <c r="J26400" t="str">
        <f t="shared" si="2478"/>
        <v>2016-02-6</v>
      </c>
      <c r="K26400" t="str">
        <f t="shared" si="2475"/>
        <v>February</v>
      </c>
    </row>
    <row r="26401" spans="1:11" x14ac:dyDescent="0.3">
      <c r="A26401" s="7">
        <v>42426</v>
      </c>
      <c r="B26401" s="8">
        <v>1</v>
      </c>
      <c r="C26401" s="8">
        <v>2</v>
      </c>
      <c r="D26401" s="3">
        <v>42426.159243090275</v>
      </c>
      <c r="E26401" s="3">
        <v>42426.588194444441</v>
      </c>
      <c r="F26401" s="9">
        <f t="shared" si="2473"/>
        <v>0.42895135416620178</v>
      </c>
      <c r="G26401" s="11">
        <f t="shared" si="2476"/>
        <v>617.68994999933057</v>
      </c>
      <c r="H26401" t="str">
        <f t="shared" si="2474"/>
        <v>Friday</v>
      </c>
      <c r="I26401">
        <f t="shared" si="2477"/>
        <v>2016</v>
      </c>
      <c r="J26401" t="str">
        <f t="shared" si="2478"/>
        <v>2016-02-6</v>
      </c>
      <c r="K26401" t="str">
        <f t="shared" si="2475"/>
        <v>February</v>
      </c>
    </row>
    <row r="26402" spans="1:11" x14ac:dyDescent="0.3">
      <c r="A26402" s="7">
        <v>42426</v>
      </c>
      <c r="B26402" s="8">
        <v>0</v>
      </c>
      <c r="C26402" s="8">
        <v>3</v>
      </c>
      <c r="D26402" s="3">
        <v>42426.174982060184</v>
      </c>
      <c r="E26402" s="3">
        <v>42426.268923611111</v>
      </c>
      <c r="F26402" s="9">
        <f t="shared" si="2473"/>
        <v>9.3941550927411299E-2</v>
      </c>
      <c r="G26402" s="11">
        <f t="shared" si="2476"/>
        <v>135.27583333547227</v>
      </c>
      <c r="H26402" t="str">
        <f t="shared" si="2474"/>
        <v>Friday</v>
      </c>
      <c r="I26402">
        <f t="shared" si="2477"/>
        <v>2016</v>
      </c>
      <c r="J26402" t="str">
        <f t="shared" si="2478"/>
        <v>2016-02-6</v>
      </c>
      <c r="K26402" t="str">
        <f t="shared" si="2475"/>
        <v>February</v>
      </c>
    </row>
    <row r="26403" spans="1:11" x14ac:dyDescent="0.3">
      <c r="A26403" s="7">
        <v>42426</v>
      </c>
      <c r="B26403" s="8">
        <v>0</v>
      </c>
      <c r="C26403" s="8">
        <v>3</v>
      </c>
      <c r="D26403" s="3">
        <v>42426.176317627316</v>
      </c>
      <c r="E26403" s="3">
        <v>42427.368321759262</v>
      </c>
      <c r="F26403" s="9">
        <f t="shared" si="2473"/>
        <v>1.1920041319463053</v>
      </c>
      <c r="G26403" s="11">
        <f t="shared" si="2476"/>
        <v>1716.4859500026796</v>
      </c>
      <c r="H26403" t="str">
        <f t="shared" si="2474"/>
        <v>Friday</v>
      </c>
      <c r="I26403">
        <f t="shared" si="2477"/>
        <v>2016</v>
      </c>
      <c r="J26403" t="str">
        <f t="shared" si="2478"/>
        <v>2016-02-6</v>
      </c>
      <c r="K26403" t="str">
        <f t="shared" si="2475"/>
        <v>February</v>
      </c>
    </row>
    <row r="26404" spans="1:11" x14ac:dyDescent="0.3">
      <c r="A26404" s="7">
        <v>42426</v>
      </c>
      <c r="B26404" s="8">
        <v>0</v>
      </c>
      <c r="C26404" s="8">
        <v>3</v>
      </c>
      <c r="D26404" s="3">
        <v>42426.218108136571</v>
      </c>
      <c r="E26404" s="3">
        <v>42426.404942129629</v>
      </c>
      <c r="F26404" s="9">
        <f t="shared" si="2473"/>
        <v>0.18683399305882631</v>
      </c>
      <c r="G26404" s="11">
        <f t="shared" si="2476"/>
        <v>269.04095000470988</v>
      </c>
      <c r="H26404" t="str">
        <f t="shared" si="2474"/>
        <v>Friday</v>
      </c>
      <c r="I26404">
        <f t="shared" si="2477"/>
        <v>2016</v>
      </c>
      <c r="J26404" t="str">
        <f t="shared" si="2478"/>
        <v>2016-02-6</v>
      </c>
      <c r="K26404" t="str">
        <f t="shared" si="2475"/>
        <v>February</v>
      </c>
    </row>
    <row r="26405" spans="1:11" x14ac:dyDescent="0.3">
      <c r="A26405" s="7">
        <v>42426</v>
      </c>
      <c r="B26405" s="8">
        <v>1</v>
      </c>
      <c r="C26405" s="8">
        <v>4</v>
      </c>
      <c r="D26405" s="3">
        <v>42426.220554085645</v>
      </c>
      <c r="E26405" s="3">
        <v>42426.425879629627</v>
      </c>
      <c r="F26405" s="9">
        <f t="shared" si="2473"/>
        <v>0.20532554398232605</v>
      </c>
      <c r="G26405" s="11">
        <f t="shared" si="2476"/>
        <v>295.66878333454952</v>
      </c>
      <c r="H26405" t="str">
        <f t="shared" si="2474"/>
        <v>Friday</v>
      </c>
      <c r="I26405">
        <f t="shared" si="2477"/>
        <v>2016</v>
      </c>
      <c r="J26405" t="str">
        <f t="shared" si="2478"/>
        <v>2016-02-6</v>
      </c>
      <c r="K26405" t="str">
        <f t="shared" si="2475"/>
        <v>February</v>
      </c>
    </row>
    <row r="26406" spans="1:11" x14ac:dyDescent="0.3">
      <c r="A26406" s="7">
        <v>42426</v>
      </c>
      <c r="B26406" s="8">
        <v>0</v>
      </c>
      <c r="C26406" s="8">
        <v>3</v>
      </c>
      <c r="D26406" s="3">
        <v>42426.253234641204</v>
      </c>
      <c r="E26406" s="3">
        <v>42426.443379629629</v>
      </c>
      <c r="F26406" s="9">
        <f t="shared" si="2473"/>
        <v>0.19014498842443572</v>
      </c>
      <c r="G26406" s="11">
        <f t="shared" si="2476"/>
        <v>273.80878333118744</v>
      </c>
      <c r="H26406" t="str">
        <f t="shared" si="2474"/>
        <v>Friday</v>
      </c>
      <c r="I26406">
        <f t="shared" si="2477"/>
        <v>2016</v>
      </c>
      <c r="J26406" t="str">
        <f t="shared" si="2478"/>
        <v>2016-02-6</v>
      </c>
      <c r="K26406" t="str">
        <f t="shared" si="2475"/>
        <v>February</v>
      </c>
    </row>
    <row r="26407" spans="1:11" x14ac:dyDescent="0.3">
      <c r="A26407" s="7">
        <v>42426</v>
      </c>
      <c r="B26407" s="8">
        <v>1</v>
      </c>
      <c r="C26407" s="8">
        <v>3</v>
      </c>
      <c r="D26407" s="3">
        <v>42426.273215543981</v>
      </c>
      <c r="E26407" s="3">
        <v>42426.391481481478</v>
      </c>
      <c r="F26407" s="9">
        <f t="shared" si="2473"/>
        <v>0.11826593749719905</v>
      </c>
      <c r="G26407" s="11">
        <f t="shared" si="2476"/>
        <v>170.30294999596663</v>
      </c>
      <c r="H26407" t="str">
        <f t="shared" si="2474"/>
        <v>Friday</v>
      </c>
      <c r="I26407">
        <f t="shared" si="2477"/>
        <v>2016</v>
      </c>
      <c r="J26407" t="str">
        <f t="shared" si="2478"/>
        <v>2016-02-6</v>
      </c>
      <c r="K26407" t="str">
        <f t="shared" si="2475"/>
        <v>February</v>
      </c>
    </row>
    <row r="26408" spans="1:11" x14ac:dyDescent="0.3">
      <c r="A26408" s="7">
        <v>42426</v>
      </c>
      <c r="B26408" s="8">
        <v>1</v>
      </c>
      <c r="C26408" s="8">
        <v>3</v>
      </c>
      <c r="D26408" s="3">
        <v>42426.288942361112</v>
      </c>
      <c r="E26408" s="3">
        <v>42426.409282407411</v>
      </c>
      <c r="F26408" s="9">
        <f t="shared" si="2473"/>
        <v>0.12034004629822448</v>
      </c>
      <c r="G26408" s="11">
        <f t="shared" si="2476"/>
        <v>173.28966666944325</v>
      </c>
      <c r="H26408" t="str">
        <f t="shared" si="2474"/>
        <v>Friday</v>
      </c>
      <c r="I26408">
        <f t="shared" si="2477"/>
        <v>2016</v>
      </c>
      <c r="J26408" t="str">
        <f t="shared" si="2478"/>
        <v>2016-02-6</v>
      </c>
      <c r="K26408" t="str">
        <f t="shared" si="2475"/>
        <v>February</v>
      </c>
    </row>
    <row r="26409" spans="1:11" x14ac:dyDescent="0.3">
      <c r="A26409" s="7">
        <v>42426</v>
      </c>
      <c r="B26409" s="8">
        <v>1</v>
      </c>
      <c r="C26409" s="8">
        <v>1</v>
      </c>
      <c r="D26409" s="3">
        <v>42426.30205092593</v>
      </c>
      <c r="E26409" s="3">
        <v>42428.395844907405</v>
      </c>
      <c r="F26409" s="9">
        <f t="shared" si="2473"/>
        <v>2.0937939814757556</v>
      </c>
      <c r="G26409" s="11">
        <f t="shared" si="2476"/>
        <v>3015.063333325088</v>
      </c>
      <c r="H26409" t="str">
        <f t="shared" si="2474"/>
        <v>Friday</v>
      </c>
      <c r="I26409">
        <f t="shared" si="2477"/>
        <v>2016</v>
      </c>
      <c r="J26409" t="str">
        <f t="shared" si="2478"/>
        <v>2016-02-6</v>
      </c>
      <c r="K26409" t="str">
        <f t="shared" si="2475"/>
        <v>February</v>
      </c>
    </row>
    <row r="26410" spans="1:11" x14ac:dyDescent="0.3">
      <c r="A26410" s="7">
        <v>42426</v>
      </c>
      <c r="B26410" s="8">
        <v>1</v>
      </c>
      <c r="C26410" s="8">
        <v>1</v>
      </c>
      <c r="D26410" s="3">
        <v>42426.320111377318</v>
      </c>
      <c r="E26410" s="3">
        <v>42426.458333333336</v>
      </c>
      <c r="F26410" s="9">
        <f t="shared" si="2473"/>
        <v>0.13822195601824205</v>
      </c>
      <c r="G26410" s="11">
        <f t="shared" si="2476"/>
        <v>199.03961666626856</v>
      </c>
      <c r="H26410" t="str">
        <f t="shared" si="2474"/>
        <v>Friday</v>
      </c>
      <c r="I26410">
        <f t="shared" si="2477"/>
        <v>2016</v>
      </c>
      <c r="J26410" t="str">
        <f t="shared" si="2478"/>
        <v>2016-02-6</v>
      </c>
      <c r="K26410" t="str">
        <f t="shared" si="2475"/>
        <v>February</v>
      </c>
    </row>
    <row r="26411" spans="1:11" x14ac:dyDescent="0.3">
      <c r="A26411" s="7">
        <v>42426</v>
      </c>
      <c r="B26411" s="8">
        <v>1</v>
      </c>
      <c r="C26411" s="8">
        <v>2</v>
      </c>
      <c r="D26411" s="3">
        <v>42426.325023229168</v>
      </c>
      <c r="E26411" s="3">
        <v>42426.596620370372</v>
      </c>
      <c r="F26411" s="9">
        <f t="shared" si="2473"/>
        <v>0.27159714120352874</v>
      </c>
      <c r="G26411" s="11">
        <f t="shared" si="2476"/>
        <v>391.09988333308138</v>
      </c>
      <c r="H26411" t="str">
        <f t="shared" si="2474"/>
        <v>Friday</v>
      </c>
      <c r="I26411">
        <f t="shared" si="2477"/>
        <v>2016</v>
      </c>
      <c r="J26411" t="str">
        <f t="shared" si="2478"/>
        <v>2016-02-6</v>
      </c>
      <c r="K26411" t="str">
        <f t="shared" si="2475"/>
        <v>February</v>
      </c>
    </row>
    <row r="26412" spans="1:11" x14ac:dyDescent="0.3">
      <c r="A26412" s="7">
        <v>42426</v>
      </c>
      <c r="B26412" s="8">
        <v>1</v>
      </c>
      <c r="C26412" s="8">
        <v>3</v>
      </c>
      <c r="D26412" s="3">
        <v>42426.330481168981</v>
      </c>
      <c r="E26412" s="3">
        <v>42426.659201388888</v>
      </c>
      <c r="F26412" s="9">
        <f t="shared" si="2473"/>
        <v>0.32872021990624489</v>
      </c>
      <c r="G26412" s="11">
        <f t="shared" si="2476"/>
        <v>473.35711666499265</v>
      </c>
      <c r="H26412" t="str">
        <f t="shared" si="2474"/>
        <v>Friday</v>
      </c>
      <c r="I26412">
        <f t="shared" si="2477"/>
        <v>2016</v>
      </c>
      <c r="J26412" t="str">
        <f t="shared" si="2478"/>
        <v>2016-02-6</v>
      </c>
      <c r="K26412" t="str">
        <f t="shared" si="2475"/>
        <v>February</v>
      </c>
    </row>
    <row r="26413" spans="1:11" x14ac:dyDescent="0.3">
      <c r="A26413" s="7">
        <v>42426</v>
      </c>
      <c r="B26413" s="8">
        <v>0</v>
      </c>
      <c r="C26413" s="8">
        <v>3</v>
      </c>
      <c r="D26413" s="3">
        <v>42426.342859340279</v>
      </c>
      <c r="E26413" s="3">
        <v>42426.646331018521</v>
      </c>
      <c r="F26413" s="9">
        <f t="shared" si="2473"/>
        <v>0.30347167824220378</v>
      </c>
      <c r="G26413" s="11">
        <f t="shared" si="2476"/>
        <v>436.99921666877344</v>
      </c>
      <c r="H26413" t="str">
        <f t="shared" si="2474"/>
        <v>Friday</v>
      </c>
      <c r="I26413">
        <f t="shared" si="2477"/>
        <v>2016</v>
      </c>
      <c r="J26413" t="str">
        <f t="shared" si="2478"/>
        <v>2016-02-6</v>
      </c>
      <c r="K26413" t="str">
        <f t="shared" si="2475"/>
        <v>February</v>
      </c>
    </row>
    <row r="26414" spans="1:11" x14ac:dyDescent="0.3">
      <c r="A26414" s="7">
        <v>42426</v>
      </c>
      <c r="B26414" s="8">
        <v>0</v>
      </c>
      <c r="C26414" s="8">
        <v>3</v>
      </c>
      <c r="D26414" s="3">
        <v>42426.34532083333</v>
      </c>
      <c r="E26414" s="3">
        <v>42426.589178240742</v>
      </c>
      <c r="F26414" s="9">
        <f t="shared" si="2473"/>
        <v>0.24385740741126938</v>
      </c>
      <c r="G26414" s="11">
        <f t="shared" si="2476"/>
        <v>351.1546666722279</v>
      </c>
      <c r="H26414" t="str">
        <f t="shared" si="2474"/>
        <v>Friday</v>
      </c>
      <c r="I26414">
        <f t="shared" si="2477"/>
        <v>2016</v>
      </c>
      <c r="J26414" t="str">
        <f t="shared" si="2478"/>
        <v>2016-02-6</v>
      </c>
      <c r="K26414" t="str">
        <f t="shared" si="2475"/>
        <v>February</v>
      </c>
    </row>
    <row r="26415" spans="1:11" x14ac:dyDescent="0.3">
      <c r="A26415" s="7">
        <v>42426</v>
      </c>
      <c r="B26415" s="8">
        <v>0</v>
      </c>
      <c r="C26415" s="8">
        <v>3</v>
      </c>
      <c r="D26415" s="3">
        <v>42426.363155474537</v>
      </c>
      <c r="E26415" s="3">
        <v>42426.54451388889</v>
      </c>
      <c r="F26415" s="9">
        <f t="shared" si="2473"/>
        <v>0.18135841435287148</v>
      </c>
      <c r="G26415" s="11">
        <f t="shared" si="2476"/>
        <v>261.15611666813493</v>
      </c>
      <c r="H26415" t="str">
        <f t="shared" si="2474"/>
        <v>Friday</v>
      </c>
      <c r="I26415">
        <f t="shared" si="2477"/>
        <v>2016</v>
      </c>
      <c r="J26415" t="str">
        <f t="shared" si="2478"/>
        <v>2016-02-6</v>
      </c>
      <c r="K26415" t="str">
        <f t="shared" si="2475"/>
        <v>February</v>
      </c>
    </row>
    <row r="26416" spans="1:11" x14ac:dyDescent="0.3">
      <c r="A26416" s="7">
        <v>42426</v>
      </c>
      <c r="B26416" s="8">
        <v>0</v>
      </c>
      <c r="C26416" s="8">
        <v>3</v>
      </c>
      <c r="D26416" s="3">
        <v>42426.36751478009</v>
      </c>
      <c r="E26416" s="3">
        <v>42426.564016203702</v>
      </c>
      <c r="F26416" s="9">
        <f t="shared" si="2473"/>
        <v>0.19650142361206235</v>
      </c>
      <c r="G26416" s="11">
        <f t="shared" si="2476"/>
        <v>282.96205000136979</v>
      </c>
      <c r="H26416" t="str">
        <f t="shared" si="2474"/>
        <v>Friday</v>
      </c>
      <c r="I26416">
        <f t="shared" si="2477"/>
        <v>2016</v>
      </c>
      <c r="J26416" t="str">
        <f t="shared" si="2478"/>
        <v>2016-02-6</v>
      </c>
      <c r="K26416" t="str">
        <f t="shared" si="2475"/>
        <v>February</v>
      </c>
    </row>
    <row r="26417" spans="1:11" x14ac:dyDescent="0.3">
      <c r="A26417" s="7">
        <v>42426</v>
      </c>
      <c r="B26417" s="8">
        <v>1</v>
      </c>
      <c r="C26417" s="8">
        <v>2</v>
      </c>
      <c r="D26417" s="3">
        <v>42426.379951122683</v>
      </c>
      <c r="E26417" s="3">
        <v>42426.661203703705</v>
      </c>
      <c r="F26417" s="9">
        <f t="shared" si="2473"/>
        <v>0.28125258102227235</v>
      </c>
      <c r="G26417" s="11">
        <f t="shared" si="2476"/>
        <v>405.00371667207219</v>
      </c>
      <c r="H26417" t="str">
        <f t="shared" si="2474"/>
        <v>Friday</v>
      </c>
      <c r="I26417">
        <f t="shared" si="2477"/>
        <v>2016</v>
      </c>
      <c r="J26417" t="str">
        <f t="shared" si="2478"/>
        <v>2016-02-6</v>
      </c>
      <c r="K26417" t="str">
        <f t="shared" si="2475"/>
        <v>February</v>
      </c>
    </row>
    <row r="26418" spans="1:11" x14ac:dyDescent="0.3">
      <c r="A26418" s="7">
        <v>42426</v>
      </c>
      <c r="B26418" s="8">
        <v>0</v>
      </c>
      <c r="C26418" s="8">
        <v>3</v>
      </c>
      <c r="D26418" s="3">
        <v>42426.395261458332</v>
      </c>
      <c r="E26418" s="3">
        <v>42426.568993055553</v>
      </c>
      <c r="F26418" s="9">
        <f t="shared" si="2473"/>
        <v>0.17373159722046694</v>
      </c>
      <c r="G26418" s="11">
        <f t="shared" si="2476"/>
        <v>250.17349999747239</v>
      </c>
      <c r="H26418" t="str">
        <f t="shared" si="2474"/>
        <v>Friday</v>
      </c>
      <c r="I26418">
        <f t="shared" si="2477"/>
        <v>2016</v>
      </c>
      <c r="J26418" t="str">
        <f t="shared" si="2478"/>
        <v>2016-02-6</v>
      </c>
      <c r="K26418" t="str">
        <f t="shared" si="2475"/>
        <v>February</v>
      </c>
    </row>
    <row r="26419" spans="1:11" x14ac:dyDescent="0.3">
      <c r="A26419" s="7">
        <v>42426</v>
      </c>
      <c r="B26419" s="8">
        <v>0</v>
      </c>
      <c r="C26419" s="8">
        <v>1</v>
      </c>
      <c r="D26419" s="3">
        <v>42426.401988773148</v>
      </c>
      <c r="E26419" s="3">
        <v>42426.688680555555</v>
      </c>
      <c r="F26419" s="9">
        <f t="shared" si="2473"/>
        <v>0.2866917824067059</v>
      </c>
      <c r="G26419" s="11">
        <f t="shared" si="2476"/>
        <v>412.83616666565649</v>
      </c>
      <c r="H26419" t="str">
        <f t="shared" si="2474"/>
        <v>Friday</v>
      </c>
      <c r="I26419">
        <f t="shared" si="2477"/>
        <v>2016</v>
      </c>
      <c r="J26419" t="str">
        <f t="shared" si="2478"/>
        <v>2016-02-6</v>
      </c>
      <c r="K26419" t="str">
        <f t="shared" si="2475"/>
        <v>February</v>
      </c>
    </row>
    <row r="26420" spans="1:11" x14ac:dyDescent="0.3">
      <c r="A26420" s="7">
        <v>42426</v>
      </c>
      <c r="B26420" s="8">
        <v>1</v>
      </c>
      <c r="C26420" s="8">
        <v>3</v>
      </c>
      <c r="D26420" s="3">
        <v>42426.412734722224</v>
      </c>
      <c r="E26420" s="3">
        <v>42426.61859953704</v>
      </c>
      <c r="F26420" s="9">
        <f t="shared" si="2473"/>
        <v>0.20586481481586816</v>
      </c>
      <c r="G26420" s="11">
        <f t="shared" si="2476"/>
        <v>296.44533333485015</v>
      </c>
      <c r="H26420" t="str">
        <f t="shared" si="2474"/>
        <v>Friday</v>
      </c>
      <c r="I26420">
        <f t="shared" si="2477"/>
        <v>2016</v>
      </c>
      <c r="J26420" t="str">
        <f t="shared" si="2478"/>
        <v>2016-02-6</v>
      </c>
      <c r="K26420" t="str">
        <f t="shared" si="2475"/>
        <v>February</v>
      </c>
    </row>
    <row r="26421" spans="1:11" x14ac:dyDescent="0.3">
      <c r="A26421" s="7">
        <v>42426</v>
      </c>
      <c r="B26421" s="8">
        <v>0</v>
      </c>
      <c r="C26421" s="8">
        <v>3</v>
      </c>
      <c r="D26421" s="3">
        <v>42426.414901469907</v>
      </c>
      <c r="E26421" s="3">
        <v>42426.526747685188</v>
      </c>
      <c r="F26421" s="9">
        <f t="shared" si="2473"/>
        <v>0.11184621528082062</v>
      </c>
      <c r="G26421" s="11">
        <f t="shared" si="2476"/>
        <v>161.05855000438169</v>
      </c>
      <c r="H26421" t="str">
        <f t="shared" si="2474"/>
        <v>Friday</v>
      </c>
      <c r="I26421">
        <f t="shared" si="2477"/>
        <v>2016</v>
      </c>
      <c r="J26421" t="str">
        <f t="shared" si="2478"/>
        <v>2016-02-6</v>
      </c>
      <c r="K26421" t="str">
        <f t="shared" si="2475"/>
        <v>February</v>
      </c>
    </row>
    <row r="26422" spans="1:11" x14ac:dyDescent="0.3">
      <c r="A26422" s="7">
        <v>42426</v>
      </c>
      <c r="B26422" s="8">
        <v>1</v>
      </c>
      <c r="C26422" s="8">
        <v>3</v>
      </c>
      <c r="D26422" s="3">
        <v>42426.435565046297</v>
      </c>
      <c r="E26422" s="3">
        <v>42426.651053240741</v>
      </c>
      <c r="F26422" s="9">
        <f t="shared" si="2473"/>
        <v>0.2154881944443332</v>
      </c>
      <c r="G26422" s="11">
        <f t="shared" si="2476"/>
        <v>310.30299999983981</v>
      </c>
      <c r="H26422" t="str">
        <f t="shared" si="2474"/>
        <v>Friday</v>
      </c>
      <c r="I26422">
        <f t="shared" si="2477"/>
        <v>2016</v>
      </c>
      <c r="J26422" t="str">
        <f t="shared" si="2478"/>
        <v>2016-02-6</v>
      </c>
      <c r="K26422" t="str">
        <f t="shared" si="2475"/>
        <v>February</v>
      </c>
    </row>
    <row r="26423" spans="1:11" x14ac:dyDescent="0.3">
      <c r="A26423" s="7">
        <v>42426</v>
      </c>
      <c r="B26423" s="8">
        <v>0</v>
      </c>
      <c r="C26423" s="8">
        <v>3</v>
      </c>
      <c r="D26423" s="3">
        <v>42426.446246793981</v>
      </c>
      <c r="E26423" s="3">
        <v>42427.646064814813</v>
      </c>
      <c r="F26423" s="9">
        <f t="shared" si="2473"/>
        <v>1.1998180208320264</v>
      </c>
      <c r="G26423" s="11">
        <f t="shared" si="2476"/>
        <v>1727.737949998118</v>
      </c>
      <c r="H26423" t="str">
        <f t="shared" si="2474"/>
        <v>Friday</v>
      </c>
      <c r="I26423">
        <f t="shared" si="2477"/>
        <v>2016</v>
      </c>
      <c r="J26423" t="str">
        <f t="shared" si="2478"/>
        <v>2016-02-6</v>
      </c>
      <c r="K26423" t="str">
        <f t="shared" si="2475"/>
        <v>February</v>
      </c>
    </row>
    <row r="26424" spans="1:11" x14ac:dyDescent="0.3">
      <c r="A26424" s="7">
        <v>42426</v>
      </c>
      <c r="B26424" s="8">
        <v>0</v>
      </c>
      <c r="C26424" s="8">
        <v>3</v>
      </c>
      <c r="D26424" s="3">
        <v>42426.456349849534</v>
      </c>
      <c r="E26424" s="3">
        <v>42426.654386574075</v>
      </c>
      <c r="F26424" s="9">
        <f t="shared" ref="F26424:F26487" si="2479">E26424-D26424</f>
        <v>0.19803672454145271</v>
      </c>
      <c r="G26424" s="11">
        <f t="shared" si="2476"/>
        <v>285.17288333969191</v>
      </c>
      <c r="H26424" t="str">
        <f t="shared" ref="H26424:H26487" si="2480">TEXT(A26424,"dddd")</f>
        <v>Friday</v>
      </c>
      <c r="I26424">
        <f t="shared" si="2477"/>
        <v>2016</v>
      </c>
      <c r="J26424" t="str">
        <f t="shared" si="2478"/>
        <v>2016-02-6</v>
      </c>
      <c r="K26424" t="str">
        <f t="shared" ref="K26424:K26487" si="2481">TEXT(A26424,"mmmm")</f>
        <v>February</v>
      </c>
    </row>
    <row r="26425" spans="1:11" x14ac:dyDescent="0.3">
      <c r="A26425" s="7">
        <v>42426</v>
      </c>
      <c r="B26425" s="8">
        <v>1</v>
      </c>
      <c r="C26425" s="8">
        <v>3</v>
      </c>
      <c r="D26425" s="3">
        <v>42426.474161458333</v>
      </c>
      <c r="E26425" s="3">
        <v>42426.992361111108</v>
      </c>
      <c r="F26425" s="9">
        <f t="shared" si="2479"/>
        <v>0.51819965277536539</v>
      </c>
      <c r="G26425" s="11">
        <f t="shared" si="2476"/>
        <v>746.20749999652617</v>
      </c>
      <c r="H26425" t="str">
        <f t="shared" si="2480"/>
        <v>Friday</v>
      </c>
      <c r="I26425">
        <f t="shared" si="2477"/>
        <v>2016</v>
      </c>
      <c r="J26425" t="str">
        <f t="shared" si="2478"/>
        <v>2016-02-6</v>
      </c>
      <c r="K26425" t="str">
        <f t="shared" si="2481"/>
        <v>February</v>
      </c>
    </row>
    <row r="26426" spans="1:11" x14ac:dyDescent="0.3">
      <c r="A26426" s="7">
        <v>42426</v>
      </c>
      <c r="B26426" s="8">
        <v>1</v>
      </c>
      <c r="C26426" s="8">
        <v>3</v>
      </c>
      <c r="D26426" s="3">
        <v>42426.495675231483</v>
      </c>
      <c r="E26426" s="3">
        <v>42426.977210648147</v>
      </c>
      <c r="F26426" s="9">
        <f t="shared" si="2479"/>
        <v>0.48153541666397359</v>
      </c>
      <c r="G26426" s="11">
        <f t="shared" si="2476"/>
        <v>693.41099999612197</v>
      </c>
      <c r="H26426" t="str">
        <f t="shared" si="2480"/>
        <v>Friday</v>
      </c>
      <c r="I26426">
        <f t="shared" si="2477"/>
        <v>2016</v>
      </c>
      <c r="J26426" t="str">
        <f t="shared" si="2478"/>
        <v>2016-02-6</v>
      </c>
      <c r="K26426" t="str">
        <f t="shared" si="2481"/>
        <v>February</v>
      </c>
    </row>
    <row r="26427" spans="1:11" x14ac:dyDescent="0.3">
      <c r="A26427" s="7">
        <v>42426</v>
      </c>
      <c r="B26427" s="8">
        <v>1</v>
      </c>
      <c r="C26427" s="8">
        <v>2</v>
      </c>
      <c r="D26427" s="3">
        <v>42426.546544328703</v>
      </c>
      <c r="E26427" s="3">
        <v>42426.693564814814</v>
      </c>
      <c r="F26427" s="9">
        <f t="shared" si="2479"/>
        <v>0.14702048611070495</v>
      </c>
      <c r="G26427" s="11">
        <f t="shared" si="2476"/>
        <v>211.70949999941513</v>
      </c>
      <c r="H26427" t="str">
        <f t="shared" si="2480"/>
        <v>Friday</v>
      </c>
      <c r="I26427">
        <f t="shared" si="2477"/>
        <v>2016</v>
      </c>
      <c r="J26427" t="str">
        <f t="shared" si="2478"/>
        <v>2016-02-6</v>
      </c>
      <c r="K26427" t="str">
        <f t="shared" si="2481"/>
        <v>February</v>
      </c>
    </row>
    <row r="26428" spans="1:11" x14ac:dyDescent="0.3">
      <c r="A26428" s="7">
        <v>42426</v>
      </c>
      <c r="B26428" s="8">
        <v>0</v>
      </c>
      <c r="C26428" s="8">
        <v>3</v>
      </c>
      <c r="D26428" s="3">
        <v>42426.558770833333</v>
      </c>
      <c r="E26428" s="3">
        <v>42426.761400462965</v>
      </c>
      <c r="F26428" s="9">
        <f t="shared" si="2479"/>
        <v>0.20262962963170139</v>
      </c>
      <c r="G26428" s="11">
        <f t="shared" si="2476"/>
        <v>291.78666666965</v>
      </c>
      <c r="H26428" t="str">
        <f t="shared" si="2480"/>
        <v>Friday</v>
      </c>
      <c r="I26428">
        <f t="shared" si="2477"/>
        <v>2016</v>
      </c>
      <c r="J26428" t="str">
        <f t="shared" si="2478"/>
        <v>2016-02-6</v>
      </c>
      <c r="K26428" t="str">
        <f t="shared" si="2481"/>
        <v>February</v>
      </c>
    </row>
    <row r="26429" spans="1:11" x14ac:dyDescent="0.3">
      <c r="A26429" s="7">
        <v>42426</v>
      </c>
      <c r="B26429" s="8">
        <v>0</v>
      </c>
      <c r="C26429" s="8">
        <v>3</v>
      </c>
      <c r="D26429" s="3">
        <v>42426.593467280094</v>
      </c>
      <c r="E26429" s="3">
        <v>42426.638113425928</v>
      </c>
      <c r="F26429" s="9">
        <f t="shared" si="2479"/>
        <v>4.4646145834121853E-2</v>
      </c>
      <c r="G26429" s="11">
        <f t="shared" si="2476"/>
        <v>64.290450001135468</v>
      </c>
      <c r="H26429" t="str">
        <f t="shared" si="2480"/>
        <v>Friday</v>
      </c>
      <c r="I26429">
        <f t="shared" si="2477"/>
        <v>2016</v>
      </c>
      <c r="J26429" t="str">
        <f t="shared" si="2478"/>
        <v>2016-02-6</v>
      </c>
      <c r="K26429" t="str">
        <f t="shared" si="2481"/>
        <v>February</v>
      </c>
    </row>
    <row r="26430" spans="1:11" x14ac:dyDescent="0.3">
      <c r="A26430" s="7">
        <v>42426</v>
      </c>
      <c r="B26430" s="8">
        <v>1</v>
      </c>
      <c r="C26430" s="8">
        <v>3</v>
      </c>
      <c r="D26430" s="3">
        <v>42426.593942557869</v>
      </c>
      <c r="E26430" s="3">
        <v>42427.606168981481</v>
      </c>
      <c r="F26430" s="9">
        <f t="shared" si="2479"/>
        <v>1.0122264236124465</v>
      </c>
      <c r="G26430" s="11">
        <f t="shared" si="2476"/>
        <v>1457.606050001923</v>
      </c>
      <c r="H26430" t="str">
        <f t="shared" si="2480"/>
        <v>Friday</v>
      </c>
      <c r="I26430">
        <f t="shared" si="2477"/>
        <v>2016</v>
      </c>
      <c r="J26430" t="str">
        <f t="shared" si="2478"/>
        <v>2016-02-6</v>
      </c>
      <c r="K26430" t="str">
        <f t="shared" si="2481"/>
        <v>February</v>
      </c>
    </row>
    <row r="26431" spans="1:11" x14ac:dyDescent="0.3">
      <c r="A26431" s="7">
        <v>42426</v>
      </c>
      <c r="B26431" s="8">
        <v>0</v>
      </c>
      <c r="C26431" s="8">
        <v>3</v>
      </c>
      <c r="D26431" s="3">
        <v>42426.652465624997</v>
      </c>
      <c r="E26431" s="3">
        <v>42426.881354166668</v>
      </c>
      <c r="F26431" s="9">
        <f t="shared" si="2479"/>
        <v>0.22888854167104</v>
      </c>
      <c r="G26431" s="11">
        <f t="shared" si="2476"/>
        <v>329.5995000062976</v>
      </c>
      <c r="H26431" t="str">
        <f t="shared" si="2480"/>
        <v>Friday</v>
      </c>
      <c r="I26431">
        <f t="shared" si="2477"/>
        <v>2016</v>
      </c>
      <c r="J26431" t="str">
        <f t="shared" si="2478"/>
        <v>2016-02-6</v>
      </c>
      <c r="K26431" t="str">
        <f t="shared" si="2481"/>
        <v>February</v>
      </c>
    </row>
    <row r="26432" spans="1:11" x14ac:dyDescent="0.3">
      <c r="A26432" s="7">
        <v>42426</v>
      </c>
      <c r="B26432" s="8">
        <v>0</v>
      </c>
      <c r="C26432" s="8">
        <v>2</v>
      </c>
      <c r="D26432" s="3">
        <v>42426.657110682871</v>
      </c>
      <c r="E26432" s="3">
        <v>42426.88003472222</v>
      </c>
      <c r="F26432" s="9">
        <f t="shared" si="2479"/>
        <v>0.22292403934989125</v>
      </c>
      <c r="G26432" s="11">
        <f t="shared" si="2476"/>
        <v>321.01061666384339</v>
      </c>
      <c r="H26432" t="str">
        <f t="shared" si="2480"/>
        <v>Friday</v>
      </c>
      <c r="I26432">
        <f t="shared" si="2477"/>
        <v>2016</v>
      </c>
      <c r="J26432" t="str">
        <f t="shared" si="2478"/>
        <v>2016-02-6</v>
      </c>
      <c r="K26432" t="str">
        <f t="shared" si="2481"/>
        <v>February</v>
      </c>
    </row>
    <row r="26433" spans="1:11" x14ac:dyDescent="0.3">
      <c r="A26433" s="7">
        <v>42426</v>
      </c>
      <c r="B26433" s="8">
        <v>0</v>
      </c>
      <c r="C26433" s="8">
        <v>3</v>
      </c>
      <c r="D26433" s="3">
        <v>42426.661359143516</v>
      </c>
      <c r="E26433" s="3">
        <v>42426.956284722219</v>
      </c>
      <c r="F26433" s="9">
        <f t="shared" si="2479"/>
        <v>0.29492557870253222</v>
      </c>
      <c r="G26433" s="11">
        <f t="shared" si="2476"/>
        <v>424.6928333316464</v>
      </c>
      <c r="H26433" t="str">
        <f t="shared" si="2480"/>
        <v>Friday</v>
      </c>
      <c r="I26433">
        <f t="shared" si="2477"/>
        <v>2016</v>
      </c>
      <c r="J26433" t="str">
        <f t="shared" si="2478"/>
        <v>2016-02-6</v>
      </c>
      <c r="K26433" t="str">
        <f t="shared" si="2481"/>
        <v>February</v>
      </c>
    </row>
    <row r="26434" spans="1:11" x14ac:dyDescent="0.3">
      <c r="A26434" s="7">
        <v>42426</v>
      </c>
      <c r="B26434" s="8">
        <v>0</v>
      </c>
      <c r="C26434" s="8">
        <v>2</v>
      </c>
      <c r="D26434" s="3">
        <v>42426.696173298609</v>
      </c>
      <c r="E26434" s="3">
        <v>42426.845046296294</v>
      </c>
      <c r="F26434" s="9">
        <f t="shared" si="2479"/>
        <v>0.14887299768452067</v>
      </c>
      <c r="G26434" s="11">
        <f t="shared" ref="G26434:G26497" si="2482">F26434*1440</f>
        <v>214.37711666570976</v>
      </c>
      <c r="H26434" t="str">
        <f t="shared" si="2480"/>
        <v>Friday</v>
      </c>
      <c r="I26434">
        <f t="shared" si="2477"/>
        <v>2016</v>
      </c>
      <c r="J26434" t="str">
        <f t="shared" si="2478"/>
        <v>2016-02-6</v>
      </c>
      <c r="K26434" t="str">
        <f t="shared" si="2481"/>
        <v>February</v>
      </c>
    </row>
    <row r="26435" spans="1:11" x14ac:dyDescent="0.3">
      <c r="A26435" s="7">
        <v>42426</v>
      </c>
      <c r="B26435" s="8">
        <v>1</v>
      </c>
      <c r="C26435" s="8">
        <v>3</v>
      </c>
      <c r="D26435" s="3">
        <v>42426.694493599534</v>
      </c>
      <c r="E26435" s="3">
        <v>42426.934907407405</v>
      </c>
      <c r="F26435" s="9">
        <f t="shared" si="2479"/>
        <v>0.24041380787093658</v>
      </c>
      <c r="G26435" s="11">
        <f t="shared" si="2482"/>
        <v>346.19588333414868</v>
      </c>
      <c r="H26435" t="str">
        <f t="shared" si="2480"/>
        <v>Friday</v>
      </c>
      <c r="I26435">
        <f t="shared" ref="I26435:I26498" si="2483">YEAR(A26435)</f>
        <v>2016</v>
      </c>
      <c r="J26435" t="str">
        <f t="shared" ref="J26435:J26498" si="2484">I26435&amp;"-"&amp;TEXT(A26435,"mm")&amp;"-"&amp;WEEKDAY(A26435)</f>
        <v>2016-02-6</v>
      </c>
      <c r="K26435" t="str">
        <f t="shared" si="2481"/>
        <v>February</v>
      </c>
    </row>
    <row r="26436" spans="1:11" x14ac:dyDescent="0.3">
      <c r="A26436" s="7">
        <v>42426</v>
      </c>
      <c r="B26436" s="8">
        <v>0</v>
      </c>
      <c r="C26436" s="8">
        <v>3</v>
      </c>
      <c r="D26436" s="3">
        <v>42426.69956184028</v>
      </c>
      <c r="E26436" s="3">
        <v>42426.855763888889</v>
      </c>
      <c r="F26436" s="9">
        <f t="shared" si="2479"/>
        <v>0.15620204860897502</v>
      </c>
      <c r="G26436" s="11">
        <f t="shared" si="2482"/>
        <v>224.93094999692403</v>
      </c>
      <c r="H26436" t="str">
        <f t="shared" si="2480"/>
        <v>Friday</v>
      </c>
      <c r="I26436">
        <f t="shared" si="2483"/>
        <v>2016</v>
      </c>
      <c r="J26436" t="str">
        <f t="shared" si="2484"/>
        <v>2016-02-6</v>
      </c>
      <c r="K26436" t="str">
        <f t="shared" si="2481"/>
        <v>February</v>
      </c>
    </row>
    <row r="26437" spans="1:11" x14ac:dyDescent="0.3">
      <c r="A26437" s="7">
        <v>42426</v>
      </c>
      <c r="B26437" s="8">
        <v>1</v>
      </c>
      <c r="C26437" s="8">
        <v>2</v>
      </c>
      <c r="D26437" s="3">
        <v>42426.737524571756</v>
      </c>
      <c r="E26437" s="3">
        <v>42427.591087962966</v>
      </c>
      <c r="F26437" s="9">
        <f t="shared" si="2479"/>
        <v>0.85356339121062774</v>
      </c>
      <c r="G26437" s="11">
        <f t="shared" si="2482"/>
        <v>1229.1312833433039</v>
      </c>
      <c r="H26437" t="str">
        <f t="shared" si="2480"/>
        <v>Friday</v>
      </c>
      <c r="I26437">
        <f t="shared" si="2483"/>
        <v>2016</v>
      </c>
      <c r="J26437" t="str">
        <f t="shared" si="2484"/>
        <v>2016-02-6</v>
      </c>
      <c r="K26437" t="str">
        <f t="shared" si="2481"/>
        <v>February</v>
      </c>
    </row>
    <row r="26438" spans="1:11" x14ac:dyDescent="0.3">
      <c r="A26438" s="7">
        <v>42426</v>
      </c>
      <c r="B26438" s="8">
        <v>0</v>
      </c>
      <c r="C26438" s="8">
        <v>3</v>
      </c>
      <c r="D26438" s="3">
        <v>42426.749503506944</v>
      </c>
      <c r="E26438" s="3">
        <v>42426.970370370371</v>
      </c>
      <c r="F26438" s="9">
        <f t="shared" si="2479"/>
        <v>0.22086686342663597</v>
      </c>
      <c r="G26438" s="11">
        <f t="shared" si="2482"/>
        <v>318.0482833343558</v>
      </c>
      <c r="H26438" t="str">
        <f t="shared" si="2480"/>
        <v>Friday</v>
      </c>
      <c r="I26438">
        <f t="shared" si="2483"/>
        <v>2016</v>
      </c>
      <c r="J26438" t="str">
        <f t="shared" si="2484"/>
        <v>2016-02-6</v>
      </c>
      <c r="K26438" t="str">
        <f t="shared" si="2481"/>
        <v>February</v>
      </c>
    </row>
    <row r="26439" spans="1:11" x14ac:dyDescent="0.3">
      <c r="A26439" s="7">
        <v>42426</v>
      </c>
      <c r="B26439" s="8">
        <v>1</v>
      </c>
      <c r="C26439" s="8">
        <v>3</v>
      </c>
      <c r="D26439" s="3">
        <v>42426.753436608793</v>
      </c>
      <c r="E26439" s="3">
        <v>42427.103668981479</v>
      </c>
      <c r="F26439" s="9">
        <f t="shared" si="2479"/>
        <v>0.35023237268615048</v>
      </c>
      <c r="G26439" s="11">
        <f t="shared" si="2482"/>
        <v>504.3346166680567</v>
      </c>
      <c r="H26439" t="str">
        <f t="shared" si="2480"/>
        <v>Friday</v>
      </c>
      <c r="I26439">
        <f t="shared" si="2483"/>
        <v>2016</v>
      </c>
      <c r="J26439" t="str">
        <f t="shared" si="2484"/>
        <v>2016-02-6</v>
      </c>
      <c r="K26439" t="str">
        <f t="shared" si="2481"/>
        <v>February</v>
      </c>
    </row>
    <row r="26440" spans="1:11" x14ac:dyDescent="0.3">
      <c r="A26440" s="7">
        <v>42426</v>
      </c>
      <c r="B26440" s="8">
        <v>1</v>
      </c>
      <c r="C26440" s="8">
        <v>3</v>
      </c>
      <c r="D26440" s="3">
        <v>42426.765324768516</v>
      </c>
      <c r="E26440" s="3">
        <v>42427.082777777781</v>
      </c>
      <c r="F26440" s="9">
        <f t="shared" si="2479"/>
        <v>0.31745300926559139</v>
      </c>
      <c r="G26440" s="11">
        <f t="shared" si="2482"/>
        <v>457.1323333424516</v>
      </c>
      <c r="H26440" t="str">
        <f t="shared" si="2480"/>
        <v>Friday</v>
      </c>
      <c r="I26440">
        <f t="shared" si="2483"/>
        <v>2016</v>
      </c>
      <c r="J26440" t="str">
        <f t="shared" si="2484"/>
        <v>2016-02-6</v>
      </c>
      <c r="K26440" t="str">
        <f t="shared" si="2481"/>
        <v>February</v>
      </c>
    </row>
    <row r="26441" spans="1:11" x14ac:dyDescent="0.3">
      <c r="A26441" s="7">
        <v>42426</v>
      </c>
      <c r="B26441" s="8">
        <v>1</v>
      </c>
      <c r="C26441" s="8">
        <v>3</v>
      </c>
      <c r="D26441" s="3">
        <v>42426.768608761573</v>
      </c>
      <c r="E26441" s="3">
        <v>42426.920162037037</v>
      </c>
      <c r="F26441" s="9">
        <f t="shared" si="2479"/>
        <v>0.15155327546381159</v>
      </c>
      <c r="G26441" s="11">
        <f t="shared" si="2482"/>
        <v>218.23671666788869</v>
      </c>
      <c r="H26441" t="str">
        <f t="shared" si="2480"/>
        <v>Friday</v>
      </c>
      <c r="I26441">
        <f t="shared" si="2483"/>
        <v>2016</v>
      </c>
      <c r="J26441" t="str">
        <f t="shared" si="2484"/>
        <v>2016-02-6</v>
      </c>
      <c r="K26441" t="str">
        <f t="shared" si="2481"/>
        <v>February</v>
      </c>
    </row>
    <row r="26442" spans="1:11" x14ac:dyDescent="0.3">
      <c r="A26442" s="7">
        <v>42426</v>
      </c>
      <c r="B26442" s="8">
        <v>0</v>
      </c>
      <c r="C26442" s="8">
        <v>3</v>
      </c>
      <c r="D26442" s="3">
        <v>42426.778596956021</v>
      </c>
      <c r="E26442" s="3">
        <v>42426.999548611115</v>
      </c>
      <c r="F26442" s="9">
        <f t="shared" si="2479"/>
        <v>0.22095165509381332</v>
      </c>
      <c r="G26442" s="11">
        <f t="shared" si="2482"/>
        <v>318.17038333509117</v>
      </c>
      <c r="H26442" t="str">
        <f t="shared" si="2480"/>
        <v>Friday</v>
      </c>
      <c r="I26442">
        <f t="shared" si="2483"/>
        <v>2016</v>
      </c>
      <c r="J26442" t="str">
        <f t="shared" si="2484"/>
        <v>2016-02-6</v>
      </c>
      <c r="K26442" t="str">
        <f t="shared" si="2481"/>
        <v>February</v>
      </c>
    </row>
    <row r="26443" spans="1:11" x14ac:dyDescent="0.3">
      <c r="A26443" s="7">
        <v>42426</v>
      </c>
      <c r="B26443" s="8">
        <v>1</v>
      </c>
      <c r="C26443" s="8">
        <v>1</v>
      </c>
      <c r="D26443" s="3">
        <v>42426.818295104167</v>
      </c>
      <c r="E26443" s="3">
        <v>42427.490844907406</v>
      </c>
      <c r="F26443" s="9">
        <f t="shared" si="2479"/>
        <v>0.67254980323923519</v>
      </c>
      <c r="G26443" s="11">
        <f t="shared" si="2482"/>
        <v>968.47171666449867</v>
      </c>
      <c r="H26443" t="str">
        <f t="shared" si="2480"/>
        <v>Friday</v>
      </c>
      <c r="I26443">
        <f t="shared" si="2483"/>
        <v>2016</v>
      </c>
      <c r="J26443" t="str">
        <f t="shared" si="2484"/>
        <v>2016-02-6</v>
      </c>
      <c r="K26443" t="str">
        <f t="shared" si="2481"/>
        <v>February</v>
      </c>
    </row>
    <row r="26444" spans="1:11" x14ac:dyDescent="0.3">
      <c r="A26444" s="7">
        <v>42426</v>
      </c>
      <c r="B26444" s="8">
        <v>1</v>
      </c>
      <c r="C26444" s="8">
        <v>3</v>
      </c>
      <c r="D26444" s="3">
        <v>42426.833745254633</v>
      </c>
      <c r="E26444" s="3">
        <v>42427.089571759258</v>
      </c>
      <c r="F26444" s="9">
        <f t="shared" si="2479"/>
        <v>0.25582650462456513</v>
      </c>
      <c r="G26444" s="11">
        <f t="shared" si="2482"/>
        <v>368.39016665937379</v>
      </c>
      <c r="H26444" t="str">
        <f t="shared" si="2480"/>
        <v>Friday</v>
      </c>
      <c r="I26444">
        <f t="shared" si="2483"/>
        <v>2016</v>
      </c>
      <c r="J26444" t="str">
        <f t="shared" si="2484"/>
        <v>2016-02-6</v>
      </c>
      <c r="K26444" t="str">
        <f t="shared" si="2481"/>
        <v>February</v>
      </c>
    </row>
    <row r="26445" spans="1:11" x14ac:dyDescent="0.3">
      <c r="A26445" s="7">
        <v>42426</v>
      </c>
      <c r="B26445" s="8">
        <v>1</v>
      </c>
      <c r="C26445" s="8">
        <v>3</v>
      </c>
      <c r="D26445" s="3">
        <v>42426.835198530091</v>
      </c>
      <c r="E26445" s="3">
        <v>42426.990127314813</v>
      </c>
      <c r="F26445" s="9">
        <f t="shared" si="2479"/>
        <v>0.15492878472286975</v>
      </c>
      <c r="G26445" s="11">
        <f t="shared" si="2482"/>
        <v>223.09745000093244</v>
      </c>
      <c r="H26445" t="str">
        <f t="shared" si="2480"/>
        <v>Friday</v>
      </c>
      <c r="I26445">
        <f t="shared" si="2483"/>
        <v>2016</v>
      </c>
      <c r="J26445" t="str">
        <f t="shared" si="2484"/>
        <v>2016-02-6</v>
      </c>
      <c r="K26445" t="str">
        <f t="shared" si="2481"/>
        <v>February</v>
      </c>
    </row>
    <row r="26446" spans="1:11" x14ac:dyDescent="0.3">
      <c r="A26446" s="7">
        <v>42426</v>
      </c>
      <c r="B26446" s="8">
        <v>0</v>
      </c>
      <c r="C26446" s="8">
        <v>3</v>
      </c>
      <c r="D26446" s="3">
        <v>42426.837635995369</v>
      </c>
      <c r="E26446" s="3">
        <v>42427.044178240743</v>
      </c>
      <c r="F26446" s="9">
        <f t="shared" si="2479"/>
        <v>0.206542245374294</v>
      </c>
      <c r="G26446" s="11">
        <f t="shared" si="2482"/>
        <v>297.42083333898336</v>
      </c>
      <c r="H26446" t="str">
        <f t="shared" si="2480"/>
        <v>Friday</v>
      </c>
      <c r="I26446">
        <f t="shared" si="2483"/>
        <v>2016</v>
      </c>
      <c r="J26446" t="str">
        <f t="shared" si="2484"/>
        <v>2016-02-6</v>
      </c>
      <c r="K26446" t="str">
        <f t="shared" si="2481"/>
        <v>February</v>
      </c>
    </row>
    <row r="26447" spans="1:11" x14ac:dyDescent="0.3">
      <c r="A26447" s="7">
        <v>42426</v>
      </c>
      <c r="B26447" s="8">
        <v>0</v>
      </c>
      <c r="C26447" s="8">
        <v>4</v>
      </c>
      <c r="D26447" s="3">
        <v>42426.845762349534</v>
      </c>
      <c r="E26447" s="3">
        <v>42426.951018518521</v>
      </c>
      <c r="F26447" s="9">
        <f t="shared" si="2479"/>
        <v>0.10525616898667067</v>
      </c>
      <c r="G26447" s="11">
        <f t="shared" si="2482"/>
        <v>151.56888334080577</v>
      </c>
      <c r="H26447" t="str">
        <f t="shared" si="2480"/>
        <v>Friday</v>
      </c>
      <c r="I26447">
        <f t="shared" si="2483"/>
        <v>2016</v>
      </c>
      <c r="J26447" t="str">
        <f t="shared" si="2484"/>
        <v>2016-02-6</v>
      </c>
      <c r="K26447" t="str">
        <f t="shared" si="2481"/>
        <v>February</v>
      </c>
    </row>
    <row r="26448" spans="1:11" x14ac:dyDescent="0.3">
      <c r="A26448" s="7">
        <v>42426</v>
      </c>
      <c r="B26448" s="8">
        <v>0</v>
      </c>
      <c r="C26448" s="8">
        <v>3</v>
      </c>
      <c r="D26448" s="3">
        <v>42426.848751238424</v>
      </c>
      <c r="E26448" s="3">
        <v>42427.101331018515</v>
      </c>
      <c r="F26448" s="9">
        <f t="shared" si="2479"/>
        <v>0.25257978009176441</v>
      </c>
      <c r="G26448" s="11">
        <f t="shared" si="2482"/>
        <v>363.71488333214074</v>
      </c>
      <c r="H26448" t="str">
        <f t="shared" si="2480"/>
        <v>Friday</v>
      </c>
      <c r="I26448">
        <f t="shared" si="2483"/>
        <v>2016</v>
      </c>
      <c r="J26448" t="str">
        <f t="shared" si="2484"/>
        <v>2016-02-6</v>
      </c>
      <c r="K26448" t="str">
        <f t="shared" si="2481"/>
        <v>February</v>
      </c>
    </row>
    <row r="26449" spans="1:11" x14ac:dyDescent="0.3">
      <c r="A26449" s="7">
        <v>42426</v>
      </c>
      <c r="B26449" s="8">
        <v>1</v>
      </c>
      <c r="C26449" s="8">
        <v>3</v>
      </c>
      <c r="D26449" s="3">
        <v>42426.852693321758</v>
      </c>
      <c r="E26449" s="3">
        <v>42426.997546296298</v>
      </c>
      <c r="F26449" s="9">
        <f t="shared" si="2479"/>
        <v>0.14485297453938983</v>
      </c>
      <c r="G26449" s="11">
        <f t="shared" si="2482"/>
        <v>208.58828333672136</v>
      </c>
      <c r="H26449" t="str">
        <f t="shared" si="2480"/>
        <v>Friday</v>
      </c>
      <c r="I26449">
        <f t="shared" si="2483"/>
        <v>2016</v>
      </c>
      <c r="J26449" t="str">
        <f t="shared" si="2484"/>
        <v>2016-02-6</v>
      </c>
      <c r="K26449" t="str">
        <f t="shared" si="2481"/>
        <v>February</v>
      </c>
    </row>
    <row r="26450" spans="1:11" x14ac:dyDescent="0.3">
      <c r="A26450" s="7">
        <v>42426</v>
      </c>
      <c r="B26450" s="8">
        <v>0</v>
      </c>
      <c r="C26450" s="8">
        <v>3</v>
      </c>
      <c r="D26450" s="3">
        <v>42426.86259128472</v>
      </c>
      <c r="E26450" s="3">
        <v>42426.930983796294</v>
      </c>
      <c r="F26450" s="9">
        <f t="shared" si="2479"/>
        <v>6.8392511573620141E-2</v>
      </c>
      <c r="G26450" s="11">
        <f t="shared" si="2482"/>
        <v>98.485216666013002</v>
      </c>
      <c r="H26450" t="str">
        <f t="shared" si="2480"/>
        <v>Friday</v>
      </c>
      <c r="I26450">
        <f t="shared" si="2483"/>
        <v>2016</v>
      </c>
      <c r="J26450" t="str">
        <f t="shared" si="2484"/>
        <v>2016-02-6</v>
      </c>
      <c r="K26450" t="str">
        <f t="shared" si="2481"/>
        <v>February</v>
      </c>
    </row>
    <row r="26451" spans="1:11" x14ac:dyDescent="0.3">
      <c r="A26451" s="7">
        <v>42426</v>
      </c>
      <c r="B26451" s="8">
        <v>1</v>
      </c>
      <c r="C26451" s="8">
        <v>3</v>
      </c>
      <c r="D26451" s="3">
        <v>42426.864664155095</v>
      </c>
      <c r="E26451" s="3">
        <v>42428.507650462961</v>
      </c>
      <c r="F26451" s="9">
        <f t="shared" si="2479"/>
        <v>1.6429863078665221</v>
      </c>
      <c r="G26451" s="11">
        <f t="shared" si="2482"/>
        <v>2365.9002833277918</v>
      </c>
      <c r="H26451" t="str">
        <f t="shared" si="2480"/>
        <v>Friday</v>
      </c>
      <c r="I26451">
        <f t="shared" si="2483"/>
        <v>2016</v>
      </c>
      <c r="J26451" t="str">
        <f t="shared" si="2484"/>
        <v>2016-02-6</v>
      </c>
      <c r="K26451" t="str">
        <f t="shared" si="2481"/>
        <v>February</v>
      </c>
    </row>
    <row r="26452" spans="1:11" x14ac:dyDescent="0.3">
      <c r="A26452" s="7">
        <v>42426</v>
      </c>
      <c r="B26452" s="8">
        <v>1</v>
      </c>
      <c r="C26452" s="8">
        <v>3</v>
      </c>
      <c r="D26452" s="3">
        <v>42426.878755057871</v>
      </c>
      <c r="E26452" s="3">
        <v>42427.030243055553</v>
      </c>
      <c r="F26452" s="9">
        <f t="shared" si="2479"/>
        <v>0.15148799768212484</v>
      </c>
      <c r="G26452" s="11">
        <f t="shared" si="2482"/>
        <v>218.14271666225977</v>
      </c>
      <c r="H26452" t="str">
        <f t="shared" si="2480"/>
        <v>Friday</v>
      </c>
      <c r="I26452">
        <f t="shared" si="2483"/>
        <v>2016</v>
      </c>
      <c r="J26452" t="str">
        <f t="shared" si="2484"/>
        <v>2016-02-6</v>
      </c>
      <c r="K26452" t="str">
        <f t="shared" si="2481"/>
        <v>February</v>
      </c>
    </row>
    <row r="26453" spans="1:11" x14ac:dyDescent="0.3">
      <c r="A26453" s="7">
        <v>42426</v>
      </c>
      <c r="B26453" s="8">
        <v>0</v>
      </c>
      <c r="C26453" s="8">
        <v>3</v>
      </c>
      <c r="D26453" s="3">
        <v>42426.880566400461</v>
      </c>
      <c r="E26453" s="3">
        <v>42427.191134259258</v>
      </c>
      <c r="F26453" s="9">
        <f t="shared" si="2479"/>
        <v>0.31056785879627569</v>
      </c>
      <c r="G26453" s="11">
        <f t="shared" si="2482"/>
        <v>447.21771666663699</v>
      </c>
      <c r="H26453" t="str">
        <f t="shared" si="2480"/>
        <v>Friday</v>
      </c>
      <c r="I26453">
        <f t="shared" si="2483"/>
        <v>2016</v>
      </c>
      <c r="J26453" t="str">
        <f t="shared" si="2484"/>
        <v>2016-02-6</v>
      </c>
      <c r="K26453" t="str">
        <f t="shared" si="2481"/>
        <v>February</v>
      </c>
    </row>
    <row r="26454" spans="1:11" x14ac:dyDescent="0.3">
      <c r="A26454" s="7">
        <v>42426</v>
      </c>
      <c r="B26454" s="8">
        <v>1</v>
      </c>
      <c r="C26454" s="8">
        <v>1</v>
      </c>
      <c r="D26454" s="3">
        <v>42426.882349571759</v>
      </c>
      <c r="E26454" s="3">
        <v>42427.503472222219</v>
      </c>
      <c r="F26454" s="9">
        <f t="shared" si="2479"/>
        <v>0.62112265046016546</v>
      </c>
      <c r="G26454" s="11">
        <f t="shared" si="2482"/>
        <v>894.41661666263826</v>
      </c>
      <c r="H26454" t="str">
        <f t="shared" si="2480"/>
        <v>Friday</v>
      </c>
      <c r="I26454">
        <f t="shared" si="2483"/>
        <v>2016</v>
      </c>
      <c r="J26454" t="str">
        <f t="shared" si="2484"/>
        <v>2016-02-6</v>
      </c>
      <c r="K26454" t="str">
        <f t="shared" si="2481"/>
        <v>February</v>
      </c>
    </row>
    <row r="26455" spans="1:11" x14ac:dyDescent="0.3">
      <c r="A26455" s="7">
        <v>42426</v>
      </c>
      <c r="B26455" s="8">
        <v>0</v>
      </c>
      <c r="C26455" s="8">
        <v>3</v>
      </c>
      <c r="D26455" s="3">
        <v>42426.896617326391</v>
      </c>
      <c r="E26455" s="3">
        <v>42427.154432870368</v>
      </c>
      <c r="F26455" s="9">
        <f t="shared" si="2479"/>
        <v>0.25781554397690343</v>
      </c>
      <c r="G26455" s="11">
        <f t="shared" si="2482"/>
        <v>371.25438332674094</v>
      </c>
      <c r="H26455" t="str">
        <f t="shared" si="2480"/>
        <v>Friday</v>
      </c>
      <c r="I26455">
        <f t="shared" si="2483"/>
        <v>2016</v>
      </c>
      <c r="J26455" t="str">
        <f t="shared" si="2484"/>
        <v>2016-02-6</v>
      </c>
      <c r="K26455" t="str">
        <f t="shared" si="2481"/>
        <v>February</v>
      </c>
    </row>
    <row r="26456" spans="1:11" x14ac:dyDescent="0.3">
      <c r="A26456" s="7">
        <v>42426</v>
      </c>
      <c r="B26456" s="8">
        <v>1</v>
      </c>
      <c r="C26456" s="8">
        <v>3</v>
      </c>
      <c r="D26456" s="3">
        <v>42426.905140127317</v>
      </c>
      <c r="E26456" s="3">
        <v>42427.085474537038</v>
      </c>
      <c r="F26456" s="9">
        <f t="shared" si="2479"/>
        <v>0.18033440972067183</v>
      </c>
      <c r="G26456" s="11">
        <f t="shared" si="2482"/>
        <v>259.68154999776743</v>
      </c>
      <c r="H26456" t="str">
        <f t="shared" si="2480"/>
        <v>Friday</v>
      </c>
      <c r="I26456">
        <f t="shared" si="2483"/>
        <v>2016</v>
      </c>
      <c r="J26456" t="str">
        <f t="shared" si="2484"/>
        <v>2016-02-6</v>
      </c>
      <c r="K26456" t="str">
        <f t="shared" si="2481"/>
        <v>February</v>
      </c>
    </row>
    <row r="26457" spans="1:11" x14ac:dyDescent="0.3">
      <c r="A26457" s="7">
        <v>42426</v>
      </c>
      <c r="B26457" s="8">
        <v>1</v>
      </c>
      <c r="C26457" s="8">
        <v>3</v>
      </c>
      <c r="D26457" s="3">
        <v>42426.910642939816</v>
      </c>
      <c r="E26457" s="3">
        <v>42427.104386574072</v>
      </c>
      <c r="F26457" s="9">
        <f t="shared" si="2479"/>
        <v>0.1937436342559522</v>
      </c>
      <c r="G26457" s="11">
        <f t="shared" si="2482"/>
        <v>278.99083332857117</v>
      </c>
      <c r="H26457" t="str">
        <f t="shared" si="2480"/>
        <v>Friday</v>
      </c>
      <c r="I26457">
        <f t="shared" si="2483"/>
        <v>2016</v>
      </c>
      <c r="J26457" t="str">
        <f t="shared" si="2484"/>
        <v>2016-02-6</v>
      </c>
      <c r="K26457" t="str">
        <f t="shared" si="2481"/>
        <v>February</v>
      </c>
    </row>
    <row r="26458" spans="1:11" x14ac:dyDescent="0.3">
      <c r="A26458" s="7">
        <v>42426</v>
      </c>
      <c r="B26458" s="8">
        <v>1</v>
      </c>
      <c r="C26458" s="8">
        <v>1</v>
      </c>
      <c r="D26458" s="3">
        <v>42426.920840891202</v>
      </c>
      <c r="E26458" s="3">
        <v>42427.204606481479</v>
      </c>
      <c r="F26458" s="9">
        <f t="shared" si="2479"/>
        <v>0.28376559027674375</v>
      </c>
      <c r="G26458" s="11">
        <f t="shared" si="2482"/>
        <v>408.622449998511</v>
      </c>
      <c r="H26458" t="str">
        <f t="shared" si="2480"/>
        <v>Friday</v>
      </c>
      <c r="I26458">
        <f t="shared" si="2483"/>
        <v>2016</v>
      </c>
      <c r="J26458" t="str">
        <f t="shared" si="2484"/>
        <v>2016-02-6</v>
      </c>
      <c r="K26458" t="str">
        <f t="shared" si="2481"/>
        <v>February</v>
      </c>
    </row>
    <row r="26459" spans="1:11" x14ac:dyDescent="0.3">
      <c r="A26459" s="7">
        <v>42426</v>
      </c>
      <c r="B26459" s="8">
        <v>1</v>
      </c>
      <c r="C26459" s="8">
        <v>3</v>
      </c>
      <c r="D26459" s="3">
        <v>42426.925441122687</v>
      </c>
      <c r="E26459" s="3">
        <v>42427.843472222223</v>
      </c>
      <c r="F26459" s="9">
        <f t="shared" si="2479"/>
        <v>0.91803109953616513</v>
      </c>
      <c r="G26459" s="11">
        <f t="shared" si="2482"/>
        <v>1321.9647833320778</v>
      </c>
      <c r="H26459" t="str">
        <f t="shared" si="2480"/>
        <v>Friday</v>
      </c>
      <c r="I26459">
        <f t="shared" si="2483"/>
        <v>2016</v>
      </c>
      <c r="J26459" t="str">
        <f t="shared" si="2484"/>
        <v>2016-02-6</v>
      </c>
      <c r="K26459" t="str">
        <f t="shared" si="2481"/>
        <v>February</v>
      </c>
    </row>
    <row r="26460" spans="1:11" x14ac:dyDescent="0.3">
      <c r="A26460" s="7">
        <v>42426</v>
      </c>
      <c r="B26460" s="8">
        <v>1</v>
      </c>
      <c r="C26460" s="8">
        <v>3</v>
      </c>
      <c r="D26460" s="3">
        <v>42426.926354201387</v>
      </c>
      <c r="E26460" s="3">
        <v>42427.08394675926</v>
      </c>
      <c r="F26460" s="9">
        <f t="shared" si="2479"/>
        <v>0.15759255787270376</v>
      </c>
      <c r="G26460" s="11">
        <f t="shared" si="2482"/>
        <v>226.93328333669342</v>
      </c>
      <c r="H26460" t="str">
        <f t="shared" si="2480"/>
        <v>Friday</v>
      </c>
      <c r="I26460">
        <f t="shared" si="2483"/>
        <v>2016</v>
      </c>
      <c r="J26460" t="str">
        <f t="shared" si="2484"/>
        <v>2016-02-6</v>
      </c>
      <c r="K26460" t="str">
        <f t="shared" si="2481"/>
        <v>February</v>
      </c>
    </row>
    <row r="26461" spans="1:11" x14ac:dyDescent="0.3">
      <c r="A26461" s="7">
        <v>42426</v>
      </c>
      <c r="B26461" s="8">
        <v>1</v>
      </c>
      <c r="C26461" s="8">
        <v>3</v>
      </c>
      <c r="D26461" s="3">
        <v>42426.931192048614</v>
      </c>
      <c r="E26461" s="3">
        <v>42427.080208333333</v>
      </c>
      <c r="F26461" s="9">
        <f t="shared" si="2479"/>
        <v>0.14901628471852746</v>
      </c>
      <c r="G26461" s="11">
        <f t="shared" si="2482"/>
        <v>214.58344999467954</v>
      </c>
      <c r="H26461" t="str">
        <f t="shared" si="2480"/>
        <v>Friday</v>
      </c>
      <c r="I26461">
        <f t="shared" si="2483"/>
        <v>2016</v>
      </c>
      <c r="J26461" t="str">
        <f t="shared" si="2484"/>
        <v>2016-02-6</v>
      </c>
      <c r="K26461" t="str">
        <f t="shared" si="2481"/>
        <v>February</v>
      </c>
    </row>
    <row r="26462" spans="1:11" x14ac:dyDescent="0.3">
      <c r="A26462" s="7">
        <v>42426</v>
      </c>
      <c r="B26462" s="8">
        <v>1</v>
      </c>
      <c r="C26462" s="8">
        <v>3</v>
      </c>
      <c r="D26462" s="3">
        <v>42426.932454166665</v>
      </c>
      <c r="E26462" s="3">
        <v>42427.367488425924</v>
      </c>
      <c r="F26462" s="9">
        <f t="shared" si="2479"/>
        <v>0.43503425925882766</v>
      </c>
      <c r="G26462" s="11">
        <f t="shared" si="2482"/>
        <v>626.44933333271183</v>
      </c>
      <c r="H26462" t="str">
        <f t="shared" si="2480"/>
        <v>Friday</v>
      </c>
      <c r="I26462">
        <f t="shared" si="2483"/>
        <v>2016</v>
      </c>
      <c r="J26462" t="str">
        <f t="shared" si="2484"/>
        <v>2016-02-6</v>
      </c>
      <c r="K26462" t="str">
        <f t="shared" si="2481"/>
        <v>February</v>
      </c>
    </row>
    <row r="26463" spans="1:11" x14ac:dyDescent="0.3">
      <c r="A26463" s="7">
        <v>42426</v>
      </c>
      <c r="B26463" s="8">
        <v>0</v>
      </c>
      <c r="C26463" s="8">
        <v>3</v>
      </c>
      <c r="D26463" s="3">
        <v>42426.933447569441</v>
      </c>
      <c r="E26463" s="3">
        <v>42427.106712962966</v>
      </c>
      <c r="F26463" s="9">
        <f t="shared" si="2479"/>
        <v>0.17326539352507098</v>
      </c>
      <c r="G26463" s="11">
        <f t="shared" si="2482"/>
        <v>249.50216667610221</v>
      </c>
      <c r="H26463" t="str">
        <f t="shared" si="2480"/>
        <v>Friday</v>
      </c>
      <c r="I26463">
        <f t="shared" si="2483"/>
        <v>2016</v>
      </c>
      <c r="J26463" t="str">
        <f t="shared" si="2484"/>
        <v>2016-02-6</v>
      </c>
      <c r="K26463" t="str">
        <f t="shared" si="2481"/>
        <v>February</v>
      </c>
    </row>
    <row r="26464" spans="1:11" x14ac:dyDescent="0.3">
      <c r="A26464" s="7">
        <v>42426</v>
      </c>
      <c r="B26464" s="8">
        <v>0</v>
      </c>
      <c r="C26464" s="8">
        <v>3</v>
      </c>
      <c r="D26464" s="3">
        <v>42426.937584988424</v>
      </c>
      <c r="E26464" s="3">
        <v>42427.125231481485</v>
      </c>
      <c r="F26464" s="9">
        <f t="shared" si="2479"/>
        <v>0.1876464930610382</v>
      </c>
      <c r="G26464" s="11">
        <f t="shared" si="2482"/>
        <v>270.21095000789501</v>
      </c>
      <c r="H26464" t="str">
        <f t="shared" si="2480"/>
        <v>Friday</v>
      </c>
      <c r="I26464">
        <f t="shared" si="2483"/>
        <v>2016</v>
      </c>
      <c r="J26464" t="str">
        <f t="shared" si="2484"/>
        <v>2016-02-6</v>
      </c>
      <c r="K26464" t="str">
        <f t="shared" si="2481"/>
        <v>February</v>
      </c>
    </row>
    <row r="26465" spans="1:11" x14ac:dyDescent="0.3">
      <c r="A26465" s="7">
        <v>42426</v>
      </c>
      <c r="B26465" s="8">
        <v>0</v>
      </c>
      <c r="C26465" s="8">
        <v>3</v>
      </c>
      <c r="D26465" s="3">
        <v>42426.940968831019</v>
      </c>
      <c r="E26465" s="3">
        <v>42429.963263888887</v>
      </c>
      <c r="F26465" s="9">
        <f t="shared" si="2479"/>
        <v>3.0222950578681775</v>
      </c>
      <c r="G26465" s="11">
        <f t="shared" si="2482"/>
        <v>4352.1048833301757</v>
      </c>
      <c r="H26465" t="str">
        <f t="shared" si="2480"/>
        <v>Friday</v>
      </c>
      <c r="I26465">
        <f t="shared" si="2483"/>
        <v>2016</v>
      </c>
      <c r="J26465" t="str">
        <f t="shared" si="2484"/>
        <v>2016-02-6</v>
      </c>
      <c r="K26465" t="str">
        <f t="shared" si="2481"/>
        <v>February</v>
      </c>
    </row>
    <row r="26466" spans="1:11" x14ac:dyDescent="0.3">
      <c r="A26466" s="7">
        <v>42426</v>
      </c>
      <c r="B26466" s="8">
        <v>0</v>
      </c>
      <c r="C26466" s="8">
        <v>3</v>
      </c>
      <c r="D26466" s="3">
        <v>42426.943866203706</v>
      </c>
      <c r="E26466" s="3">
        <v>42427.214062500003</v>
      </c>
      <c r="F26466" s="9">
        <f t="shared" si="2479"/>
        <v>0.27019629629648989</v>
      </c>
      <c r="G26466" s="11">
        <f t="shared" si="2482"/>
        <v>389.08266666694544</v>
      </c>
      <c r="H26466" t="str">
        <f t="shared" si="2480"/>
        <v>Friday</v>
      </c>
      <c r="I26466">
        <f t="shared" si="2483"/>
        <v>2016</v>
      </c>
      <c r="J26466" t="str">
        <f t="shared" si="2484"/>
        <v>2016-02-6</v>
      </c>
      <c r="K26466" t="str">
        <f t="shared" si="2481"/>
        <v>February</v>
      </c>
    </row>
    <row r="26467" spans="1:11" x14ac:dyDescent="0.3">
      <c r="A26467" s="7">
        <v>42426</v>
      </c>
      <c r="B26467" s="8">
        <v>0</v>
      </c>
      <c r="C26467" s="8">
        <v>3</v>
      </c>
      <c r="D26467" s="3">
        <v>42426.94618121528</v>
      </c>
      <c r="E26467" s="3">
        <v>42427.577106481483</v>
      </c>
      <c r="F26467" s="9">
        <f t="shared" si="2479"/>
        <v>0.63092526620312128</v>
      </c>
      <c r="G26467" s="11">
        <f t="shared" si="2482"/>
        <v>908.53238333249465</v>
      </c>
      <c r="H26467" t="str">
        <f t="shared" si="2480"/>
        <v>Friday</v>
      </c>
      <c r="I26467">
        <f t="shared" si="2483"/>
        <v>2016</v>
      </c>
      <c r="J26467" t="str">
        <f t="shared" si="2484"/>
        <v>2016-02-6</v>
      </c>
      <c r="K26467" t="str">
        <f t="shared" si="2481"/>
        <v>February</v>
      </c>
    </row>
    <row r="26468" spans="1:11" x14ac:dyDescent="0.3">
      <c r="A26468" s="7">
        <v>42426</v>
      </c>
      <c r="B26468" s="8">
        <v>0</v>
      </c>
      <c r="C26468" s="8">
        <v>3</v>
      </c>
      <c r="D26468" s="3">
        <v>42426.94920732639</v>
      </c>
      <c r="E26468" s="3">
        <v>42427.145567129628</v>
      </c>
      <c r="F26468" s="9">
        <f t="shared" si="2479"/>
        <v>0.1963598032380105</v>
      </c>
      <c r="G26468" s="11">
        <f t="shared" si="2482"/>
        <v>282.75811666273512</v>
      </c>
      <c r="H26468" t="str">
        <f t="shared" si="2480"/>
        <v>Friday</v>
      </c>
      <c r="I26468">
        <f t="shared" si="2483"/>
        <v>2016</v>
      </c>
      <c r="J26468" t="str">
        <f t="shared" si="2484"/>
        <v>2016-02-6</v>
      </c>
      <c r="K26468" t="str">
        <f t="shared" si="2481"/>
        <v>February</v>
      </c>
    </row>
    <row r="26469" spans="1:11" x14ac:dyDescent="0.3">
      <c r="A26469" s="7">
        <v>42426</v>
      </c>
      <c r="B26469" s="8">
        <v>0</v>
      </c>
      <c r="C26469" s="8">
        <v>3</v>
      </c>
      <c r="D26469" s="3">
        <v>42426.960131944441</v>
      </c>
      <c r="E26469" s="3">
        <v>42427.59815972222</v>
      </c>
      <c r="F26469" s="9">
        <f t="shared" si="2479"/>
        <v>0.63802777777891606</v>
      </c>
      <c r="G26469" s="11">
        <f t="shared" si="2482"/>
        <v>918.76000000163913</v>
      </c>
      <c r="H26469" t="str">
        <f t="shared" si="2480"/>
        <v>Friday</v>
      </c>
      <c r="I26469">
        <f t="shared" si="2483"/>
        <v>2016</v>
      </c>
      <c r="J26469" t="str">
        <f t="shared" si="2484"/>
        <v>2016-02-6</v>
      </c>
      <c r="K26469" t="str">
        <f t="shared" si="2481"/>
        <v>February</v>
      </c>
    </row>
    <row r="26470" spans="1:11" x14ac:dyDescent="0.3">
      <c r="A26470" s="7">
        <v>42426</v>
      </c>
      <c r="B26470" s="8">
        <v>0</v>
      </c>
      <c r="C26470" s="8">
        <v>3</v>
      </c>
      <c r="D26470" s="3">
        <v>42426.964644247688</v>
      </c>
      <c r="E26470" s="3">
        <v>42427.598576388889</v>
      </c>
      <c r="F26470" s="9">
        <f t="shared" si="2479"/>
        <v>0.63393214120151242</v>
      </c>
      <c r="G26470" s="11">
        <f t="shared" si="2482"/>
        <v>912.86228333017789</v>
      </c>
      <c r="H26470" t="str">
        <f t="shared" si="2480"/>
        <v>Friday</v>
      </c>
      <c r="I26470">
        <f t="shared" si="2483"/>
        <v>2016</v>
      </c>
      <c r="J26470" t="str">
        <f t="shared" si="2484"/>
        <v>2016-02-6</v>
      </c>
      <c r="K26470" t="str">
        <f t="shared" si="2481"/>
        <v>February</v>
      </c>
    </row>
    <row r="26471" spans="1:11" x14ac:dyDescent="0.3">
      <c r="A26471" s="7">
        <v>42426</v>
      </c>
      <c r="B26471" s="8">
        <v>1</v>
      </c>
      <c r="C26471" s="8">
        <v>2</v>
      </c>
      <c r="D26471" s="3">
        <v>42426.981810451391</v>
      </c>
      <c r="E26471" s="3">
        <v>42427.965648148151</v>
      </c>
      <c r="F26471" s="9">
        <f t="shared" si="2479"/>
        <v>0.98383769676001975</v>
      </c>
      <c r="G26471" s="11">
        <f t="shared" si="2482"/>
        <v>1416.7262833344284</v>
      </c>
      <c r="H26471" t="str">
        <f t="shared" si="2480"/>
        <v>Friday</v>
      </c>
      <c r="I26471">
        <f t="shared" si="2483"/>
        <v>2016</v>
      </c>
      <c r="J26471" t="str">
        <f t="shared" si="2484"/>
        <v>2016-02-6</v>
      </c>
      <c r="K26471" t="str">
        <f t="shared" si="2481"/>
        <v>February</v>
      </c>
    </row>
    <row r="26472" spans="1:11" x14ac:dyDescent="0.3">
      <c r="A26472" s="7">
        <v>42426</v>
      </c>
      <c r="B26472" s="8">
        <v>1</v>
      </c>
      <c r="C26472" s="8">
        <v>4</v>
      </c>
      <c r="D26472" s="3">
        <v>42426.990561805556</v>
      </c>
      <c r="E26472" s="3">
        <v>42427.566192129627</v>
      </c>
      <c r="F26472" s="9">
        <f t="shared" si="2479"/>
        <v>0.57563032407051651</v>
      </c>
      <c r="G26472" s="11">
        <f t="shared" si="2482"/>
        <v>828.90766666154377</v>
      </c>
      <c r="H26472" t="str">
        <f t="shared" si="2480"/>
        <v>Friday</v>
      </c>
      <c r="I26472">
        <f t="shared" si="2483"/>
        <v>2016</v>
      </c>
      <c r="J26472" t="str">
        <f t="shared" si="2484"/>
        <v>2016-02-6</v>
      </c>
      <c r="K26472" t="str">
        <f t="shared" si="2481"/>
        <v>February</v>
      </c>
    </row>
    <row r="26473" spans="1:11" x14ac:dyDescent="0.3">
      <c r="A26473" s="7">
        <v>42426</v>
      </c>
      <c r="B26473" s="8">
        <v>1</v>
      </c>
      <c r="C26473" s="8">
        <v>3</v>
      </c>
      <c r="D26473" s="3">
        <v>42426.99379212963</v>
      </c>
      <c r="E26473" s="3">
        <v>42427.156759259262</v>
      </c>
      <c r="F26473" s="9">
        <f t="shared" si="2479"/>
        <v>0.16296712963230675</v>
      </c>
      <c r="G26473" s="11">
        <f t="shared" si="2482"/>
        <v>234.67266667052172</v>
      </c>
      <c r="H26473" t="str">
        <f t="shared" si="2480"/>
        <v>Friday</v>
      </c>
      <c r="I26473">
        <f t="shared" si="2483"/>
        <v>2016</v>
      </c>
      <c r="J26473" t="str">
        <f t="shared" si="2484"/>
        <v>2016-02-6</v>
      </c>
      <c r="K26473" t="str">
        <f t="shared" si="2481"/>
        <v>February</v>
      </c>
    </row>
    <row r="26474" spans="1:11" x14ac:dyDescent="0.3">
      <c r="A26474" s="7">
        <v>42426</v>
      </c>
      <c r="B26474" s="8">
        <v>0</v>
      </c>
      <c r="C26474" s="8">
        <v>4</v>
      </c>
      <c r="D26474" s="3">
        <v>42426.995973958336</v>
      </c>
      <c r="E26474" s="3">
        <v>42427.131307870368</v>
      </c>
      <c r="F26474" s="9">
        <f t="shared" si="2479"/>
        <v>0.13533391203236533</v>
      </c>
      <c r="G26474" s="11">
        <f t="shared" si="2482"/>
        <v>194.88083332660608</v>
      </c>
      <c r="H26474" t="str">
        <f t="shared" si="2480"/>
        <v>Friday</v>
      </c>
      <c r="I26474">
        <f t="shared" si="2483"/>
        <v>2016</v>
      </c>
      <c r="J26474" t="str">
        <f t="shared" si="2484"/>
        <v>2016-02-6</v>
      </c>
      <c r="K26474" t="str">
        <f t="shared" si="2481"/>
        <v>February</v>
      </c>
    </row>
    <row r="26475" spans="1:11" x14ac:dyDescent="0.3">
      <c r="A26475" s="7">
        <v>42427</v>
      </c>
      <c r="B26475" s="8">
        <v>1</v>
      </c>
      <c r="C26475" s="8">
        <v>2</v>
      </c>
      <c r="D26475" s="3">
        <v>42427.003244247688</v>
      </c>
      <c r="E26475" s="3">
        <v>42427.4375</v>
      </c>
      <c r="F26475" s="9">
        <f t="shared" si="2479"/>
        <v>0.43425575231231051</v>
      </c>
      <c r="G26475" s="11">
        <f t="shared" si="2482"/>
        <v>625.32828332972713</v>
      </c>
      <c r="H26475" t="str">
        <f t="shared" si="2480"/>
        <v>Saturday</v>
      </c>
      <c r="I26475">
        <f t="shared" si="2483"/>
        <v>2016</v>
      </c>
      <c r="J26475" t="str">
        <f t="shared" si="2484"/>
        <v>2016-02-7</v>
      </c>
      <c r="K26475" t="str">
        <f t="shared" si="2481"/>
        <v>February</v>
      </c>
    </row>
    <row r="26476" spans="1:11" x14ac:dyDescent="0.3">
      <c r="A26476" s="7">
        <v>42427</v>
      </c>
      <c r="B26476" s="8">
        <v>0</v>
      </c>
      <c r="C26476" s="8">
        <v>3</v>
      </c>
      <c r="D26476" s="3">
        <v>42427.020225729168</v>
      </c>
      <c r="E26476" s="3">
        <v>42427.147673611114</v>
      </c>
      <c r="F26476" s="9">
        <f t="shared" si="2479"/>
        <v>0.12744788194686407</v>
      </c>
      <c r="G26476" s="11">
        <f t="shared" si="2482"/>
        <v>183.52495000348426</v>
      </c>
      <c r="H26476" t="str">
        <f t="shared" si="2480"/>
        <v>Saturday</v>
      </c>
      <c r="I26476">
        <f t="shared" si="2483"/>
        <v>2016</v>
      </c>
      <c r="J26476" t="str">
        <f t="shared" si="2484"/>
        <v>2016-02-7</v>
      </c>
      <c r="K26476" t="str">
        <f t="shared" si="2481"/>
        <v>February</v>
      </c>
    </row>
    <row r="26477" spans="1:11" x14ac:dyDescent="0.3">
      <c r="A26477" s="7">
        <v>42427</v>
      </c>
      <c r="B26477" s="8">
        <v>1</v>
      </c>
      <c r="C26477" s="8">
        <v>4</v>
      </c>
      <c r="D26477" s="3">
        <v>42427.02385297454</v>
      </c>
      <c r="E26477" s="3">
        <v>42427.190671296295</v>
      </c>
      <c r="F26477" s="9">
        <f t="shared" si="2479"/>
        <v>0.16681832175527234</v>
      </c>
      <c r="G26477" s="11">
        <f t="shared" si="2482"/>
        <v>240.21838332759216</v>
      </c>
      <c r="H26477" t="str">
        <f t="shared" si="2480"/>
        <v>Saturday</v>
      </c>
      <c r="I26477">
        <f t="shared" si="2483"/>
        <v>2016</v>
      </c>
      <c r="J26477" t="str">
        <f t="shared" si="2484"/>
        <v>2016-02-7</v>
      </c>
      <c r="K26477" t="str">
        <f t="shared" si="2481"/>
        <v>February</v>
      </c>
    </row>
    <row r="26478" spans="1:11" x14ac:dyDescent="0.3">
      <c r="A26478" s="7">
        <v>42427</v>
      </c>
      <c r="B26478" s="8">
        <v>1</v>
      </c>
      <c r="C26478" s="8">
        <v>3</v>
      </c>
      <c r="D26478" s="3">
        <v>42427.046973032404</v>
      </c>
      <c r="E26478" s="3">
        <v>42427.197233796294</v>
      </c>
      <c r="F26478" s="9">
        <f t="shared" si="2479"/>
        <v>0.15026076389040099</v>
      </c>
      <c r="G26478" s="11">
        <f t="shared" si="2482"/>
        <v>216.37550000217743</v>
      </c>
      <c r="H26478" t="str">
        <f t="shared" si="2480"/>
        <v>Saturday</v>
      </c>
      <c r="I26478">
        <f t="shared" si="2483"/>
        <v>2016</v>
      </c>
      <c r="J26478" t="str">
        <f t="shared" si="2484"/>
        <v>2016-02-7</v>
      </c>
      <c r="K26478" t="str">
        <f t="shared" si="2481"/>
        <v>February</v>
      </c>
    </row>
    <row r="26479" spans="1:11" x14ac:dyDescent="0.3">
      <c r="A26479" s="7">
        <v>42427</v>
      </c>
      <c r="B26479" s="8">
        <v>1</v>
      </c>
      <c r="C26479" s="8">
        <v>3</v>
      </c>
      <c r="D26479" s="3">
        <v>42427.048060266206</v>
      </c>
      <c r="E26479" s="3">
        <v>42427.596851851849</v>
      </c>
      <c r="F26479" s="9">
        <f t="shared" si="2479"/>
        <v>0.54879158564290265</v>
      </c>
      <c r="G26479" s="11">
        <f t="shared" si="2482"/>
        <v>790.25988332577981</v>
      </c>
      <c r="H26479" t="str">
        <f t="shared" si="2480"/>
        <v>Saturday</v>
      </c>
      <c r="I26479">
        <f t="shared" si="2483"/>
        <v>2016</v>
      </c>
      <c r="J26479" t="str">
        <f t="shared" si="2484"/>
        <v>2016-02-7</v>
      </c>
      <c r="K26479" t="str">
        <f t="shared" si="2481"/>
        <v>February</v>
      </c>
    </row>
    <row r="26480" spans="1:11" x14ac:dyDescent="0.3">
      <c r="A26480" s="7">
        <v>42427</v>
      </c>
      <c r="B26480" s="8">
        <v>0</v>
      </c>
      <c r="C26480" s="8">
        <v>3</v>
      </c>
      <c r="D26480" s="3">
        <v>42427.073496990743</v>
      </c>
      <c r="E26480" s="3">
        <v>42427.195</v>
      </c>
      <c r="F26480" s="9">
        <f t="shared" si="2479"/>
        <v>0.12150300925713964</v>
      </c>
      <c r="G26480" s="11">
        <f t="shared" si="2482"/>
        <v>174.96433333028108</v>
      </c>
      <c r="H26480" t="str">
        <f t="shared" si="2480"/>
        <v>Saturday</v>
      </c>
      <c r="I26480">
        <f t="shared" si="2483"/>
        <v>2016</v>
      </c>
      <c r="J26480" t="str">
        <f t="shared" si="2484"/>
        <v>2016-02-7</v>
      </c>
      <c r="K26480" t="str">
        <f t="shared" si="2481"/>
        <v>February</v>
      </c>
    </row>
    <row r="26481" spans="1:11" x14ac:dyDescent="0.3">
      <c r="A26481" s="7">
        <v>42427</v>
      </c>
      <c r="B26481" s="8">
        <v>1</v>
      </c>
      <c r="C26481" s="8">
        <v>2</v>
      </c>
      <c r="D26481" s="3">
        <v>42427.081278668978</v>
      </c>
      <c r="E26481" s="3">
        <v>42427.758969907409</v>
      </c>
      <c r="F26481" s="9">
        <f t="shared" si="2479"/>
        <v>0.67769123843027046</v>
      </c>
      <c r="G26481" s="11">
        <f t="shared" si="2482"/>
        <v>975.87538333958946</v>
      </c>
      <c r="H26481" t="str">
        <f t="shared" si="2480"/>
        <v>Saturday</v>
      </c>
      <c r="I26481">
        <f t="shared" si="2483"/>
        <v>2016</v>
      </c>
      <c r="J26481" t="str">
        <f t="shared" si="2484"/>
        <v>2016-02-7</v>
      </c>
      <c r="K26481" t="str">
        <f t="shared" si="2481"/>
        <v>February</v>
      </c>
    </row>
    <row r="26482" spans="1:11" x14ac:dyDescent="0.3">
      <c r="A26482" s="7">
        <v>42427</v>
      </c>
      <c r="B26482" s="8">
        <v>0</v>
      </c>
      <c r="C26482" s="8">
        <v>3</v>
      </c>
      <c r="D26482" s="3">
        <v>42427.090135648148</v>
      </c>
      <c r="E26482" s="3">
        <v>42427.467060185183</v>
      </c>
      <c r="F26482" s="9">
        <f t="shared" si="2479"/>
        <v>0.37692453703493811</v>
      </c>
      <c r="G26482" s="11">
        <f t="shared" si="2482"/>
        <v>542.77133333031088</v>
      </c>
      <c r="H26482" t="str">
        <f t="shared" si="2480"/>
        <v>Saturday</v>
      </c>
      <c r="I26482">
        <f t="shared" si="2483"/>
        <v>2016</v>
      </c>
      <c r="J26482" t="str">
        <f t="shared" si="2484"/>
        <v>2016-02-7</v>
      </c>
      <c r="K26482" t="str">
        <f t="shared" si="2481"/>
        <v>February</v>
      </c>
    </row>
    <row r="26483" spans="1:11" x14ac:dyDescent="0.3">
      <c r="A26483" s="7">
        <v>42427</v>
      </c>
      <c r="B26483" s="8">
        <v>0</v>
      </c>
      <c r="C26483" s="8">
        <v>3</v>
      </c>
      <c r="D26483" s="3">
        <v>42427.095969988426</v>
      </c>
      <c r="E26483" s="3">
        <v>42427.198194444441</v>
      </c>
      <c r="F26483" s="9">
        <f t="shared" si="2479"/>
        <v>0.10222445601539221</v>
      </c>
      <c r="G26483" s="11">
        <f t="shared" si="2482"/>
        <v>147.20321666216478</v>
      </c>
      <c r="H26483" t="str">
        <f t="shared" si="2480"/>
        <v>Saturday</v>
      </c>
      <c r="I26483">
        <f t="shared" si="2483"/>
        <v>2016</v>
      </c>
      <c r="J26483" t="str">
        <f t="shared" si="2484"/>
        <v>2016-02-7</v>
      </c>
      <c r="K26483" t="str">
        <f t="shared" si="2481"/>
        <v>February</v>
      </c>
    </row>
    <row r="26484" spans="1:11" x14ac:dyDescent="0.3">
      <c r="A26484" s="7">
        <v>42427</v>
      </c>
      <c r="B26484" s="8">
        <v>0</v>
      </c>
      <c r="C26484" s="8">
        <v>3</v>
      </c>
      <c r="D26484" s="3">
        <v>42427.107515625001</v>
      </c>
      <c r="E26484" s="3">
        <v>42427.579571759263</v>
      </c>
      <c r="F26484" s="9">
        <f t="shared" si="2479"/>
        <v>0.47205613426194759</v>
      </c>
      <c r="G26484" s="11">
        <f t="shared" si="2482"/>
        <v>679.76083333720453</v>
      </c>
      <c r="H26484" t="str">
        <f t="shared" si="2480"/>
        <v>Saturday</v>
      </c>
      <c r="I26484">
        <f t="shared" si="2483"/>
        <v>2016</v>
      </c>
      <c r="J26484" t="str">
        <f t="shared" si="2484"/>
        <v>2016-02-7</v>
      </c>
      <c r="K26484" t="str">
        <f t="shared" si="2481"/>
        <v>February</v>
      </c>
    </row>
    <row r="26485" spans="1:11" x14ac:dyDescent="0.3">
      <c r="A26485" s="7">
        <v>42427</v>
      </c>
      <c r="B26485" s="8">
        <v>0</v>
      </c>
      <c r="C26485" s="8">
        <v>3</v>
      </c>
      <c r="D26485" s="3">
        <v>42427.111452662037</v>
      </c>
      <c r="E26485" s="3">
        <v>42427.134421296294</v>
      </c>
      <c r="F26485" s="9">
        <f t="shared" si="2479"/>
        <v>2.2968634257267695E-2</v>
      </c>
      <c r="G26485" s="11">
        <f t="shared" si="2482"/>
        <v>33.074833330465481</v>
      </c>
      <c r="H26485" t="str">
        <f t="shared" si="2480"/>
        <v>Saturday</v>
      </c>
      <c r="I26485">
        <f t="shared" si="2483"/>
        <v>2016</v>
      </c>
      <c r="J26485" t="str">
        <f t="shared" si="2484"/>
        <v>2016-02-7</v>
      </c>
      <c r="K26485" t="str">
        <f t="shared" si="2481"/>
        <v>February</v>
      </c>
    </row>
    <row r="26486" spans="1:11" x14ac:dyDescent="0.3">
      <c r="A26486" s="7">
        <v>42427</v>
      </c>
      <c r="B26486" s="8">
        <v>0</v>
      </c>
      <c r="C26486" s="8">
        <v>4</v>
      </c>
      <c r="D26486" s="3">
        <v>42427.131936805556</v>
      </c>
      <c r="E26486" s="3">
        <v>42427.331990740742</v>
      </c>
      <c r="F26486" s="9">
        <f t="shared" si="2479"/>
        <v>0.20005393518658821</v>
      </c>
      <c r="G26486" s="11">
        <f t="shared" si="2482"/>
        <v>288.07766666868702</v>
      </c>
      <c r="H26486" t="str">
        <f t="shared" si="2480"/>
        <v>Saturday</v>
      </c>
      <c r="I26486">
        <f t="shared" si="2483"/>
        <v>2016</v>
      </c>
      <c r="J26486" t="str">
        <f t="shared" si="2484"/>
        <v>2016-02-7</v>
      </c>
      <c r="K26486" t="str">
        <f t="shared" si="2481"/>
        <v>February</v>
      </c>
    </row>
    <row r="26487" spans="1:11" x14ac:dyDescent="0.3">
      <c r="A26487" s="7">
        <v>42427</v>
      </c>
      <c r="B26487" s="8">
        <v>1</v>
      </c>
      <c r="C26487" s="8">
        <v>3</v>
      </c>
      <c r="D26487" s="3">
        <v>42427.138678206022</v>
      </c>
      <c r="E26487" s="3">
        <v>42429.591435185182</v>
      </c>
      <c r="F26487" s="9">
        <f t="shared" si="2479"/>
        <v>2.4527569791607675</v>
      </c>
      <c r="G26487" s="11">
        <f t="shared" si="2482"/>
        <v>3531.9700499915052</v>
      </c>
      <c r="H26487" t="str">
        <f t="shared" si="2480"/>
        <v>Saturday</v>
      </c>
      <c r="I26487">
        <f t="shared" si="2483"/>
        <v>2016</v>
      </c>
      <c r="J26487" t="str">
        <f t="shared" si="2484"/>
        <v>2016-02-7</v>
      </c>
      <c r="K26487" t="str">
        <f t="shared" si="2481"/>
        <v>February</v>
      </c>
    </row>
    <row r="26488" spans="1:11" x14ac:dyDescent="0.3">
      <c r="A26488" s="7">
        <v>42427</v>
      </c>
      <c r="B26488" s="8">
        <v>0</v>
      </c>
      <c r="C26488" s="8">
        <v>3</v>
      </c>
      <c r="D26488" s="3">
        <v>42427.167137500001</v>
      </c>
      <c r="E26488" s="3">
        <v>42427.405405092592</v>
      </c>
      <c r="F26488" s="9">
        <f t="shared" ref="F26488:F26551" si="2485">E26488-D26488</f>
        <v>0.23826759259100072</v>
      </c>
      <c r="G26488" s="11">
        <f t="shared" si="2482"/>
        <v>343.10533333104104</v>
      </c>
      <c r="H26488" t="str">
        <f t="shared" ref="H26488:H26551" si="2486">TEXT(A26488,"dddd")</f>
        <v>Saturday</v>
      </c>
      <c r="I26488">
        <f t="shared" si="2483"/>
        <v>2016</v>
      </c>
      <c r="J26488" t="str">
        <f t="shared" si="2484"/>
        <v>2016-02-7</v>
      </c>
      <c r="K26488" t="str">
        <f t="shared" ref="K26488:K26551" si="2487">TEXT(A26488,"mmmm")</f>
        <v>February</v>
      </c>
    </row>
    <row r="26489" spans="1:11" x14ac:dyDescent="0.3">
      <c r="A26489" s="7">
        <v>42427</v>
      </c>
      <c r="B26489" s="8">
        <v>0</v>
      </c>
      <c r="C26489" s="8">
        <v>3</v>
      </c>
      <c r="D26489" s="3">
        <v>42427.208840162035</v>
      </c>
      <c r="E26489" s="3">
        <v>42427.404988425929</v>
      </c>
      <c r="F26489" s="9">
        <f t="shared" si="2485"/>
        <v>0.19614826389442896</v>
      </c>
      <c r="G26489" s="11">
        <f t="shared" si="2482"/>
        <v>282.45350000797771</v>
      </c>
      <c r="H26489" t="str">
        <f t="shared" si="2486"/>
        <v>Saturday</v>
      </c>
      <c r="I26489">
        <f t="shared" si="2483"/>
        <v>2016</v>
      </c>
      <c r="J26489" t="str">
        <f t="shared" si="2484"/>
        <v>2016-02-7</v>
      </c>
      <c r="K26489" t="str">
        <f t="shared" si="2487"/>
        <v>February</v>
      </c>
    </row>
    <row r="26490" spans="1:11" x14ac:dyDescent="0.3">
      <c r="A26490" s="7">
        <v>42427</v>
      </c>
      <c r="B26490" s="8">
        <v>1</v>
      </c>
      <c r="C26490" s="8">
        <v>3</v>
      </c>
      <c r="D26490" s="3">
        <v>42427.212957673612</v>
      </c>
      <c r="E26490" s="3">
        <v>42427.333136574074</v>
      </c>
      <c r="F26490" s="9">
        <f t="shared" si="2485"/>
        <v>0.12017890046263346</v>
      </c>
      <c r="G26490" s="11">
        <f t="shared" si="2482"/>
        <v>173.05761666619219</v>
      </c>
      <c r="H26490" t="str">
        <f t="shared" si="2486"/>
        <v>Saturday</v>
      </c>
      <c r="I26490">
        <f t="shared" si="2483"/>
        <v>2016</v>
      </c>
      <c r="J26490" t="str">
        <f t="shared" si="2484"/>
        <v>2016-02-7</v>
      </c>
      <c r="K26490" t="str">
        <f t="shared" si="2487"/>
        <v>February</v>
      </c>
    </row>
    <row r="26491" spans="1:11" x14ac:dyDescent="0.3">
      <c r="A26491" s="7">
        <v>42427</v>
      </c>
      <c r="B26491" s="8">
        <v>0</v>
      </c>
      <c r="C26491" s="8">
        <v>3</v>
      </c>
      <c r="D26491" s="3">
        <v>42427.241821261574</v>
      </c>
      <c r="E26491" s="3">
        <v>42428.379548611112</v>
      </c>
      <c r="F26491" s="9">
        <f t="shared" si="2485"/>
        <v>1.1377273495381814</v>
      </c>
      <c r="G26491" s="11">
        <f t="shared" si="2482"/>
        <v>1638.3273833349813</v>
      </c>
      <c r="H26491" t="str">
        <f t="shared" si="2486"/>
        <v>Saturday</v>
      </c>
      <c r="I26491">
        <f t="shared" si="2483"/>
        <v>2016</v>
      </c>
      <c r="J26491" t="str">
        <f t="shared" si="2484"/>
        <v>2016-02-7</v>
      </c>
      <c r="K26491" t="str">
        <f t="shared" si="2487"/>
        <v>February</v>
      </c>
    </row>
    <row r="26492" spans="1:11" x14ac:dyDescent="0.3">
      <c r="A26492" s="7">
        <v>42427</v>
      </c>
      <c r="B26492" s="8">
        <v>1</v>
      </c>
      <c r="C26492" s="8">
        <v>3</v>
      </c>
      <c r="D26492" s="3">
        <v>42427.261156365741</v>
      </c>
      <c r="E26492" s="3">
        <v>42427.700092592589</v>
      </c>
      <c r="F26492" s="9">
        <f t="shared" si="2485"/>
        <v>0.43893622684845468</v>
      </c>
      <c r="G26492" s="11">
        <f t="shared" si="2482"/>
        <v>632.06816666177474</v>
      </c>
      <c r="H26492" t="str">
        <f t="shared" si="2486"/>
        <v>Saturday</v>
      </c>
      <c r="I26492">
        <f t="shared" si="2483"/>
        <v>2016</v>
      </c>
      <c r="J26492" t="str">
        <f t="shared" si="2484"/>
        <v>2016-02-7</v>
      </c>
      <c r="K26492" t="str">
        <f t="shared" si="2487"/>
        <v>February</v>
      </c>
    </row>
    <row r="26493" spans="1:11" x14ac:dyDescent="0.3">
      <c r="A26493" s="7">
        <v>42427</v>
      </c>
      <c r="B26493" s="8">
        <v>1</v>
      </c>
      <c r="C26493" s="8">
        <v>3</v>
      </c>
      <c r="D26493" s="3">
        <v>42427.263255983795</v>
      </c>
      <c r="E26493" s="3">
        <v>42427.417986111112</v>
      </c>
      <c r="F26493" s="9">
        <f t="shared" si="2485"/>
        <v>0.15473012731672497</v>
      </c>
      <c r="G26493" s="11">
        <f t="shared" si="2482"/>
        <v>222.81138333608396</v>
      </c>
      <c r="H26493" t="str">
        <f t="shared" si="2486"/>
        <v>Saturday</v>
      </c>
      <c r="I26493">
        <f t="shared" si="2483"/>
        <v>2016</v>
      </c>
      <c r="J26493" t="str">
        <f t="shared" si="2484"/>
        <v>2016-02-7</v>
      </c>
      <c r="K26493" t="str">
        <f t="shared" si="2487"/>
        <v>February</v>
      </c>
    </row>
    <row r="26494" spans="1:11" x14ac:dyDescent="0.3">
      <c r="A26494" s="7">
        <v>42427</v>
      </c>
      <c r="B26494" s="8">
        <v>1</v>
      </c>
      <c r="C26494" s="8">
        <v>3</v>
      </c>
      <c r="D26494" s="3">
        <v>42427.28311246528</v>
      </c>
      <c r="E26494" s="3">
        <v>42427.840995370374</v>
      </c>
      <c r="F26494" s="9">
        <f t="shared" si="2485"/>
        <v>0.55788290509372018</v>
      </c>
      <c r="G26494" s="11">
        <f t="shared" si="2482"/>
        <v>803.35138333495706</v>
      </c>
      <c r="H26494" t="str">
        <f t="shared" si="2486"/>
        <v>Saturday</v>
      </c>
      <c r="I26494">
        <f t="shared" si="2483"/>
        <v>2016</v>
      </c>
      <c r="J26494" t="str">
        <f t="shared" si="2484"/>
        <v>2016-02-7</v>
      </c>
      <c r="K26494" t="str">
        <f t="shared" si="2487"/>
        <v>February</v>
      </c>
    </row>
    <row r="26495" spans="1:11" x14ac:dyDescent="0.3">
      <c r="A26495" s="7">
        <v>42427</v>
      </c>
      <c r="B26495" s="8">
        <v>0</v>
      </c>
      <c r="C26495" s="8">
        <v>3</v>
      </c>
      <c r="D26495" s="3">
        <v>42427.29649552083</v>
      </c>
      <c r="E26495" s="3">
        <v>42427.611990740741</v>
      </c>
      <c r="F26495" s="9">
        <f t="shared" si="2485"/>
        <v>0.31549521991109941</v>
      </c>
      <c r="G26495" s="11">
        <f t="shared" si="2482"/>
        <v>454.31311667198315</v>
      </c>
      <c r="H26495" t="str">
        <f t="shared" si="2486"/>
        <v>Saturday</v>
      </c>
      <c r="I26495">
        <f t="shared" si="2483"/>
        <v>2016</v>
      </c>
      <c r="J26495" t="str">
        <f t="shared" si="2484"/>
        <v>2016-02-7</v>
      </c>
      <c r="K26495" t="str">
        <f t="shared" si="2487"/>
        <v>February</v>
      </c>
    </row>
    <row r="26496" spans="1:11" x14ac:dyDescent="0.3">
      <c r="A26496" s="7">
        <v>42427</v>
      </c>
      <c r="B26496" s="8">
        <v>0</v>
      </c>
      <c r="C26496" s="8">
        <v>3</v>
      </c>
      <c r="D26496" s="3">
        <v>42427.34646778935</v>
      </c>
      <c r="E26496" s="3">
        <v>42427.827997685185</v>
      </c>
      <c r="F26496" s="9">
        <f t="shared" si="2485"/>
        <v>0.48152989583468297</v>
      </c>
      <c r="G26496" s="11">
        <f t="shared" si="2482"/>
        <v>693.40305000194348</v>
      </c>
      <c r="H26496" t="str">
        <f t="shared" si="2486"/>
        <v>Saturday</v>
      </c>
      <c r="I26496">
        <f t="shared" si="2483"/>
        <v>2016</v>
      </c>
      <c r="J26496" t="str">
        <f t="shared" si="2484"/>
        <v>2016-02-7</v>
      </c>
      <c r="K26496" t="str">
        <f t="shared" si="2487"/>
        <v>February</v>
      </c>
    </row>
    <row r="26497" spans="1:11" x14ac:dyDescent="0.3">
      <c r="A26497" s="7">
        <v>42427</v>
      </c>
      <c r="B26497" s="8">
        <v>0</v>
      </c>
      <c r="C26497" s="8">
        <v>3</v>
      </c>
      <c r="D26497" s="3">
        <v>42427.369995486108</v>
      </c>
      <c r="E26497" s="3">
        <v>42427.833333333336</v>
      </c>
      <c r="F26497" s="9">
        <f t="shared" si="2485"/>
        <v>0.46333784722810378</v>
      </c>
      <c r="G26497" s="11">
        <f t="shared" si="2482"/>
        <v>667.20650000846945</v>
      </c>
      <c r="H26497" t="str">
        <f t="shared" si="2486"/>
        <v>Saturday</v>
      </c>
      <c r="I26497">
        <f t="shared" si="2483"/>
        <v>2016</v>
      </c>
      <c r="J26497" t="str">
        <f t="shared" si="2484"/>
        <v>2016-02-7</v>
      </c>
      <c r="K26497" t="str">
        <f t="shared" si="2487"/>
        <v>February</v>
      </c>
    </row>
    <row r="26498" spans="1:11" x14ac:dyDescent="0.3">
      <c r="A26498" s="7">
        <v>42427</v>
      </c>
      <c r="B26498" s="8">
        <v>1</v>
      </c>
      <c r="C26498" s="8">
        <v>4</v>
      </c>
      <c r="D26498" s="3">
        <v>42427.393152048608</v>
      </c>
      <c r="E26498" s="3">
        <v>42427.504166666666</v>
      </c>
      <c r="F26498" s="9">
        <f t="shared" si="2485"/>
        <v>0.11101461805810686</v>
      </c>
      <c r="G26498" s="11">
        <f t="shared" ref="G26498:G26561" si="2488">F26498*1440</f>
        <v>159.86105000367388</v>
      </c>
      <c r="H26498" t="str">
        <f t="shared" si="2486"/>
        <v>Saturday</v>
      </c>
      <c r="I26498">
        <f t="shared" si="2483"/>
        <v>2016</v>
      </c>
      <c r="J26498" t="str">
        <f t="shared" si="2484"/>
        <v>2016-02-7</v>
      </c>
      <c r="K26498" t="str">
        <f t="shared" si="2487"/>
        <v>February</v>
      </c>
    </row>
    <row r="26499" spans="1:11" x14ac:dyDescent="0.3">
      <c r="A26499" s="7">
        <v>42427</v>
      </c>
      <c r="B26499" s="8">
        <v>1</v>
      </c>
      <c r="C26499" s="8">
        <v>3</v>
      </c>
      <c r="D26499" s="3">
        <v>42427.422488275464</v>
      </c>
      <c r="E26499" s="3">
        <v>42427.673611111109</v>
      </c>
      <c r="F26499" s="9">
        <f t="shared" si="2485"/>
        <v>0.25112283564521931</v>
      </c>
      <c r="G26499" s="11">
        <f t="shared" si="2488"/>
        <v>361.61688332911581</v>
      </c>
      <c r="H26499" t="str">
        <f t="shared" si="2486"/>
        <v>Saturday</v>
      </c>
      <c r="I26499">
        <f t="shared" ref="I26499:I26562" si="2489">YEAR(A26499)</f>
        <v>2016</v>
      </c>
      <c r="J26499" t="str">
        <f t="shared" ref="J26499:J26562" si="2490">I26499&amp;"-"&amp;TEXT(A26499,"mm")&amp;"-"&amp;WEEKDAY(A26499)</f>
        <v>2016-02-7</v>
      </c>
      <c r="K26499" t="str">
        <f t="shared" si="2487"/>
        <v>February</v>
      </c>
    </row>
    <row r="26500" spans="1:11" x14ac:dyDescent="0.3">
      <c r="A26500" s="7">
        <v>42427</v>
      </c>
      <c r="B26500" s="8">
        <v>0</v>
      </c>
      <c r="C26500" s="8">
        <v>3</v>
      </c>
      <c r="D26500" s="3">
        <v>42427.459876504632</v>
      </c>
      <c r="E26500" s="3">
        <v>42427.867199074077</v>
      </c>
      <c r="F26500" s="9">
        <f t="shared" si="2485"/>
        <v>0.40732256944465917</v>
      </c>
      <c r="G26500" s="11">
        <f t="shared" si="2488"/>
        <v>586.5445000003092</v>
      </c>
      <c r="H26500" t="str">
        <f t="shared" si="2486"/>
        <v>Saturday</v>
      </c>
      <c r="I26500">
        <f t="shared" si="2489"/>
        <v>2016</v>
      </c>
      <c r="J26500" t="str">
        <f t="shared" si="2490"/>
        <v>2016-02-7</v>
      </c>
      <c r="K26500" t="str">
        <f t="shared" si="2487"/>
        <v>February</v>
      </c>
    </row>
    <row r="26501" spans="1:11" x14ac:dyDescent="0.3">
      <c r="A26501" s="7">
        <v>42427</v>
      </c>
      <c r="B26501" s="8">
        <v>0</v>
      </c>
      <c r="C26501" s="8">
        <v>3</v>
      </c>
      <c r="D26501" s="3">
        <v>42427.467994826387</v>
      </c>
      <c r="E26501" s="3">
        <v>42427.619293981479</v>
      </c>
      <c r="F26501" s="9">
        <f t="shared" si="2485"/>
        <v>0.15129915509169223</v>
      </c>
      <c r="G26501" s="11">
        <f t="shared" si="2488"/>
        <v>217.87078333203681</v>
      </c>
      <c r="H26501" t="str">
        <f t="shared" si="2486"/>
        <v>Saturday</v>
      </c>
      <c r="I26501">
        <f t="shared" si="2489"/>
        <v>2016</v>
      </c>
      <c r="J26501" t="str">
        <f t="shared" si="2490"/>
        <v>2016-02-7</v>
      </c>
      <c r="K26501" t="str">
        <f t="shared" si="2487"/>
        <v>February</v>
      </c>
    </row>
    <row r="26502" spans="1:11" x14ac:dyDescent="0.3">
      <c r="A26502" s="7">
        <v>42427</v>
      </c>
      <c r="B26502" s="8">
        <v>0</v>
      </c>
      <c r="C26502" s="8">
        <v>3</v>
      </c>
      <c r="D26502" s="3">
        <v>42427.481892280091</v>
      </c>
      <c r="E26502" s="3">
        <v>42427.942118055558</v>
      </c>
      <c r="F26502" s="9">
        <f t="shared" si="2485"/>
        <v>0.46022577546682442</v>
      </c>
      <c r="G26502" s="11">
        <f t="shared" si="2488"/>
        <v>662.72511667222716</v>
      </c>
      <c r="H26502" t="str">
        <f t="shared" si="2486"/>
        <v>Saturday</v>
      </c>
      <c r="I26502">
        <f t="shared" si="2489"/>
        <v>2016</v>
      </c>
      <c r="J26502" t="str">
        <f t="shared" si="2490"/>
        <v>2016-02-7</v>
      </c>
      <c r="K26502" t="str">
        <f t="shared" si="2487"/>
        <v>February</v>
      </c>
    </row>
    <row r="26503" spans="1:11" x14ac:dyDescent="0.3">
      <c r="A26503" s="7">
        <v>42427</v>
      </c>
      <c r="B26503" s="8">
        <v>1</v>
      </c>
      <c r="C26503" s="8">
        <v>2</v>
      </c>
      <c r="D26503" s="3">
        <v>42427.586535381946</v>
      </c>
      <c r="E26503" s="3">
        <v>42427.977638888886</v>
      </c>
      <c r="F26503" s="9">
        <f t="shared" si="2485"/>
        <v>0.39110350693954388</v>
      </c>
      <c r="G26503" s="11">
        <f t="shared" si="2488"/>
        <v>563.18904999294318</v>
      </c>
      <c r="H26503" t="str">
        <f t="shared" si="2486"/>
        <v>Saturday</v>
      </c>
      <c r="I26503">
        <f t="shared" si="2489"/>
        <v>2016</v>
      </c>
      <c r="J26503" t="str">
        <f t="shared" si="2490"/>
        <v>2016-02-7</v>
      </c>
      <c r="K26503" t="str">
        <f t="shared" si="2487"/>
        <v>February</v>
      </c>
    </row>
    <row r="26504" spans="1:11" x14ac:dyDescent="0.3">
      <c r="A26504" s="7">
        <v>42427</v>
      </c>
      <c r="B26504" s="8">
        <v>1</v>
      </c>
      <c r="C26504" s="8">
        <v>1</v>
      </c>
      <c r="D26504" s="3">
        <v>42427.603097766201</v>
      </c>
      <c r="E26504" s="3">
        <v>42427.787106481483</v>
      </c>
      <c r="F26504" s="9">
        <f t="shared" si="2485"/>
        <v>0.18400871528137941</v>
      </c>
      <c r="G26504" s="11">
        <f t="shared" si="2488"/>
        <v>264.97255000518635</v>
      </c>
      <c r="H26504" t="str">
        <f t="shared" si="2486"/>
        <v>Saturday</v>
      </c>
      <c r="I26504">
        <f t="shared" si="2489"/>
        <v>2016</v>
      </c>
      <c r="J26504" t="str">
        <f t="shared" si="2490"/>
        <v>2016-02-7</v>
      </c>
      <c r="K26504" t="str">
        <f t="shared" si="2487"/>
        <v>February</v>
      </c>
    </row>
    <row r="26505" spans="1:11" x14ac:dyDescent="0.3">
      <c r="A26505" s="7">
        <v>42427</v>
      </c>
      <c r="B26505" s="8">
        <v>1</v>
      </c>
      <c r="C26505" s="8">
        <v>3</v>
      </c>
      <c r="D26505" s="3">
        <v>42427.634187997683</v>
      </c>
      <c r="E26505" s="3">
        <v>42428.636828703704</v>
      </c>
      <c r="F26505" s="9">
        <f t="shared" si="2485"/>
        <v>1.0026407060213387</v>
      </c>
      <c r="G26505" s="11">
        <f t="shared" si="2488"/>
        <v>1443.8026166707277</v>
      </c>
      <c r="H26505" t="str">
        <f t="shared" si="2486"/>
        <v>Saturday</v>
      </c>
      <c r="I26505">
        <f t="shared" si="2489"/>
        <v>2016</v>
      </c>
      <c r="J26505" t="str">
        <f t="shared" si="2490"/>
        <v>2016-02-7</v>
      </c>
      <c r="K26505" t="str">
        <f t="shared" si="2487"/>
        <v>February</v>
      </c>
    </row>
    <row r="26506" spans="1:11" x14ac:dyDescent="0.3">
      <c r="A26506" s="7">
        <v>42427</v>
      </c>
      <c r="B26506" s="8">
        <v>1</v>
      </c>
      <c r="C26506" s="8">
        <v>4</v>
      </c>
      <c r="D26506" s="3">
        <v>42427.649552233794</v>
      </c>
      <c r="E26506" s="3">
        <v>42427.924375000002</v>
      </c>
      <c r="F26506" s="9">
        <f t="shared" si="2485"/>
        <v>0.27482276620867196</v>
      </c>
      <c r="G26506" s="11">
        <f t="shared" si="2488"/>
        <v>395.74478334048763</v>
      </c>
      <c r="H26506" t="str">
        <f t="shared" si="2486"/>
        <v>Saturday</v>
      </c>
      <c r="I26506">
        <f t="shared" si="2489"/>
        <v>2016</v>
      </c>
      <c r="J26506" t="str">
        <f t="shared" si="2490"/>
        <v>2016-02-7</v>
      </c>
      <c r="K26506" t="str">
        <f t="shared" si="2487"/>
        <v>February</v>
      </c>
    </row>
    <row r="26507" spans="1:11" x14ac:dyDescent="0.3">
      <c r="A26507" s="7">
        <v>42427</v>
      </c>
      <c r="B26507" s="8">
        <v>1</v>
      </c>
      <c r="C26507" s="8">
        <v>3</v>
      </c>
      <c r="D26507" s="3">
        <v>42427.652037997686</v>
      </c>
      <c r="E26507" s="3">
        <v>42427.839791666665</v>
      </c>
      <c r="F26507" s="9">
        <f t="shared" si="2485"/>
        <v>0.18775366897898493</v>
      </c>
      <c r="G26507" s="11">
        <f t="shared" si="2488"/>
        <v>270.3652833297383</v>
      </c>
      <c r="H26507" t="str">
        <f t="shared" si="2486"/>
        <v>Saturday</v>
      </c>
      <c r="I26507">
        <f t="shared" si="2489"/>
        <v>2016</v>
      </c>
      <c r="J26507" t="str">
        <f t="shared" si="2490"/>
        <v>2016-02-7</v>
      </c>
      <c r="K26507" t="str">
        <f t="shared" si="2487"/>
        <v>February</v>
      </c>
    </row>
    <row r="26508" spans="1:11" x14ac:dyDescent="0.3">
      <c r="A26508" s="7">
        <v>42427</v>
      </c>
      <c r="B26508" s="8">
        <v>1</v>
      </c>
      <c r="C26508" s="8">
        <v>3</v>
      </c>
      <c r="D26508" s="3">
        <v>42427.6535834838</v>
      </c>
      <c r="E26508" s="3">
        <v>42427.841666666667</v>
      </c>
      <c r="F26508" s="9">
        <f t="shared" si="2485"/>
        <v>0.18808318286755821</v>
      </c>
      <c r="G26508" s="11">
        <f t="shared" si="2488"/>
        <v>270.83978332928382</v>
      </c>
      <c r="H26508" t="str">
        <f t="shared" si="2486"/>
        <v>Saturday</v>
      </c>
      <c r="I26508">
        <f t="shared" si="2489"/>
        <v>2016</v>
      </c>
      <c r="J26508" t="str">
        <f t="shared" si="2490"/>
        <v>2016-02-7</v>
      </c>
      <c r="K26508" t="str">
        <f t="shared" si="2487"/>
        <v>February</v>
      </c>
    </row>
    <row r="26509" spans="1:11" x14ac:dyDescent="0.3">
      <c r="A26509" s="7">
        <v>42427</v>
      </c>
      <c r="B26509" s="8">
        <v>0</v>
      </c>
      <c r="C26509" s="8">
        <v>3</v>
      </c>
      <c r="D26509" s="3">
        <v>42427.653229594907</v>
      </c>
      <c r="E26509" s="3">
        <v>42427.848877314813</v>
      </c>
      <c r="F26509" s="9">
        <f t="shared" si="2485"/>
        <v>0.19564771990553709</v>
      </c>
      <c r="G26509" s="11">
        <f t="shared" si="2488"/>
        <v>281.73271666397341</v>
      </c>
      <c r="H26509" t="str">
        <f t="shared" si="2486"/>
        <v>Saturday</v>
      </c>
      <c r="I26509">
        <f t="shared" si="2489"/>
        <v>2016</v>
      </c>
      <c r="J26509" t="str">
        <f t="shared" si="2490"/>
        <v>2016-02-7</v>
      </c>
      <c r="K26509" t="str">
        <f t="shared" si="2487"/>
        <v>February</v>
      </c>
    </row>
    <row r="26510" spans="1:11" x14ac:dyDescent="0.3">
      <c r="A26510" s="7">
        <v>42427</v>
      </c>
      <c r="B26510" s="8">
        <v>0</v>
      </c>
      <c r="C26510" s="8">
        <v>3</v>
      </c>
      <c r="D26510" s="3">
        <v>42427.661804826392</v>
      </c>
      <c r="E26510" s="3">
        <v>42427.964756944442</v>
      </c>
      <c r="F26510" s="9">
        <f t="shared" si="2485"/>
        <v>0.30295211805059807</v>
      </c>
      <c r="G26510" s="11">
        <f t="shared" si="2488"/>
        <v>436.25104999286123</v>
      </c>
      <c r="H26510" t="str">
        <f t="shared" si="2486"/>
        <v>Saturday</v>
      </c>
      <c r="I26510">
        <f t="shared" si="2489"/>
        <v>2016</v>
      </c>
      <c r="J26510" t="str">
        <f t="shared" si="2490"/>
        <v>2016-02-7</v>
      </c>
      <c r="K26510" t="str">
        <f t="shared" si="2487"/>
        <v>February</v>
      </c>
    </row>
    <row r="26511" spans="1:11" x14ac:dyDescent="0.3">
      <c r="A26511" s="7">
        <v>42427</v>
      </c>
      <c r="B26511" s="8">
        <v>0</v>
      </c>
      <c r="C26511" s="8">
        <v>3</v>
      </c>
      <c r="D26511" s="3">
        <v>42427.664521099534</v>
      </c>
      <c r="E26511" s="3">
        <v>42427.958333333336</v>
      </c>
      <c r="F26511" s="9">
        <f t="shared" si="2485"/>
        <v>0.29381223380187294</v>
      </c>
      <c r="G26511" s="11">
        <f t="shared" si="2488"/>
        <v>423.08961667469703</v>
      </c>
      <c r="H26511" t="str">
        <f t="shared" si="2486"/>
        <v>Saturday</v>
      </c>
      <c r="I26511">
        <f t="shared" si="2489"/>
        <v>2016</v>
      </c>
      <c r="J26511" t="str">
        <f t="shared" si="2490"/>
        <v>2016-02-7</v>
      </c>
      <c r="K26511" t="str">
        <f t="shared" si="2487"/>
        <v>February</v>
      </c>
    </row>
    <row r="26512" spans="1:11" x14ac:dyDescent="0.3">
      <c r="A26512" s="7">
        <v>42427</v>
      </c>
      <c r="B26512" s="8">
        <v>0</v>
      </c>
      <c r="C26512" s="8">
        <v>3</v>
      </c>
      <c r="D26512" s="3">
        <v>42427.673458645833</v>
      </c>
      <c r="E26512" s="3">
        <v>42427.833333333336</v>
      </c>
      <c r="F26512" s="9">
        <f t="shared" si="2485"/>
        <v>0.15987468750245171</v>
      </c>
      <c r="G26512" s="11">
        <f t="shared" si="2488"/>
        <v>230.21955000353046</v>
      </c>
      <c r="H26512" t="str">
        <f t="shared" si="2486"/>
        <v>Saturday</v>
      </c>
      <c r="I26512">
        <f t="shared" si="2489"/>
        <v>2016</v>
      </c>
      <c r="J26512" t="str">
        <f t="shared" si="2490"/>
        <v>2016-02-7</v>
      </c>
      <c r="K26512" t="str">
        <f t="shared" si="2487"/>
        <v>February</v>
      </c>
    </row>
    <row r="26513" spans="1:11" x14ac:dyDescent="0.3">
      <c r="A26513" s="7">
        <v>42427</v>
      </c>
      <c r="B26513" s="8">
        <v>1</v>
      </c>
      <c r="C26513" s="8">
        <v>3</v>
      </c>
      <c r="D26513" s="3">
        <v>42427.674456365741</v>
      </c>
      <c r="E26513" s="3">
        <v>42427.982719907406</v>
      </c>
      <c r="F26513" s="9">
        <f t="shared" si="2485"/>
        <v>0.3082635416649282</v>
      </c>
      <c r="G26513" s="11">
        <f t="shared" si="2488"/>
        <v>443.8994999974966</v>
      </c>
      <c r="H26513" t="str">
        <f t="shared" si="2486"/>
        <v>Saturday</v>
      </c>
      <c r="I26513">
        <f t="shared" si="2489"/>
        <v>2016</v>
      </c>
      <c r="J26513" t="str">
        <f t="shared" si="2490"/>
        <v>2016-02-7</v>
      </c>
      <c r="K26513" t="str">
        <f t="shared" si="2487"/>
        <v>February</v>
      </c>
    </row>
    <row r="26514" spans="1:11" x14ac:dyDescent="0.3">
      <c r="A26514" s="7">
        <v>42427</v>
      </c>
      <c r="B26514" s="8">
        <v>0</v>
      </c>
      <c r="C26514" s="8">
        <v>3</v>
      </c>
      <c r="D26514" s="3">
        <v>42427.682399189813</v>
      </c>
      <c r="E26514" s="3">
        <v>42428.1875</v>
      </c>
      <c r="F26514" s="9">
        <f t="shared" si="2485"/>
        <v>0.5051008101872867</v>
      </c>
      <c r="G26514" s="11">
        <f t="shared" si="2488"/>
        <v>727.34516666969284</v>
      </c>
      <c r="H26514" t="str">
        <f t="shared" si="2486"/>
        <v>Saturday</v>
      </c>
      <c r="I26514">
        <f t="shared" si="2489"/>
        <v>2016</v>
      </c>
      <c r="J26514" t="str">
        <f t="shared" si="2490"/>
        <v>2016-02-7</v>
      </c>
      <c r="K26514" t="str">
        <f t="shared" si="2487"/>
        <v>February</v>
      </c>
    </row>
    <row r="26515" spans="1:11" x14ac:dyDescent="0.3">
      <c r="A26515" s="7">
        <v>42427</v>
      </c>
      <c r="B26515" s="8">
        <v>1</v>
      </c>
      <c r="C26515" s="8">
        <v>3</v>
      </c>
      <c r="D26515" s="3">
        <v>42427.688109606483</v>
      </c>
      <c r="E26515" s="3">
        <v>42427.931527777779</v>
      </c>
      <c r="F26515" s="9">
        <f t="shared" si="2485"/>
        <v>0.2434181712960708</v>
      </c>
      <c r="G26515" s="11">
        <f t="shared" si="2488"/>
        <v>350.52216666634195</v>
      </c>
      <c r="H26515" t="str">
        <f t="shared" si="2486"/>
        <v>Saturday</v>
      </c>
      <c r="I26515">
        <f t="shared" si="2489"/>
        <v>2016</v>
      </c>
      <c r="J26515" t="str">
        <f t="shared" si="2490"/>
        <v>2016-02-7</v>
      </c>
      <c r="K26515" t="str">
        <f t="shared" si="2487"/>
        <v>February</v>
      </c>
    </row>
    <row r="26516" spans="1:11" x14ac:dyDescent="0.3">
      <c r="A26516" s="7">
        <v>42427</v>
      </c>
      <c r="B26516" s="8">
        <v>1</v>
      </c>
      <c r="C26516" s="8">
        <v>3</v>
      </c>
      <c r="D26516" s="3">
        <v>42427.700988275465</v>
      </c>
      <c r="E26516" s="3">
        <v>42427.972905092596</v>
      </c>
      <c r="F26516" s="9">
        <f t="shared" si="2485"/>
        <v>0.27191681713156868</v>
      </c>
      <c r="G26516" s="11">
        <f t="shared" si="2488"/>
        <v>391.5602166694589</v>
      </c>
      <c r="H26516" t="str">
        <f t="shared" si="2486"/>
        <v>Saturday</v>
      </c>
      <c r="I26516">
        <f t="shared" si="2489"/>
        <v>2016</v>
      </c>
      <c r="J26516" t="str">
        <f t="shared" si="2490"/>
        <v>2016-02-7</v>
      </c>
      <c r="K26516" t="str">
        <f t="shared" si="2487"/>
        <v>February</v>
      </c>
    </row>
    <row r="26517" spans="1:11" x14ac:dyDescent="0.3">
      <c r="A26517" s="7">
        <v>42427</v>
      </c>
      <c r="B26517" s="8">
        <v>1</v>
      </c>
      <c r="C26517" s="8">
        <v>3</v>
      </c>
      <c r="D26517" s="3">
        <v>42427.709075613428</v>
      </c>
      <c r="E26517" s="3">
        <v>42427.911493055559</v>
      </c>
      <c r="F26517" s="9">
        <f t="shared" si="2485"/>
        <v>0.20241744213126367</v>
      </c>
      <c r="G26517" s="11">
        <f t="shared" si="2488"/>
        <v>291.48111666901968</v>
      </c>
      <c r="H26517" t="str">
        <f t="shared" si="2486"/>
        <v>Saturday</v>
      </c>
      <c r="I26517">
        <f t="shared" si="2489"/>
        <v>2016</v>
      </c>
      <c r="J26517" t="str">
        <f t="shared" si="2490"/>
        <v>2016-02-7</v>
      </c>
      <c r="K26517" t="str">
        <f t="shared" si="2487"/>
        <v>February</v>
      </c>
    </row>
    <row r="26518" spans="1:11" x14ac:dyDescent="0.3">
      <c r="A26518" s="7">
        <v>42427</v>
      </c>
      <c r="B26518" s="8">
        <v>1</v>
      </c>
      <c r="C26518" s="8">
        <v>3</v>
      </c>
      <c r="D26518" s="3">
        <v>42427.719616782408</v>
      </c>
      <c r="E26518" s="3">
        <v>42428.547291666669</v>
      </c>
      <c r="F26518" s="9">
        <f t="shared" si="2485"/>
        <v>0.82767488426179625</v>
      </c>
      <c r="G26518" s="11">
        <f t="shared" si="2488"/>
        <v>1191.8518333369866</v>
      </c>
      <c r="H26518" t="str">
        <f t="shared" si="2486"/>
        <v>Saturday</v>
      </c>
      <c r="I26518">
        <f t="shared" si="2489"/>
        <v>2016</v>
      </c>
      <c r="J26518" t="str">
        <f t="shared" si="2490"/>
        <v>2016-02-7</v>
      </c>
      <c r="K26518" t="str">
        <f t="shared" si="2487"/>
        <v>February</v>
      </c>
    </row>
    <row r="26519" spans="1:11" x14ac:dyDescent="0.3">
      <c r="A26519" s="7">
        <v>42427</v>
      </c>
      <c r="B26519" s="8">
        <v>0</v>
      </c>
      <c r="C26519" s="8">
        <v>3</v>
      </c>
      <c r="D26519" s="3">
        <v>42427.727711493055</v>
      </c>
      <c r="E26519" s="3">
        <v>42428.290254629632</v>
      </c>
      <c r="F26519" s="9">
        <f t="shared" si="2485"/>
        <v>0.5625431365770055</v>
      </c>
      <c r="G26519" s="11">
        <f t="shared" si="2488"/>
        <v>810.06211667088792</v>
      </c>
      <c r="H26519" t="str">
        <f t="shared" si="2486"/>
        <v>Saturday</v>
      </c>
      <c r="I26519">
        <f t="shared" si="2489"/>
        <v>2016</v>
      </c>
      <c r="J26519" t="str">
        <f t="shared" si="2490"/>
        <v>2016-02-7</v>
      </c>
      <c r="K26519" t="str">
        <f t="shared" si="2487"/>
        <v>February</v>
      </c>
    </row>
    <row r="26520" spans="1:11" x14ac:dyDescent="0.3">
      <c r="A26520" s="7">
        <v>42427</v>
      </c>
      <c r="B26520" s="8">
        <v>0</v>
      </c>
      <c r="C26520" s="8">
        <v>3</v>
      </c>
      <c r="D26520" s="3">
        <v>42427.738065972226</v>
      </c>
      <c r="E26520" s="3">
        <v>42427.893865740742</v>
      </c>
      <c r="F26520" s="9">
        <f t="shared" si="2485"/>
        <v>0.15579976851586252</v>
      </c>
      <c r="G26520" s="11">
        <f t="shared" si="2488"/>
        <v>224.35166666284204</v>
      </c>
      <c r="H26520" t="str">
        <f t="shared" si="2486"/>
        <v>Saturday</v>
      </c>
      <c r="I26520">
        <f t="shared" si="2489"/>
        <v>2016</v>
      </c>
      <c r="J26520" t="str">
        <f t="shared" si="2490"/>
        <v>2016-02-7</v>
      </c>
      <c r="K26520" t="str">
        <f t="shared" si="2487"/>
        <v>February</v>
      </c>
    </row>
    <row r="26521" spans="1:11" x14ac:dyDescent="0.3">
      <c r="A26521" s="7">
        <v>42427</v>
      </c>
      <c r="B26521" s="8">
        <v>0</v>
      </c>
      <c r="C26521" s="8">
        <v>3</v>
      </c>
      <c r="D26521" s="3">
        <v>42427.746107025465</v>
      </c>
      <c r="E26521" s="3">
        <v>42428.424942129626</v>
      </c>
      <c r="F26521" s="9">
        <f t="shared" si="2485"/>
        <v>0.6788351041614078</v>
      </c>
      <c r="G26521" s="11">
        <f t="shared" si="2488"/>
        <v>977.52254999242723</v>
      </c>
      <c r="H26521" t="str">
        <f t="shared" si="2486"/>
        <v>Saturday</v>
      </c>
      <c r="I26521">
        <f t="shared" si="2489"/>
        <v>2016</v>
      </c>
      <c r="J26521" t="str">
        <f t="shared" si="2490"/>
        <v>2016-02-7</v>
      </c>
      <c r="K26521" t="str">
        <f t="shared" si="2487"/>
        <v>February</v>
      </c>
    </row>
    <row r="26522" spans="1:11" x14ac:dyDescent="0.3">
      <c r="A26522" s="7">
        <v>42427</v>
      </c>
      <c r="B26522" s="8">
        <v>0</v>
      </c>
      <c r="C26522" s="8">
        <v>3</v>
      </c>
      <c r="D26522" s="3">
        <v>42427.747649421297</v>
      </c>
      <c r="E26522" s="3">
        <v>42427.880810185183</v>
      </c>
      <c r="F26522" s="9">
        <f t="shared" si="2485"/>
        <v>0.13316076388582587</v>
      </c>
      <c r="G26522" s="11">
        <f t="shared" si="2488"/>
        <v>191.75149999558926</v>
      </c>
      <c r="H26522" t="str">
        <f t="shared" si="2486"/>
        <v>Saturday</v>
      </c>
      <c r="I26522">
        <f t="shared" si="2489"/>
        <v>2016</v>
      </c>
      <c r="J26522" t="str">
        <f t="shared" si="2490"/>
        <v>2016-02-7</v>
      </c>
      <c r="K26522" t="str">
        <f t="shared" si="2487"/>
        <v>February</v>
      </c>
    </row>
    <row r="26523" spans="1:11" x14ac:dyDescent="0.3">
      <c r="A26523" s="7">
        <v>42427</v>
      </c>
      <c r="B26523" s="8">
        <v>0</v>
      </c>
      <c r="C26523" s="8">
        <v>3</v>
      </c>
      <c r="D26523" s="3">
        <v>42427.757553240743</v>
      </c>
      <c r="E26523" s="3">
        <v>42427.921539351853</v>
      </c>
      <c r="F26523" s="9">
        <f t="shared" si="2485"/>
        <v>0.16398611111071659</v>
      </c>
      <c r="G26523" s="11">
        <f t="shared" si="2488"/>
        <v>236.13999999943189</v>
      </c>
      <c r="H26523" t="str">
        <f t="shared" si="2486"/>
        <v>Saturday</v>
      </c>
      <c r="I26523">
        <f t="shared" si="2489"/>
        <v>2016</v>
      </c>
      <c r="J26523" t="str">
        <f t="shared" si="2490"/>
        <v>2016-02-7</v>
      </c>
      <c r="K26523" t="str">
        <f t="shared" si="2487"/>
        <v>February</v>
      </c>
    </row>
    <row r="26524" spans="1:11" x14ac:dyDescent="0.3">
      <c r="A26524" s="7">
        <v>42427</v>
      </c>
      <c r="B26524" s="8">
        <v>1</v>
      </c>
      <c r="C26524" s="8">
        <v>3</v>
      </c>
      <c r="D26524" s="3">
        <v>42427.763765358795</v>
      </c>
      <c r="E26524" s="3">
        <v>42427.914560185185</v>
      </c>
      <c r="F26524" s="9">
        <f t="shared" si="2485"/>
        <v>0.15079482638975605</v>
      </c>
      <c r="G26524" s="11">
        <f t="shared" si="2488"/>
        <v>217.14455000124872</v>
      </c>
      <c r="H26524" t="str">
        <f t="shared" si="2486"/>
        <v>Saturday</v>
      </c>
      <c r="I26524">
        <f t="shared" si="2489"/>
        <v>2016</v>
      </c>
      <c r="J26524" t="str">
        <f t="shared" si="2490"/>
        <v>2016-02-7</v>
      </c>
      <c r="K26524" t="str">
        <f t="shared" si="2487"/>
        <v>February</v>
      </c>
    </row>
    <row r="26525" spans="1:11" x14ac:dyDescent="0.3">
      <c r="A26525" s="7">
        <v>42427</v>
      </c>
      <c r="B26525" s="8">
        <v>1</v>
      </c>
      <c r="C26525" s="8">
        <v>4</v>
      </c>
      <c r="D26525" s="3">
        <v>42427.76656408565</v>
      </c>
      <c r="E26525" s="3">
        <v>42427.883888888886</v>
      </c>
      <c r="F26525" s="9">
        <f t="shared" si="2485"/>
        <v>0.11732480323553318</v>
      </c>
      <c r="G26525" s="11">
        <f t="shared" si="2488"/>
        <v>168.94771665916778</v>
      </c>
      <c r="H26525" t="str">
        <f t="shared" si="2486"/>
        <v>Saturday</v>
      </c>
      <c r="I26525">
        <f t="shared" si="2489"/>
        <v>2016</v>
      </c>
      <c r="J26525" t="str">
        <f t="shared" si="2490"/>
        <v>2016-02-7</v>
      </c>
      <c r="K26525" t="str">
        <f t="shared" si="2487"/>
        <v>February</v>
      </c>
    </row>
    <row r="26526" spans="1:11" x14ac:dyDescent="0.3">
      <c r="A26526" s="7">
        <v>42427</v>
      </c>
      <c r="B26526" s="8">
        <v>0</v>
      </c>
      <c r="C26526" s="8">
        <v>3</v>
      </c>
      <c r="D26526" s="3">
        <v>42427.769670949077</v>
      </c>
      <c r="E26526" s="3">
        <v>42427.920995370368</v>
      </c>
      <c r="F26526" s="9">
        <f t="shared" si="2485"/>
        <v>0.15132442129106494</v>
      </c>
      <c r="G26526" s="11">
        <f t="shared" si="2488"/>
        <v>217.90716665913351</v>
      </c>
      <c r="H26526" t="str">
        <f t="shared" si="2486"/>
        <v>Saturday</v>
      </c>
      <c r="I26526">
        <f t="shared" si="2489"/>
        <v>2016</v>
      </c>
      <c r="J26526" t="str">
        <f t="shared" si="2490"/>
        <v>2016-02-7</v>
      </c>
      <c r="K26526" t="str">
        <f t="shared" si="2487"/>
        <v>February</v>
      </c>
    </row>
    <row r="26527" spans="1:11" x14ac:dyDescent="0.3">
      <c r="A26527" s="7">
        <v>42427</v>
      </c>
      <c r="B26527" s="8">
        <v>1</v>
      </c>
      <c r="C26527" s="8">
        <v>3</v>
      </c>
      <c r="D26527" s="3">
        <v>42427.77113804398</v>
      </c>
      <c r="E26527" s="3">
        <v>42428.423611111109</v>
      </c>
      <c r="F26527" s="9">
        <f t="shared" si="2485"/>
        <v>0.65247306712990394</v>
      </c>
      <c r="G26527" s="11">
        <f t="shared" si="2488"/>
        <v>939.56121666706167</v>
      </c>
      <c r="H26527" t="str">
        <f t="shared" si="2486"/>
        <v>Saturday</v>
      </c>
      <c r="I26527">
        <f t="shared" si="2489"/>
        <v>2016</v>
      </c>
      <c r="J26527" t="str">
        <f t="shared" si="2490"/>
        <v>2016-02-7</v>
      </c>
      <c r="K26527" t="str">
        <f t="shared" si="2487"/>
        <v>February</v>
      </c>
    </row>
    <row r="26528" spans="1:11" x14ac:dyDescent="0.3">
      <c r="A26528" s="7">
        <v>42427</v>
      </c>
      <c r="B26528" s="8">
        <v>1</v>
      </c>
      <c r="C26528" s="8">
        <v>3</v>
      </c>
      <c r="D26528" s="3">
        <v>42427.78483329861</v>
      </c>
      <c r="E26528" s="3">
        <v>42427.905289351853</v>
      </c>
      <c r="F26528" s="9">
        <f t="shared" si="2485"/>
        <v>0.1204560532423784</v>
      </c>
      <c r="G26528" s="11">
        <f t="shared" si="2488"/>
        <v>173.4567166690249</v>
      </c>
      <c r="H26528" t="str">
        <f t="shared" si="2486"/>
        <v>Saturday</v>
      </c>
      <c r="I26528">
        <f t="shared" si="2489"/>
        <v>2016</v>
      </c>
      <c r="J26528" t="str">
        <f t="shared" si="2490"/>
        <v>2016-02-7</v>
      </c>
      <c r="K26528" t="str">
        <f t="shared" si="2487"/>
        <v>February</v>
      </c>
    </row>
    <row r="26529" spans="1:11" x14ac:dyDescent="0.3">
      <c r="A26529" s="7">
        <v>42427</v>
      </c>
      <c r="B26529" s="8">
        <v>1</v>
      </c>
      <c r="C26529" s="8">
        <v>3</v>
      </c>
      <c r="D26529" s="3">
        <v>42427.7879334838</v>
      </c>
      <c r="E26529" s="3">
        <v>42427.952673611115</v>
      </c>
      <c r="F26529" s="9">
        <f t="shared" si="2485"/>
        <v>0.16474012731487164</v>
      </c>
      <c r="G26529" s="11">
        <f t="shared" si="2488"/>
        <v>237.22578333341517</v>
      </c>
      <c r="H26529" t="str">
        <f t="shared" si="2486"/>
        <v>Saturday</v>
      </c>
      <c r="I26529">
        <f t="shared" si="2489"/>
        <v>2016</v>
      </c>
      <c r="J26529" t="str">
        <f t="shared" si="2490"/>
        <v>2016-02-7</v>
      </c>
      <c r="K26529" t="str">
        <f t="shared" si="2487"/>
        <v>February</v>
      </c>
    </row>
    <row r="26530" spans="1:11" x14ac:dyDescent="0.3">
      <c r="A26530" s="7">
        <v>42427</v>
      </c>
      <c r="B26530" s="8">
        <v>1</v>
      </c>
      <c r="C26530" s="8">
        <v>3</v>
      </c>
      <c r="D26530" s="3">
        <v>42427.809674652781</v>
      </c>
      <c r="E26530" s="3">
        <v>42427.961319444446</v>
      </c>
      <c r="F26530" s="9">
        <f t="shared" si="2485"/>
        <v>0.15164479166560341</v>
      </c>
      <c r="G26530" s="11">
        <f t="shared" si="2488"/>
        <v>218.36849999846891</v>
      </c>
      <c r="H26530" t="str">
        <f t="shared" si="2486"/>
        <v>Saturday</v>
      </c>
      <c r="I26530">
        <f t="shared" si="2489"/>
        <v>2016</v>
      </c>
      <c r="J26530" t="str">
        <f t="shared" si="2490"/>
        <v>2016-02-7</v>
      </c>
      <c r="K26530" t="str">
        <f t="shared" si="2487"/>
        <v>February</v>
      </c>
    </row>
    <row r="26531" spans="1:11" x14ac:dyDescent="0.3">
      <c r="A26531" s="7">
        <v>42427</v>
      </c>
      <c r="B26531" s="8">
        <v>0</v>
      </c>
      <c r="C26531" s="8">
        <v>3</v>
      </c>
      <c r="D26531" s="3">
        <v>42427.852256365739</v>
      </c>
      <c r="E26531" s="3">
        <v>42428.05195601852</v>
      </c>
      <c r="F26531" s="9">
        <f t="shared" si="2485"/>
        <v>0.19969965278141899</v>
      </c>
      <c r="G26531" s="11">
        <f t="shared" si="2488"/>
        <v>287.56750000524335</v>
      </c>
      <c r="H26531" t="str">
        <f t="shared" si="2486"/>
        <v>Saturday</v>
      </c>
      <c r="I26531">
        <f t="shared" si="2489"/>
        <v>2016</v>
      </c>
      <c r="J26531" t="str">
        <f t="shared" si="2490"/>
        <v>2016-02-7</v>
      </c>
      <c r="K26531" t="str">
        <f t="shared" si="2487"/>
        <v>February</v>
      </c>
    </row>
    <row r="26532" spans="1:11" x14ac:dyDescent="0.3">
      <c r="A26532" s="7">
        <v>42427</v>
      </c>
      <c r="B26532" s="8">
        <v>0</v>
      </c>
      <c r="C26532" s="8">
        <v>3</v>
      </c>
      <c r="D26532" s="3">
        <v>42427.862552002312</v>
      </c>
      <c r="E26532" s="3">
        <v>42427.953032407408</v>
      </c>
      <c r="F26532" s="9">
        <f t="shared" si="2485"/>
        <v>9.0480405095149763E-2</v>
      </c>
      <c r="G26532" s="11">
        <f t="shared" si="2488"/>
        <v>130.29178333701566</v>
      </c>
      <c r="H26532" t="str">
        <f t="shared" si="2486"/>
        <v>Saturday</v>
      </c>
      <c r="I26532">
        <f t="shared" si="2489"/>
        <v>2016</v>
      </c>
      <c r="J26532" t="str">
        <f t="shared" si="2490"/>
        <v>2016-02-7</v>
      </c>
      <c r="K26532" t="str">
        <f t="shared" si="2487"/>
        <v>February</v>
      </c>
    </row>
    <row r="26533" spans="1:11" x14ac:dyDescent="0.3">
      <c r="A26533" s="7">
        <v>42427</v>
      </c>
      <c r="B26533" s="8">
        <v>0</v>
      </c>
      <c r="C26533" s="8">
        <v>3</v>
      </c>
      <c r="D26533" s="3">
        <v>42427.866189502318</v>
      </c>
      <c r="E26533" s="3">
        <v>42428.021817129629</v>
      </c>
      <c r="F26533" s="9">
        <f t="shared" si="2485"/>
        <v>0.15562762731133262</v>
      </c>
      <c r="G26533" s="11">
        <f t="shared" si="2488"/>
        <v>224.10378332831897</v>
      </c>
      <c r="H26533" t="str">
        <f t="shared" si="2486"/>
        <v>Saturday</v>
      </c>
      <c r="I26533">
        <f t="shared" si="2489"/>
        <v>2016</v>
      </c>
      <c r="J26533" t="str">
        <f t="shared" si="2490"/>
        <v>2016-02-7</v>
      </c>
      <c r="K26533" t="str">
        <f t="shared" si="2487"/>
        <v>February</v>
      </c>
    </row>
    <row r="26534" spans="1:11" x14ac:dyDescent="0.3">
      <c r="A26534" s="7">
        <v>42427</v>
      </c>
      <c r="B26534" s="8">
        <v>0</v>
      </c>
      <c r="C26534" s="8">
        <v>3</v>
      </c>
      <c r="D26534" s="3">
        <v>42427.876694560182</v>
      </c>
      <c r="E26534" s="3">
        <v>42428.015023148146</v>
      </c>
      <c r="F26534" s="9">
        <f t="shared" si="2485"/>
        <v>0.13832858796376968</v>
      </c>
      <c r="G26534" s="11">
        <f t="shared" si="2488"/>
        <v>199.19316666782834</v>
      </c>
      <c r="H26534" t="str">
        <f t="shared" si="2486"/>
        <v>Saturday</v>
      </c>
      <c r="I26534">
        <f t="shared" si="2489"/>
        <v>2016</v>
      </c>
      <c r="J26534" t="str">
        <f t="shared" si="2490"/>
        <v>2016-02-7</v>
      </c>
      <c r="K26534" t="str">
        <f t="shared" si="2487"/>
        <v>February</v>
      </c>
    </row>
    <row r="26535" spans="1:11" x14ac:dyDescent="0.3">
      <c r="A26535" s="7">
        <v>42427</v>
      </c>
      <c r="B26535" s="8">
        <v>0</v>
      </c>
      <c r="C26535" s="8">
        <v>2</v>
      </c>
      <c r="D26535" s="3">
        <v>42427.878513923613</v>
      </c>
      <c r="E26535" s="3">
        <v>42428.129247685189</v>
      </c>
      <c r="F26535" s="9">
        <f t="shared" si="2485"/>
        <v>0.25073376157524763</v>
      </c>
      <c r="G26535" s="11">
        <f t="shared" si="2488"/>
        <v>361.05661666835658</v>
      </c>
      <c r="H26535" t="str">
        <f t="shared" si="2486"/>
        <v>Saturday</v>
      </c>
      <c r="I26535">
        <f t="shared" si="2489"/>
        <v>2016</v>
      </c>
      <c r="J26535" t="str">
        <f t="shared" si="2490"/>
        <v>2016-02-7</v>
      </c>
      <c r="K26535" t="str">
        <f t="shared" si="2487"/>
        <v>February</v>
      </c>
    </row>
    <row r="26536" spans="1:11" x14ac:dyDescent="0.3">
      <c r="A26536" s="7">
        <v>42427</v>
      </c>
      <c r="B26536" s="8">
        <v>0</v>
      </c>
      <c r="C26536" s="8">
        <v>3</v>
      </c>
      <c r="D26536" s="3">
        <v>42427.880348692132</v>
      </c>
      <c r="E26536" s="3">
        <v>42428.291481481479</v>
      </c>
      <c r="F26536" s="9">
        <f t="shared" si="2485"/>
        <v>0.41113278934790287</v>
      </c>
      <c r="G26536" s="11">
        <f t="shared" si="2488"/>
        <v>592.03121666098014</v>
      </c>
      <c r="H26536" t="str">
        <f t="shared" si="2486"/>
        <v>Saturday</v>
      </c>
      <c r="I26536">
        <f t="shared" si="2489"/>
        <v>2016</v>
      </c>
      <c r="J26536" t="str">
        <f t="shared" si="2490"/>
        <v>2016-02-7</v>
      </c>
      <c r="K26536" t="str">
        <f t="shared" si="2487"/>
        <v>February</v>
      </c>
    </row>
    <row r="26537" spans="1:11" x14ac:dyDescent="0.3">
      <c r="A26537" s="7">
        <v>42427</v>
      </c>
      <c r="B26537" s="8">
        <v>0</v>
      </c>
      <c r="C26537" s="8">
        <v>3</v>
      </c>
      <c r="D26537" s="3">
        <v>42427.882147071759</v>
      </c>
      <c r="E26537" s="3">
        <v>42428.53974537037</v>
      </c>
      <c r="F26537" s="9">
        <f t="shared" si="2485"/>
        <v>0.65759829861053731</v>
      </c>
      <c r="G26537" s="11">
        <f t="shared" si="2488"/>
        <v>946.94154999917373</v>
      </c>
      <c r="H26537" t="str">
        <f t="shared" si="2486"/>
        <v>Saturday</v>
      </c>
      <c r="I26537">
        <f t="shared" si="2489"/>
        <v>2016</v>
      </c>
      <c r="J26537" t="str">
        <f t="shared" si="2490"/>
        <v>2016-02-7</v>
      </c>
      <c r="K26537" t="str">
        <f t="shared" si="2487"/>
        <v>February</v>
      </c>
    </row>
    <row r="26538" spans="1:11" x14ac:dyDescent="0.3">
      <c r="A26538" s="7">
        <v>42427</v>
      </c>
      <c r="B26538" s="8">
        <v>0</v>
      </c>
      <c r="C26538" s="8">
        <v>4</v>
      </c>
      <c r="D26538" s="3">
        <v>42427.887084722221</v>
      </c>
      <c r="E26538" s="3">
        <v>42427.9296875</v>
      </c>
      <c r="F26538" s="9">
        <f t="shared" si="2485"/>
        <v>4.2602777779393364E-2</v>
      </c>
      <c r="G26538" s="11">
        <f t="shared" si="2488"/>
        <v>61.348000002326444</v>
      </c>
      <c r="H26538" t="str">
        <f t="shared" si="2486"/>
        <v>Saturday</v>
      </c>
      <c r="I26538">
        <f t="shared" si="2489"/>
        <v>2016</v>
      </c>
      <c r="J26538" t="str">
        <f t="shared" si="2490"/>
        <v>2016-02-7</v>
      </c>
      <c r="K26538" t="str">
        <f t="shared" si="2487"/>
        <v>February</v>
      </c>
    </row>
    <row r="26539" spans="1:11" x14ac:dyDescent="0.3">
      <c r="A26539" s="7">
        <v>42427</v>
      </c>
      <c r="B26539" s="8">
        <v>1</v>
      </c>
      <c r="C26539" s="8">
        <v>3</v>
      </c>
      <c r="D26539" s="3">
        <v>42427.891374386571</v>
      </c>
      <c r="E26539" s="3">
        <v>42427.979074074072</v>
      </c>
      <c r="F26539" s="9">
        <f t="shared" si="2485"/>
        <v>8.7699687501299195E-2</v>
      </c>
      <c r="G26539" s="11">
        <f t="shared" si="2488"/>
        <v>126.28755000187084</v>
      </c>
      <c r="H26539" t="str">
        <f t="shared" si="2486"/>
        <v>Saturday</v>
      </c>
      <c r="I26539">
        <f t="shared" si="2489"/>
        <v>2016</v>
      </c>
      <c r="J26539" t="str">
        <f t="shared" si="2490"/>
        <v>2016-02-7</v>
      </c>
      <c r="K26539" t="str">
        <f t="shared" si="2487"/>
        <v>February</v>
      </c>
    </row>
    <row r="26540" spans="1:11" x14ac:dyDescent="0.3">
      <c r="A26540" s="7">
        <v>42427</v>
      </c>
      <c r="B26540" s="8">
        <v>0</v>
      </c>
      <c r="C26540" s="8">
        <v>3</v>
      </c>
      <c r="D26540" s="3">
        <v>42427.893228472225</v>
      </c>
      <c r="E26540" s="3">
        <v>42428.012094907404</v>
      </c>
      <c r="F26540" s="9">
        <f t="shared" si="2485"/>
        <v>0.11886643517937046</v>
      </c>
      <c r="G26540" s="11">
        <f t="shared" si="2488"/>
        <v>171.16766665829346</v>
      </c>
      <c r="H26540" t="str">
        <f t="shared" si="2486"/>
        <v>Saturday</v>
      </c>
      <c r="I26540">
        <f t="shared" si="2489"/>
        <v>2016</v>
      </c>
      <c r="J26540" t="str">
        <f t="shared" si="2490"/>
        <v>2016-02-7</v>
      </c>
      <c r="K26540" t="str">
        <f t="shared" si="2487"/>
        <v>February</v>
      </c>
    </row>
    <row r="26541" spans="1:11" x14ac:dyDescent="0.3">
      <c r="A26541" s="7">
        <v>42427</v>
      </c>
      <c r="B26541" s="8">
        <v>0</v>
      </c>
      <c r="C26541" s="8">
        <v>3</v>
      </c>
      <c r="D26541" s="3">
        <v>42427.908019710645</v>
      </c>
      <c r="E26541" s="3">
        <v>42428.059027777781</v>
      </c>
      <c r="F26541" s="9">
        <f t="shared" si="2485"/>
        <v>0.15100806713599013</v>
      </c>
      <c r="G26541" s="11">
        <f t="shared" si="2488"/>
        <v>217.45161667582579</v>
      </c>
      <c r="H26541" t="str">
        <f t="shared" si="2486"/>
        <v>Saturday</v>
      </c>
      <c r="I26541">
        <f t="shared" si="2489"/>
        <v>2016</v>
      </c>
      <c r="J26541" t="str">
        <f t="shared" si="2490"/>
        <v>2016-02-7</v>
      </c>
      <c r="K26541" t="str">
        <f t="shared" si="2487"/>
        <v>February</v>
      </c>
    </row>
    <row r="26542" spans="1:11" x14ac:dyDescent="0.3">
      <c r="A26542" s="7">
        <v>42427</v>
      </c>
      <c r="B26542" s="8">
        <v>1</v>
      </c>
      <c r="C26542" s="8">
        <v>3</v>
      </c>
      <c r="D26542" s="3">
        <v>42427.917831168983</v>
      </c>
      <c r="E26542" s="3">
        <v>42428.066678240742</v>
      </c>
      <c r="F26542" s="9">
        <f t="shared" si="2485"/>
        <v>0.14884707175951917</v>
      </c>
      <c r="G26542" s="11">
        <f t="shared" si="2488"/>
        <v>214.3397833337076</v>
      </c>
      <c r="H26542" t="str">
        <f t="shared" si="2486"/>
        <v>Saturday</v>
      </c>
      <c r="I26542">
        <f t="shared" si="2489"/>
        <v>2016</v>
      </c>
      <c r="J26542" t="str">
        <f t="shared" si="2490"/>
        <v>2016-02-7</v>
      </c>
      <c r="K26542" t="str">
        <f t="shared" si="2487"/>
        <v>February</v>
      </c>
    </row>
    <row r="26543" spans="1:11" x14ac:dyDescent="0.3">
      <c r="A26543" s="7">
        <v>42427</v>
      </c>
      <c r="B26543" s="8">
        <v>0</v>
      </c>
      <c r="C26543" s="8">
        <v>3</v>
      </c>
      <c r="D26543" s="3">
        <v>42427.938366516202</v>
      </c>
      <c r="E26543" s="3">
        <v>42428.143645833334</v>
      </c>
      <c r="F26543" s="9">
        <f t="shared" si="2485"/>
        <v>0.20527931713149883</v>
      </c>
      <c r="G26543" s="11">
        <f t="shared" si="2488"/>
        <v>295.60221666935831</v>
      </c>
      <c r="H26543" t="str">
        <f t="shared" si="2486"/>
        <v>Saturday</v>
      </c>
      <c r="I26543">
        <f t="shared" si="2489"/>
        <v>2016</v>
      </c>
      <c r="J26543" t="str">
        <f t="shared" si="2490"/>
        <v>2016-02-7</v>
      </c>
      <c r="K26543" t="str">
        <f t="shared" si="2487"/>
        <v>February</v>
      </c>
    </row>
    <row r="26544" spans="1:11" x14ac:dyDescent="0.3">
      <c r="A26544" s="7">
        <v>42427</v>
      </c>
      <c r="B26544" s="8">
        <v>0</v>
      </c>
      <c r="C26544" s="8">
        <v>3</v>
      </c>
      <c r="D26544" s="3">
        <v>42427.941491284721</v>
      </c>
      <c r="E26544" s="3">
        <v>42428.496990740743</v>
      </c>
      <c r="F26544" s="9">
        <f t="shared" si="2485"/>
        <v>0.55549945602251682</v>
      </c>
      <c r="G26544" s="11">
        <f t="shared" si="2488"/>
        <v>799.91921667242423</v>
      </c>
      <c r="H26544" t="str">
        <f t="shared" si="2486"/>
        <v>Saturday</v>
      </c>
      <c r="I26544">
        <f t="shared" si="2489"/>
        <v>2016</v>
      </c>
      <c r="J26544" t="str">
        <f t="shared" si="2490"/>
        <v>2016-02-7</v>
      </c>
      <c r="K26544" t="str">
        <f t="shared" si="2487"/>
        <v>February</v>
      </c>
    </row>
    <row r="26545" spans="1:11" x14ac:dyDescent="0.3">
      <c r="A26545" s="7">
        <v>42427</v>
      </c>
      <c r="B26545" s="8">
        <v>1</v>
      </c>
      <c r="C26545" s="8">
        <v>2</v>
      </c>
      <c r="D26545" s="3">
        <v>42427.950500462961</v>
      </c>
      <c r="E26545" s="3">
        <v>42428.206944444442</v>
      </c>
      <c r="F26545" s="9">
        <f t="shared" si="2485"/>
        <v>0.256443981481425</v>
      </c>
      <c r="G26545" s="11">
        <f t="shared" si="2488"/>
        <v>369.279333333252</v>
      </c>
      <c r="H26545" t="str">
        <f t="shared" si="2486"/>
        <v>Saturday</v>
      </c>
      <c r="I26545">
        <f t="shared" si="2489"/>
        <v>2016</v>
      </c>
      <c r="J26545" t="str">
        <f t="shared" si="2490"/>
        <v>2016-02-7</v>
      </c>
      <c r="K26545" t="str">
        <f t="shared" si="2487"/>
        <v>February</v>
      </c>
    </row>
    <row r="26546" spans="1:11" x14ac:dyDescent="0.3">
      <c r="A26546" s="7">
        <v>42427</v>
      </c>
      <c r="B26546" s="8">
        <v>0</v>
      </c>
      <c r="C26546" s="8">
        <v>3</v>
      </c>
      <c r="D26546" s="3">
        <v>42427.958969293984</v>
      </c>
      <c r="E26546" s="3">
        <v>42428.149444444447</v>
      </c>
      <c r="F26546" s="9">
        <f t="shared" si="2485"/>
        <v>0.19047515046258923</v>
      </c>
      <c r="G26546" s="11">
        <f t="shared" si="2488"/>
        <v>274.28421666612849</v>
      </c>
      <c r="H26546" t="str">
        <f t="shared" si="2486"/>
        <v>Saturday</v>
      </c>
      <c r="I26546">
        <f t="shared" si="2489"/>
        <v>2016</v>
      </c>
      <c r="J26546" t="str">
        <f t="shared" si="2490"/>
        <v>2016-02-7</v>
      </c>
      <c r="K26546" t="str">
        <f t="shared" si="2487"/>
        <v>February</v>
      </c>
    </row>
    <row r="26547" spans="1:11" x14ac:dyDescent="0.3">
      <c r="A26547" s="7">
        <v>42427</v>
      </c>
      <c r="B26547" s="8">
        <v>1</v>
      </c>
      <c r="C26547" s="8">
        <v>2</v>
      </c>
      <c r="D26547" s="3">
        <v>42427.975946678242</v>
      </c>
      <c r="E26547" s="3">
        <v>42428.071319444447</v>
      </c>
      <c r="F26547" s="9">
        <f t="shared" si="2485"/>
        <v>9.5372766205400694E-2</v>
      </c>
      <c r="G26547" s="11">
        <f t="shared" si="2488"/>
        <v>137.336783335777</v>
      </c>
      <c r="H26547" t="str">
        <f t="shared" si="2486"/>
        <v>Saturday</v>
      </c>
      <c r="I26547">
        <f t="shared" si="2489"/>
        <v>2016</v>
      </c>
      <c r="J26547" t="str">
        <f t="shared" si="2490"/>
        <v>2016-02-7</v>
      </c>
      <c r="K26547" t="str">
        <f t="shared" si="2487"/>
        <v>February</v>
      </c>
    </row>
    <row r="26548" spans="1:11" x14ac:dyDescent="0.3">
      <c r="A26548" s="7">
        <v>42427</v>
      </c>
      <c r="B26548" s="8">
        <v>1</v>
      </c>
      <c r="C26548" s="8">
        <v>3</v>
      </c>
      <c r="D26548" s="3">
        <v>42427.98966655093</v>
      </c>
      <c r="E26548" s="3">
        <v>42428.064849537041</v>
      </c>
      <c r="F26548" s="9">
        <f t="shared" si="2485"/>
        <v>7.5182986111030914E-2</v>
      </c>
      <c r="G26548" s="11">
        <f t="shared" si="2488"/>
        <v>108.26349999988452</v>
      </c>
      <c r="H26548" t="str">
        <f t="shared" si="2486"/>
        <v>Saturday</v>
      </c>
      <c r="I26548">
        <f t="shared" si="2489"/>
        <v>2016</v>
      </c>
      <c r="J26548" t="str">
        <f t="shared" si="2490"/>
        <v>2016-02-7</v>
      </c>
      <c r="K26548" t="str">
        <f t="shared" si="2487"/>
        <v>February</v>
      </c>
    </row>
    <row r="26549" spans="1:11" x14ac:dyDescent="0.3">
      <c r="A26549" s="7">
        <v>42427</v>
      </c>
      <c r="B26549" s="8">
        <v>0</v>
      </c>
      <c r="C26549" s="8">
        <v>3</v>
      </c>
      <c r="D26549" s="3">
        <v>42427.99553738426</v>
      </c>
      <c r="E26549" s="3">
        <v>42428.106562499997</v>
      </c>
      <c r="F26549" s="9">
        <f t="shared" si="2485"/>
        <v>0.11102511573699303</v>
      </c>
      <c r="G26549" s="11">
        <f t="shared" si="2488"/>
        <v>159.87616666126996</v>
      </c>
      <c r="H26549" t="str">
        <f t="shared" si="2486"/>
        <v>Saturday</v>
      </c>
      <c r="I26549">
        <f t="shared" si="2489"/>
        <v>2016</v>
      </c>
      <c r="J26549" t="str">
        <f t="shared" si="2490"/>
        <v>2016-02-7</v>
      </c>
      <c r="K26549" t="str">
        <f t="shared" si="2487"/>
        <v>February</v>
      </c>
    </row>
    <row r="26550" spans="1:11" x14ac:dyDescent="0.3">
      <c r="A26550" s="7">
        <v>42428</v>
      </c>
      <c r="B26550" s="8">
        <v>1</v>
      </c>
      <c r="C26550" s="8">
        <v>4</v>
      </c>
      <c r="D26550" s="3">
        <v>42428.011472569444</v>
      </c>
      <c r="E26550" s="3">
        <v>42428.227106481485</v>
      </c>
      <c r="F26550" s="9">
        <f t="shared" si="2485"/>
        <v>0.21563391204108484</v>
      </c>
      <c r="G26550" s="11">
        <f t="shared" si="2488"/>
        <v>310.51283333916217</v>
      </c>
      <c r="H26550" t="str">
        <f t="shared" si="2486"/>
        <v>Sunday</v>
      </c>
      <c r="I26550">
        <f t="shared" si="2489"/>
        <v>2016</v>
      </c>
      <c r="J26550" t="str">
        <f t="shared" si="2490"/>
        <v>2016-02-1</v>
      </c>
      <c r="K26550" t="str">
        <f t="shared" si="2487"/>
        <v>February</v>
      </c>
    </row>
    <row r="26551" spans="1:11" x14ac:dyDescent="0.3">
      <c r="A26551" s="7">
        <v>42428</v>
      </c>
      <c r="B26551" s="8">
        <v>1</v>
      </c>
      <c r="C26551" s="8">
        <v>4</v>
      </c>
      <c r="D26551" s="3">
        <v>42428.018660682872</v>
      </c>
      <c r="E26551" s="3">
        <v>42428.228020833332</v>
      </c>
      <c r="F26551" s="9">
        <f t="shared" si="2485"/>
        <v>0.20936015046027023</v>
      </c>
      <c r="G26551" s="11">
        <f t="shared" si="2488"/>
        <v>301.47861666278914</v>
      </c>
      <c r="H26551" t="str">
        <f t="shared" si="2486"/>
        <v>Sunday</v>
      </c>
      <c r="I26551">
        <f t="shared" si="2489"/>
        <v>2016</v>
      </c>
      <c r="J26551" t="str">
        <f t="shared" si="2490"/>
        <v>2016-02-1</v>
      </c>
      <c r="K26551" t="str">
        <f t="shared" si="2487"/>
        <v>February</v>
      </c>
    </row>
    <row r="26552" spans="1:11" x14ac:dyDescent="0.3">
      <c r="A26552" s="7">
        <v>42428</v>
      </c>
      <c r="B26552" s="8">
        <v>0</v>
      </c>
      <c r="C26552" s="8">
        <v>4</v>
      </c>
      <c r="D26552" s="3">
        <v>42428.028509456017</v>
      </c>
      <c r="E26552" s="3">
        <v>42428.13517361111</v>
      </c>
      <c r="F26552" s="9">
        <f t="shared" ref="F26552:F26615" si="2491">E26552-D26552</f>
        <v>0.10666415509331273</v>
      </c>
      <c r="G26552" s="11">
        <f t="shared" si="2488"/>
        <v>153.59638333437033</v>
      </c>
      <c r="H26552" t="str">
        <f t="shared" ref="H26552:H26615" si="2492">TEXT(A26552,"dddd")</f>
        <v>Sunday</v>
      </c>
      <c r="I26552">
        <f t="shared" si="2489"/>
        <v>2016</v>
      </c>
      <c r="J26552" t="str">
        <f t="shared" si="2490"/>
        <v>2016-02-1</v>
      </c>
      <c r="K26552" t="str">
        <f t="shared" ref="K26552:K26615" si="2493">TEXT(A26552,"mmmm")</f>
        <v>February</v>
      </c>
    </row>
    <row r="26553" spans="1:11" x14ac:dyDescent="0.3">
      <c r="A26553" s="7">
        <v>42428</v>
      </c>
      <c r="B26553" s="8">
        <v>1</v>
      </c>
      <c r="C26553" s="8">
        <v>4</v>
      </c>
      <c r="D26553" s="3">
        <v>42428.033939733796</v>
      </c>
      <c r="E26553" s="3">
        <v>42428.159722222219</v>
      </c>
      <c r="F26553" s="9">
        <f t="shared" si="2491"/>
        <v>0.12578248842328321</v>
      </c>
      <c r="G26553" s="11">
        <f t="shared" si="2488"/>
        <v>181.12678332952783</v>
      </c>
      <c r="H26553" t="str">
        <f t="shared" si="2492"/>
        <v>Sunday</v>
      </c>
      <c r="I26553">
        <f t="shared" si="2489"/>
        <v>2016</v>
      </c>
      <c r="J26553" t="str">
        <f t="shared" si="2490"/>
        <v>2016-02-1</v>
      </c>
      <c r="K26553" t="str">
        <f t="shared" si="2493"/>
        <v>February</v>
      </c>
    </row>
    <row r="26554" spans="1:11" x14ac:dyDescent="0.3">
      <c r="A26554" s="7">
        <v>42428</v>
      </c>
      <c r="B26554" s="8">
        <v>1</v>
      </c>
      <c r="C26554" s="8">
        <v>3</v>
      </c>
      <c r="D26554" s="3">
        <v>42428.069154317127</v>
      </c>
      <c r="E26554" s="3">
        <v>42428.29415509259</v>
      </c>
      <c r="F26554" s="9">
        <f t="shared" si="2491"/>
        <v>0.22500077546283137</v>
      </c>
      <c r="G26554" s="11">
        <f t="shared" si="2488"/>
        <v>324.00111666647717</v>
      </c>
      <c r="H26554" t="str">
        <f t="shared" si="2492"/>
        <v>Sunday</v>
      </c>
      <c r="I26554">
        <f t="shared" si="2489"/>
        <v>2016</v>
      </c>
      <c r="J26554" t="str">
        <f t="shared" si="2490"/>
        <v>2016-02-1</v>
      </c>
      <c r="K26554" t="str">
        <f t="shared" si="2493"/>
        <v>February</v>
      </c>
    </row>
    <row r="26555" spans="1:11" x14ac:dyDescent="0.3">
      <c r="A26555" s="7">
        <v>42428</v>
      </c>
      <c r="B26555" s="8">
        <v>0</v>
      </c>
      <c r="C26555" s="8">
        <v>3</v>
      </c>
      <c r="D26555" s="3">
        <v>42428.079482326386</v>
      </c>
      <c r="E26555" s="3">
        <v>42428.324571759258</v>
      </c>
      <c r="F26555" s="9">
        <f t="shared" si="2491"/>
        <v>0.24508943287219154</v>
      </c>
      <c r="G26555" s="11">
        <f t="shared" si="2488"/>
        <v>352.92878333595581</v>
      </c>
      <c r="H26555" t="str">
        <f t="shared" si="2492"/>
        <v>Sunday</v>
      </c>
      <c r="I26555">
        <f t="shared" si="2489"/>
        <v>2016</v>
      </c>
      <c r="J26555" t="str">
        <f t="shared" si="2490"/>
        <v>2016-02-1</v>
      </c>
      <c r="K26555" t="str">
        <f t="shared" si="2493"/>
        <v>February</v>
      </c>
    </row>
    <row r="26556" spans="1:11" x14ac:dyDescent="0.3">
      <c r="A26556" s="7">
        <v>42428</v>
      </c>
      <c r="B26556" s="8">
        <v>0</v>
      </c>
      <c r="C26556" s="8">
        <v>3</v>
      </c>
      <c r="D26556" s="3">
        <v>42428.109631018517</v>
      </c>
      <c r="E26556" s="3">
        <v>42428.165717592594</v>
      </c>
      <c r="F26556" s="9">
        <f t="shared" si="2491"/>
        <v>5.6086574077198748E-2</v>
      </c>
      <c r="G26556" s="11">
        <f t="shared" si="2488"/>
        <v>80.764666671166196</v>
      </c>
      <c r="H26556" t="str">
        <f t="shared" si="2492"/>
        <v>Sunday</v>
      </c>
      <c r="I26556">
        <f t="shared" si="2489"/>
        <v>2016</v>
      </c>
      <c r="J26556" t="str">
        <f t="shared" si="2490"/>
        <v>2016-02-1</v>
      </c>
      <c r="K26556" t="str">
        <f t="shared" si="2493"/>
        <v>February</v>
      </c>
    </row>
    <row r="26557" spans="1:11" x14ac:dyDescent="0.3">
      <c r="A26557" s="7">
        <v>42428</v>
      </c>
      <c r="B26557" s="8">
        <v>0</v>
      </c>
      <c r="C26557" s="8">
        <v>4</v>
      </c>
      <c r="D26557" s="3">
        <v>42428.125808368059</v>
      </c>
      <c r="E26557" s="3">
        <v>42428.677835648145</v>
      </c>
      <c r="F26557" s="9">
        <f t="shared" si="2491"/>
        <v>0.55202728008589474</v>
      </c>
      <c r="G26557" s="11">
        <f t="shared" si="2488"/>
        <v>794.91928332368843</v>
      </c>
      <c r="H26557" t="str">
        <f t="shared" si="2492"/>
        <v>Sunday</v>
      </c>
      <c r="I26557">
        <f t="shared" si="2489"/>
        <v>2016</v>
      </c>
      <c r="J26557" t="str">
        <f t="shared" si="2490"/>
        <v>2016-02-1</v>
      </c>
      <c r="K26557" t="str">
        <f t="shared" si="2493"/>
        <v>February</v>
      </c>
    </row>
    <row r="26558" spans="1:11" x14ac:dyDescent="0.3">
      <c r="A26558" s="7">
        <v>42428</v>
      </c>
      <c r="B26558" s="8">
        <v>0</v>
      </c>
      <c r="C26558" s="8">
        <v>4</v>
      </c>
      <c r="D26558" s="3">
        <v>42428.126827812499</v>
      </c>
      <c r="E26558" s="3">
        <v>42428.378923611112</v>
      </c>
      <c r="F26558" s="9">
        <f t="shared" si="2491"/>
        <v>0.25209579861257225</v>
      </c>
      <c r="G26558" s="11">
        <f t="shared" si="2488"/>
        <v>363.01795000210404</v>
      </c>
      <c r="H26558" t="str">
        <f t="shared" si="2492"/>
        <v>Sunday</v>
      </c>
      <c r="I26558">
        <f t="shared" si="2489"/>
        <v>2016</v>
      </c>
      <c r="J26558" t="str">
        <f t="shared" si="2490"/>
        <v>2016-02-1</v>
      </c>
      <c r="K26558" t="str">
        <f t="shared" si="2493"/>
        <v>February</v>
      </c>
    </row>
    <row r="26559" spans="1:11" x14ac:dyDescent="0.3">
      <c r="A26559" s="7">
        <v>42428</v>
      </c>
      <c r="B26559" s="8">
        <v>0</v>
      </c>
      <c r="C26559" s="8">
        <v>4</v>
      </c>
      <c r="D26559" s="3">
        <v>42428.147639583331</v>
      </c>
      <c r="E26559" s="3">
        <v>42428.258784722224</v>
      </c>
      <c r="F26559" s="9">
        <f t="shared" si="2491"/>
        <v>0.11114513889333466</v>
      </c>
      <c r="G26559" s="11">
        <f t="shared" si="2488"/>
        <v>160.04900000640191</v>
      </c>
      <c r="H26559" t="str">
        <f t="shared" si="2492"/>
        <v>Sunday</v>
      </c>
      <c r="I26559">
        <f t="shared" si="2489"/>
        <v>2016</v>
      </c>
      <c r="J26559" t="str">
        <f t="shared" si="2490"/>
        <v>2016-02-1</v>
      </c>
      <c r="K26559" t="str">
        <f t="shared" si="2493"/>
        <v>February</v>
      </c>
    </row>
    <row r="26560" spans="1:11" x14ac:dyDescent="0.3">
      <c r="A26560" s="7">
        <v>42428</v>
      </c>
      <c r="B26560" s="8">
        <v>0</v>
      </c>
      <c r="C26560" s="8">
        <v>2</v>
      </c>
      <c r="D26560" s="3">
        <v>42428.150739467594</v>
      </c>
      <c r="E26560" s="3">
        <v>42428.533217592594</v>
      </c>
      <c r="F26560" s="9">
        <f t="shared" si="2491"/>
        <v>0.38247812500048894</v>
      </c>
      <c r="G26560" s="11">
        <f t="shared" si="2488"/>
        <v>550.76850000070408</v>
      </c>
      <c r="H26560" t="str">
        <f t="shared" si="2492"/>
        <v>Sunday</v>
      </c>
      <c r="I26560">
        <f t="shared" si="2489"/>
        <v>2016</v>
      </c>
      <c r="J26560" t="str">
        <f t="shared" si="2490"/>
        <v>2016-02-1</v>
      </c>
      <c r="K26560" t="str">
        <f t="shared" si="2493"/>
        <v>February</v>
      </c>
    </row>
    <row r="26561" spans="1:11" x14ac:dyDescent="0.3">
      <c r="A26561" s="7">
        <v>42428</v>
      </c>
      <c r="B26561" s="8">
        <v>0</v>
      </c>
      <c r="C26561" s="8">
        <v>3</v>
      </c>
      <c r="D26561" s="3">
        <v>42428.154635844905</v>
      </c>
      <c r="E26561" s="3">
        <v>42428.284618055557</v>
      </c>
      <c r="F26561" s="9">
        <f t="shared" si="2491"/>
        <v>0.12998221065208782</v>
      </c>
      <c r="G26561" s="11">
        <f t="shared" si="2488"/>
        <v>187.17438333900645</v>
      </c>
      <c r="H26561" t="str">
        <f t="shared" si="2492"/>
        <v>Sunday</v>
      </c>
      <c r="I26561">
        <f t="shared" si="2489"/>
        <v>2016</v>
      </c>
      <c r="J26561" t="str">
        <f t="shared" si="2490"/>
        <v>2016-02-1</v>
      </c>
      <c r="K26561" t="str">
        <f t="shared" si="2493"/>
        <v>February</v>
      </c>
    </row>
    <row r="26562" spans="1:11" x14ac:dyDescent="0.3">
      <c r="A26562" s="7">
        <v>42428</v>
      </c>
      <c r="B26562" s="8">
        <v>0</v>
      </c>
      <c r="C26562" s="8">
        <v>3</v>
      </c>
      <c r="D26562" s="3">
        <v>42428.168063391204</v>
      </c>
      <c r="E26562" s="3">
        <v>42428.290821759256</v>
      </c>
      <c r="F26562" s="9">
        <f t="shared" si="2491"/>
        <v>0.12275836805201834</v>
      </c>
      <c r="G26562" s="11">
        <f t="shared" ref="G26562:G26625" si="2494">F26562*1440</f>
        <v>176.77204999490641</v>
      </c>
      <c r="H26562" t="str">
        <f t="shared" si="2492"/>
        <v>Sunday</v>
      </c>
      <c r="I26562">
        <f t="shared" si="2489"/>
        <v>2016</v>
      </c>
      <c r="J26562" t="str">
        <f t="shared" si="2490"/>
        <v>2016-02-1</v>
      </c>
      <c r="K26562" t="str">
        <f t="shared" si="2493"/>
        <v>February</v>
      </c>
    </row>
    <row r="26563" spans="1:11" x14ac:dyDescent="0.3">
      <c r="A26563" s="7">
        <v>42428</v>
      </c>
      <c r="B26563" s="8">
        <v>0</v>
      </c>
      <c r="C26563" s="8">
        <v>3</v>
      </c>
      <c r="D26563" s="3">
        <v>42428.176111423614</v>
      </c>
      <c r="E26563" s="3">
        <v>42428.474872685183</v>
      </c>
      <c r="F26563" s="9">
        <f t="shared" si="2491"/>
        <v>0.2987612615688704</v>
      </c>
      <c r="G26563" s="11">
        <f t="shared" si="2494"/>
        <v>430.21621665917337</v>
      </c>
      <c r="H26563" t="str">
        <f t="shared" si="2492"/>
        <v>Sunday</v>
      </c>
      <c r="I26563">
        <f t="shared" ref="I26563:I26626" si="2495">YEAR(A26563)</f>
        <v>2016</v>
      </c>
      <c r="J26563" t="str">
        <f t="shared" ref="J26563:J26626" si="2496">I26563&amp;"-"&amp;TEXT(A26563,"mm")&amp;"-"&amp;WEEKDAY(A26563)</f>
        <v>2016-02-1</v>
      </c>
      <c r="K26563" t="str">
        <f t="shared" si="2493"/>
        <v>February</v>
      </c>
    </row>
    <row r="26564" spans="1:11" x14ac:dyDescent="0.3">
      <c r="A26564" s="7">
        <v>42428</v>
      </c>
      <c r="B26564" s="8">
        <v>1</v>
      </c>
      <c r="C26564" s="8">
        <v>4</v>
      </c>
      <c r="D26564" s="3">
        <v>42428.18070297454</v>
      </c>
      <c r="E26564" s="3">
        <v>42428.557222222225</v>
      </c>
      <c r="F26564" s="9">
        <f t="shared" si="2491"/>
        <v>0.37651924768579192</v>
      </c>
      <c r="G26564" s="11">
        <f t="shared" si="2494"/>
        <v>542.18771666754037</v>
      </c>
      <c r="H26564" t="str">
        <f t="shared" si="2492"/>
        <v>Sunday</v>
      </c>
      <c r="I26564">
        <f t="shared" si="2495"/>
        <v>2016</v>
      </c>
      <c r="J26564" t="str">
        <f t="shared" si="2496"/>
        <v>2016-02-1</v>
      </c>
      <c r="K26564" t="str">
        <f t="shared" si="2493"/>
        <v>February</v>
      </c>
    </row>
    <row r="26565" spans="1:11" x14ac:dyDescent="0.3">
      <c r="A26565" s="7">
        <v>42428</v>
      </c>
      <c r="B26565" s="8">
        <v>1</v>
      </c>
      <c r="C26565" s="8">
        <v>3</v>
      </c>
      <c r="D26565" s="3">
        <v>42428.205361307868</v>
      </c>
      <c r="E26565" s="3">
        <v>42429.558078703703</v>
      </c>
      <c r="F26565" s="9">
        <f t="shared" si="2491"/>
        <v>1.3527173958354979</v>
      </c>
      <c r="G26565" s="11">
        <f t="shared" si="2494"/>
        <v>1947.913050003117</v>
      </c>
      <c r="H26565" t="str">
        <f t="shared" si="2492"/>
        <v>Sunday</v>
      </c>
      <c r="I26565">
        <f t="shared" si="2495"/>
        <v>2016</v>
      </c>
      <c r="J26565" t="str">
        <f t="shared" si="2496"/>
        <v>2016-02-1</v>
      </c>
      <c r="K26565" t="str">
        <f t="shared" si="2493"/>
        <v>February</v>
      </c>
    </row>
    <row r="26566" spans="1:11" x14ac:dyDescent="0.3">
      <c r="A26566" s="7">
        <v>42428</v>
      </c>
      <c r="B26566" s="8">
        <v>1</v>
      </c>
      <c r="C26566" s="8">
        <v>3</v>
      </c>
      <c r="D26566" s="3">
        <v>42428.222828622682</v>
      </c>
      <c r="E26566" s="3">
        <v>42428.366076388891</v>
      </c>
      <c r="F26566" s="9">
        <f t="shared" si="2491"/>
        <v>0.1432477662092424</v>
      </c>
      <c r="G26566" s="11">
        <f t="shared" si="2494"/>
        <v>206.27678334130906</v>
      </c>
      <c r="H26566" t="str">
        <f t="shared" si="2492"/>
        <v>Sunday</v>
      </c>
      <c r="I26566">
        <f t="shared" si="2495"/>
        <v>2016</v>
      </c>
      <c r="J26566" t="str">
        <f t="shared" si="2496"/>
        <v>2016-02-1</v>
      </c>
      <c r="K26566" t="str">
        <f t="shared" si="2493"/>
        <v>February</v>
      </c>
    </row>
    <row r="26567" spans="1:11" x14ac:dyDescent="0.3">
      <c r="A26567" s="7">
        <v>42428</v>
      </c>
      <c r="B26567" s="8">
        <v>1</v>
      </c>
      <c r="C26567" s="8">
        <v>3</v>
      </c>
      <c r="D26567" s="3">
        <v>42428.247395636572</v>
      </c>
      <c r="E26567" s="3">
        <v>42428.902696759258</v>
      </c>
      <c r="F26567" s="9">
        <f t="shared" si="2491"/>
        <v>0.65530112268606899</v>
      </c>
      <c r="G26567" s="11">
        <f t="shared" si="2494"/>
        <v>943.63361666793935</v>
      </c>
      <c r="H26567" t="str">
        <f t="shared" si="2492"/>
        <v>Sunday</v>
      </c>
      <c r="I26567">
        <f t="shared" si="2495"/>
        <v>2016</v>
      </c>
      <c r="J26567" t="str">
        <f t="shared" si="2496"/>
        <v>2016-02-1</v>
      </c>
      <c r="K26567" t="str">
        <f t="shared" si="2493"/>
        <v>February</v>
      </c>
    </row>
    <row r="26568" spans="1:11" x14ac:dyDescent="0.3">
      <c r="A26568" s="7">
        <v>42428</v>
      </c>
      <c r="B26568" s="8">
        <v>0</v>
      </c>
      <c r="C26568" s="8">
        <v>3</v>
      </c>
      <c r="D26568" s="3">
        <v>42428.249562349534</v>
      </c>
      <c r="E26568" s="3">
        <v>42428.444236111114</v>
      </c>
      <c r="F26568" s="9">
        <f t="shared" si="2491"/>
        <v>0.19467376157990657</v>
      </c>
      <c r="G26568" s="11">
        <f t="shared" si="2494"/>
        <v>280.33021667506546</v>
      </c>
      <c r="H26568" t="str">
        <f t="shared" si="2492"/>
        <v>Sunday</v>
      </c>
      <c r="I26568">
        <f t="shared" si="2495"/>
        <v>2016</v>
      </c>
      <c r="J26568" t="str">
        <f t="shared" si="2496"/>
        <v>2016-02-1</v>
      </c>
      <c r="K26568" t="str">
        <f t="shared" si="2493"/>
        <v>February</v>
      </c>
    </row>
    <row r="26569" spans="1:11" x14ac:dyDescent="0.3">
      <c r="A26569" s="7">
        <v>42428</v>
      </c>
      <c r="B26569" s="8">
        <v>0</v>
      </c>
      <c r="C26569" s="8">
        <v>3</v>
      </c>
      <c r="D26569" s="3">
        <v>42428.26882438657</v>
      </c>
      <c r="E26569" s="3">
        <v>42428.355324074073</v>
      </c>
      <c r="F26569" s="9">
        <f t="shared" si="2491"/>
        <v>8.6499687502509914E-2</v>
      </c>
      <c r="G26569" s="11">
        <f t="shared" si="2494"/>
        <v>124.55955000361428</v>
      </c>
      <c r="H26569" t="str">
        <f t="shared" si="2492"/>
        <v>Sunday</v>
      </c>
      <c r="I26569">
        <f t="shared" si="2495"/>
        <v>2016</v>
      </c>
      <c r="J26569" t="str">
        <f t="shared" si="2496"/>
        <v>2016-02-1</v>
      </c>
      <c r="K26569" t="str">
        <f t="shared" si="2493"/>
        <v>February</v>
      </c>
    </row>
    <row r="26570" spans="1:11" x14ac:dyDescent="0.3">
      <c r="A26570" s="7">
        <v>42428</v>
      </c>
      <c r="B26570" s="8">
        <v>1</v>
      </c>
      <c r="C26570" s="8">
        <v>3</v>
      </c>
      <c r="D26570" s="3">
        <v>42428.300084374998</v>
      </c>
      <c r="E26570" s="3">
        <v>42428.606423611112</v>
      </c>
      <c r="F26570" s="9">
        <f t="shared" si="2491"/>
        <v>0.30633923611458158</v>
      </c>
      <c r="G26570" s="11">
        <f t="shared" si="2494"/>
        <v>441.12850000499748</v>
      </c>
      <c r="H26570" t="str">
        <f t="shared" si="2492"/>
        <v>Sunday</v>
      </c>
      <c r="I26570">
        <f t="shared" si="2495"/>
        <v>2016</v>
      </c>
      <c r="J26570" t="str">
        <f t="shared" si="2496"/>
        <v>2016-02-1</v>
      </c>
      <c r="K26570" t="str">
        <f t="shared" si="2493"/>
        <v>February</v>
      </c>
    </row>
    <row r="26571" spans="1:11" x14ac:dyDescent="0.3">
      <c r="A26571" s="7">
        <v>42428</v>
      </c>
      <c r="B26571" s="8">
        <v>0</v>
      </c>
      <c r="C26571" s="8">
        <v>4</v>
      </c>
      <c r="D26571" s="3">
        <v>42428.306867743057</v>
      </c>
      <c r="E26571" s="3">
        <v>42428.50513888889</v>
      </c>
      <c r="F26571" s="9">
        <f t="shared" si="2491"/>
        <v>0.19827114583313232</v>
      </c>
      <c r="G26571" s="11">
        <f t="shared" si="2494"/>
        <v>285.51044999971054</v>
      </c>
      <c r="H26571" t="str">
        <f t="shared" si="2492"/>
        <v>Sunday</v>
      </c>
      <c r="I26571">
        <f t="shared" si="2495"/>
        <v>2016</v>
      </c>
      <c r="J26571" t="str">
        <f t="shared" si="2496"/>
        <v>2016-02-1</v>
      </c>
      <c r="K26571" t="str">
        <f t="shared" si="2493"/>
        <v>February</v>
      </c>
    </row>
    <row r="26572" spans="1:11" x14ac:dyDescent="0.3">
      <c r="A26572" s="7">
        <v>42428</v>
      </c>
      <c r="B26572" s="8">
        <v>1</v>
      </c>
      <c r="C26572" s="8">
        <v>4</v>
      </c>
      <c r="D26572" s="3">
        <v>42428.32473915509</v>
      </c>
      <c r="E26572" s="3">
        <v>42428.389224537037</v>
      </c>
      <c r="F26572" s="9">
        <f t="shared" si="2491"/>
        <v>6.4485381946724374E-2</v>
      </c>
      <c r="G26572" s="11">
        <f t="shared" si="2494"/>
        <v>92.858950003283098</v>
      </c>
      <c r="H26572" t="str">
        <f t="shared" si="2492"/>
        <v>Sunday</v>
      </c>
      <c r="I26572">
        <f t="shared" si="2495"/>
        <v>2016</v>
      </c>
      <c r="J26572" t="str">
        <f t="shared" si="2496"/>
        <v>2016-02-1</v>
      </c>
      <c r="K26572" t="str">
        <f t="shared" si="2493"/>
        <v>February</v>
      </c>
    </row>
    <row r="26573" spans="1:11" x14ac:dyDescent="0.3">
      <c r="A26573" s="7">
        <v>42428</v>
      </c>
      <c r="B26573" s="8">
        <v>0</v>
      </c>
      <c r="C26573" s="8">
        <v>3</v>
      </c>
      <c r="D26573" s="3">
        <v>42428.338526157408</v>
      </c>
      <c r="E26573" s="3">
        <v>42429.814189814817</v>
      </c>
      <c r="F26573" s="9">
        <f t="shared" si="2491"/>
        <v>1.4756636574093136</v>
      </c>
      <c r="G26573" s="11">
        <f t="shared" si="2494"/>
        <v>2124.9556666694116</v>
      </c>
      <c r="H26573" t="str">
        <f t="shared" si="2492"/>
        <v>Sunday</v>
      </c>
      <c r="I26573">
        <f t="shared" si="2495"/>
        <v>2016</v>
      </c>
      <c r="J26573" t="str">
        <f t="shared" si="2496"/>
        <v>2016-02-1</v>
      </c>
      <c r="K26573" t="str">
        <f t="shared" si="2493"/>
        <v>February</v>
      </c>
    </row>
    <row r="26574" spans="1:11" x14ac:dyDescent="0.3">
      <c r="A26574" s="7">
        <v>42428</v>
      </c>
      <c r="B26574" s="8">
        <v>0</v>
      </c>
      <c r="C26574" s="8">
        <v>3</v>
      </c>
      <c r="D26574" s="3">
        <v>42428.34671917824</v>
      </c>
      <c r="E26574" s="3">
        <v>42428.454861111109</v>
      </c>
      <c r="F26574" s="9">
        <f t="shared" si="2491"/>
        <v>0.10814193286933005</v>
      </c>
      <c r="G26574" s="11">
        <f t="shared" si="2494"/>
        <v>155.72438333183527</v>
      </c>
      <c r="H26574" t="str">
        <f t="shared" si="2492"/>
        <v>Sunday</v>
      </c>
      <c r="I26574">
        <f t="shared" si="2495"/>
        <v>2016</v>
      </c>
      <c r="J26574" t="str">
        <f t="shared" si="2496"/>
        <v>2016-02-1</v>
      </c>
      <c r="K26574" t="str">
        <f t="shared" si="2493"/>
        <v>February</v>
      </c>
    </row>
    <row r="26575" spans="1:11" x14ac:dyDescent="0.3">
      <c r="A26575" s="7">
        <v>42428</v>
      </c>
      <c r="B26575" s="8">
        <v>0</v>
      </c>
      <c r="C26575" s="8">
        <v>3</v>
      </c>
      <c r="D26575" s="3">
        <v>42428.350257372687</v>
      </c>
      <c r="E26575" s="3">
        <v>42428.498032407406</v>
      </c>
      <c r="F26575" s="9">
        <f t="shared" si="2491"/>
        <v>0.1477750347185065</v>
      </c>
      <c r="G26575" s="11">
        <f t="shared" si="2494"/>
        <v>212.79604999464937</v>
      </c>
      <c r="H26575" t="str">
        <f t="shared" si="2492"/>
        <v>Sunday</v>
      </c>
      <c r="I26575">
        <f t="shared" si="2495"/>
        <v>2016</v>
      </c>
      <c r="J26575" t="str">
        <f t="shared" si="2496"/>
        <v>2016-02-1</v>
      </c>
      <c r="K26575" t="str">
        <f t="shared" si="2493"/>
        <v>February</v>
      </c>
    </row>
    <row r="26576" spans="1:11" x14ac:dyDescent="0.3">
      <c r="A26576" s="7">
        <v>42428</v>
      </c>
      <c r="B26576" s="8">
        <v>1</v>
      </c>
      <c r="C26576" s="8">
        <v>3</v>
      </c>
      <c r="D26576" s="3">
        <v>42428.352085798608</v>
      </c>
      <c r="E26576" s="3">
        <v>42428.640277777777</v>
      </c>
      <c r="F26576" s="9">
        <f t="shared" si="2491"/>
        <v>0.28819197916891426</v>
      </c>
      <c r="G26576" s="11">
        <f t="shared" si="2494"/>
        <v>414.99645000323653</v>
      </c>
      <c r="H26576" t="str">
        <f t="shared" si="2492"/>
        <v>Sunday</v>
      </c>
      <c r="I26576">
        <f t="shared" si="2495"/>
        <v>2016</v>
      </c>
      <c r="J26576" t="str">
        <f t="shared" si="2496"/>
        <v>2016-02-1</v>
      </c>
      <c r="K26576" t="str">
        <f t="shared" si="2493"/>
        <v>February</v>
      </c>
    </row>
    <row r="26577" spans="1:11" x14ac:dyDescent="0.3">
      <c r="A26577" s="7">
        <v>42428</v>
      </c>
      <c r="B26577" s="8">
        <v>1</v>
      </c>
      <c r="C26577" s="8">
        <v>3</v>
      </c>
      <c r="D26577" s="3">
        <v>42428.380773229168</v>
      </c>
      <c r="E26577" s="3">
        <v>42428.658333333333</v>
      </c>
      <c r="F26577" s="9">
        <f t="shared" si="2491"/>
        <v>0.27756010416487698</v>
      </c>
      <c r="G26577" s="11">
        <f t="shared" si="2494"/>
        <v>399.68654999742284</v>
      </c>
      <c r="H26577" t="str">
        <f t="shared" si="2492"/>
        <v>Sunday</v>
      </c>
      <c r="I26577">
        <f t="shared" si="2495"/>
        <v>2016</v>
      </c>
      <c r="J26577" t="str">
        <f t="shared" si="2496"/>
        <v>2016-02-1</v>
      </c>
      <c r="K26577" t="str">
        <f t="shared" si="2493"/>
        <v>February</v>
      </c>
    </row>
    <row r="26578" spans="1:11" x14ac:dyDescent="0.3">
      <c r="A26578" s="7">
        <v>42428</v>
      </c>
      <c r="B26578" s="8">
        <v>0</v>
      </c>
      <c r="C26578" s="8">
        <v>3</v>
      </c>
      <c r="D26578" s="3">
        <v>42428.393334375003</v>
      </c>
      <c r="E26578" s="3">
        <v>42428.581944444442</v>
      </c>
      <c r="F26578" s="9">
        <f t="shared" si="2491"/>
        <v>0.18861006943916436</v>
      </c>
      <c r="G26578" s="11">
        <f t="shared" si="2494"/>
        <v>271.59849999239668</v>
      </c>
      <c r="H26578" t="str">
        <f t="shared" si="2492"/>
        <v>Sunday</v>
      </c>
      <c r="I26578">
        <f t="shared" si="2495"/>
        <v>2016</v>
      </c>
      <c r="J26578" t="str">
        <f t="shared" si="2496"/>
        <v>2016-02-1</v>
      </c>
      <c r="K26578" t="str">
        <f t="shared" si="2493"/>
        <v>February</v>
      </c>
    </row>
    <row r="26579" spans="1:11" x14ac:dyDescent="0.3">
      <c r="A26579" s="7">
        <v>42428</v>
      </c>
      <c r="B26579" s="8">
        <v>0</v>
      </c>
      <c r="C26579" s="8">
        <v>4</v>
      </c>
      <c r="D26579" s="3">
        <v>42428.396447951389</v>
      </c>
      <c r="E26579" s="3">
        <v>42428.463969907411</v>
      </c>
      <c r="F26579" s="9">
        <f t="shared" si="2491"/>
        <v>6.7521956021664664E-2</v>
      </c>
      <c r="G26579" s="11">
        <f t="shared" si="2494"/>
        <v>97.231616671197116</v>
      </c>
      <c r="H26579" t="str">
        <f t="shared" si="2492"/>
        <v>Sunday</v>
      </c>
      <c r="I26579">
        <f t="shared" si="2495"/>
        <v>2016</v>
      </c>
      <c r="J26579" t="str">
        <f t="shared" si="2496"/>
        <v>2016-02-1</v>
      </c>
      <c r="K26579" t="str">
        <f t="shared" si="2493"/>
        <v>February</v>
      </c>
    </row>
    <row r="26580" spans="1:11" x14ac:dyDescent="0.3">
      <c r="A26580" s="7">
        <v>42428</v>
      </c>
      <c r="B26580" s="8">
        <v>0</v>
      </c>
      <c r="C26580" s="8">
        <v>3</v>
      </c>
      <c r="D26580" s="3">
        <v>42428.404801886572</v>
      </c>
      <c r="E26580" s="3">
        <v>42429.581875000003</v>
      </c>
      <c r="F26580" s="9">
        <f t="shared" si="2491"/>
        <v>1.1770731134311063</v>
      </c>
      <c r="G26580" s="11">
        <f t="shared" si="2494"/>
        <v>1694.9852833407931</v>
      </c>
      <c r="H26580" t="str">
        <f t="shared" si="2492"/>
        <v>Sunday</v>
      </c>
      <c r="I26580">
        <f t="shared" si="2495"/>
        <v>2016</v>
      </c>
      <c r="J26580" t="str">
        <f t="shared" si="2496"/>
        <v>2016-02-1</v>
      </c>
      <c r="K26580" t="str">
        <f t="shared" si="2493"/>
        <v>February</v>
      </c>
    </row>
    <row r="26581" spans="1:11" x14ac:dyDescent="0.3">
      <c r="A26581" s="7">
        <v>42428</v>
      </c>
      <c r="B26581" s="8">
        <v>1</v>
      </c>
      <c r="C26581" s="8">
        <v>3</v>
      </c>
      <c r="D26581" s="3">
        <v>42428.407217210646</v>
      </c>
      <c r="E26581" s="3">
        <v>42428.504733796297</v>
      </c>
      <c r="F26581" s="9">
        <f t="shared" si="2491"/>
        <v>9.7516585650737397E-2</v>
      </c>
      <c r="G26581" s="11">
        <f t="shared" si="2494"/>
        <v>140.42388333706185</v>
      </c>
      <c r="H26581" t="str">
        <f t="shared" si="2492"/>
        <v>Sunday</v>
      </c>
      <c r="I26581">
        <f t="shared" si="2495"/>
        <v>2016</v>
      </c>
      <c r="J26581" t="str">
        <f t="shared" si="2496"/>
        <v>2016-02-1</v>
      </c>
      <c r="K26581" t="str">
        <f t="shared" si="2493"/>
        <v>February</v>
      </c>
    </row>
    <row r="26582" spans="1:11" x14ac:dyDescent="0.3">
      <c r="A26582" s="7">
        <v>42428</v>
      </c>
      <c r="B26582" s="8">
        <v>0</v>
      </c>
      <c r="C26582" s="8">
        <v>3</v>
      </c>
      <c r="D26582" s="3">
        <v>42428.411480636576</v>
      </c>
      <c r="E26582" s="3">
        <v>42428.574374999997</v>
      </c>
      <c r="F26582" s="9">
        <f t="shared" si="2491"/>
        <v>0.16289436342049157</v>
      </c>
      <c r="G26582" s="11">
        <f t="shared" si="2494"/>
        <v>234.56788332550786</v>
      </c>
      <c r="H26582" t="str">
        <f t="shared" si="2492"/>
        <v>Sunday</v>
      </c>
      <c r="I26582">
        <f t="shared" si="2495"/>
        <v>2016</v>
      </c>
      <c r="J26582" t="str">
        <f t="shared" si="2496"/>
        <v>2016-02-1</v>
      </c>
      <c r="K26582" t="str">
        <f t="shared" si="2493"/>
        <v>February</v>
      </c>
    </row>
    <row r="26583" spans="1:11" x14ac:dyDescent="0.3">
      <c r="A26583" s="7">
        <v>42428</v>
      </c>
      <c r="B26583" s="8">
        <v>1</v>
      </c>
      <c r="C26583" s="8">
        <v>3</v>
      </c>
      <c r="D26583" s="3">
        <v>42428.425685532406</v>
      </c>
      <c r="E26583" s="3">
        <v>42428.561736111114</v>
      </c>
      <c r="F26583" s="9">
        <f t="shared" si="2491"/>
        <v>0.13605057870881865</v>
      </c>
      <c r="G26583" s="11">
        <f t="shared" si="2494"/>
        <v>195.91283334069885</v>
      </c>
      <c r="H26583" t="str">
        <f t="shared" si="2492"/>
        <v>Sunday</v>
      </c>
      <c r="I26583">
        <f t="shared" si="2495"/>
        <v>2016</v>
      </c>
      <c r="J26583" t="str">
        <f t="shared" si="2496"/>
        <v>2016-02-1</v>
      </c>
      <c r="K26583" t="str">
        <f t="shared" si="2493"/>
        <v>February</v>
      </c>
    </row>
    <row r="26584" spans="1:11" x14ac:dyDescent="0.3">
      <c r="A26584" s="7">
        <v>42428</v>
      </c>
      <c r="B26584" s="8">
        <v>0</v>
      </c>
      <c r="C26584" s="8">
        <v>3</v>
      </c>
      <c r="D26584" s="3">
        <v>42428.459035150459</v>
      </c>
      <c r="E26584" s="3">
        <v>42428.629861111112</v>
      </c>
      <c r="F26584" s="9">
        <f t="shared" si="2491"/>
        <v>0.17082596065301914</v>
      </c>
      <c r="G26584" s="11">
        <f t="shared" si="2494"/>
        <v>245.98938334034756</v>
      </c>
      <c r="H26584" t="str">
        <f t="shared" si="2492"/>
        <v>Sunday</v>
      </c>
      <c r="I26584">
        <f t="shared" si="2495"/>
        <v>2016</v>
      </c>
      <c r="J26584" t="str">
        <f t="shared" si="2496"/>
        <v>2016-02-1</v>
      </c>
      <c r="K26584" t="str">
        <f t="shared" si="2493"/>
        <v>February</v>
      </c>
    </row>
    <row r="26585" spans="1:11" x14ac:dyDescent="0.3">
      <c r="A26585" s="7">
        <v>42428</v>
      </c>
      <c r="B26585" s="8">
        <v>1</v>
      </c>
      <c r="C26585" s="8">
        <v>3</v>
      </c>
      <c r="D26585" s="3">
        <v>42428.464019560182</v>
      </c>
      <c r="E26585" s="3">
        <v>42429.093715277777</v>
      </c>
      <c r="F26585" s="9">
        <f t="shared" si="2491"/>
        <v>0.62969571759458631</v>
      </c>
      <c r="G26585" s="11">
        <f t="shared" si="2494"/>
        <v>906.76183333620429</v>
      </c>
      <c r="H26585" t="str">
        <f t="shared" si="2492"/>
        <v>Sunday</v>
      </c>
      <c r="I26585">
        <f t="shared" si="2495"/>
        <v>2016</v>
      </c>
      <c r="J26585" t="str">
        <f t="shared" si="2496"/>
        <v>2016-02-1</v>
      </c>
      <c r="K26585" t="str">
        <f t="shared" si="2493"/>
        <v>February</v>
      </c>
    </row>
    <row r="26586" spans="1:11" x14ac:dyDescent="0.3">
      <c r="A26586" s="7">
        <v>42428</v>
      </c>
      <c r="B26586" s="8">
        <v>0</v>
      </c>
      <c r="C26586" s="8">
        <v>2</v>
      </c>
      <c r="D26586" s="3">
        <v>42428.473583761574</v>
      </c>
      <c r="E26586" s="3">
        <v>42429.397476851853</v>
      </c>
      <c r="F26586" s="9">
        <f t="shared" si="2491"/>
        <v>0.92389309027930722</v>
      </c>
      <c r="G26586" s="11">
        <f t="shared" si="2494"/>
        <v>1330.4060500022024</v>
      </c>
      <c r="H26586" t="str">
        <f t="shared" si="2492"/>
        <v>Sunday</v>
      </c>
      <c r="I26586">
        <f t="shared" si="2495"/>
        <v>2016</v>
      </c>
      <c r="J26586" t="str">
        <f t="shared" si="2496"/>
        <v>2016-02-1</v>
      </c>
      <c r="K26586" t="str">
        <f t="shared" si="2493"/>
        <v>February</v>
      </c>
    </row>
    <row r="26587" spans="1:11" x14ac:dyDescent="0.3">
      <c r="A26587" s="7">
        <v>42428</v>
      </c>
      <c r="B26587" s="8">
        <v>0</v>
      </c>
      <c r="C26587" s="8">
        <v>3</v>
      </c>
      <c r="D26587" s="3">
        <v>42428.484392013888</v>
      </c>
      <c r="E26587" s="3">
        <v>42428.598877314813</v>
      </c>
      <c r="F26587" s="9">
        <f t="shared" si="2491"/>
        <v>0.11448530092457077</v>
      </c>
      <c r="G26587" s="11">
        <f t="shared" si="2494"/>
        <v>164.8588333313819</v>
      </c>
      <c r="H26587" t="str">
        <f t="shared" si="2492"/>
        <v>Sunday</v>
      </c>
      <c r="I26587">
        <f t="shared" si="2495"/>
        <v>2016</v>
      </c>
      <c r="J26587" t="str">
        <f t="shared" si="2496"/>
        <v>2016-02-1</v>
      </c>
      <c r="K26587" t="str">
        <f t="shared" si="2493"/>
        <v>February</v>
      </c>
    </row>
    <row r="26588" spans="1:11" x14ac:dyDescent="0.3">
      <c r="A26588" s="7">
        <v>42428</v>
      </c>
      <c r="B26588" s="8">
        <v>1</v>
      </c>
      <c r="C26588" s="8">
        <v>3</v>
      </c>
      <c r="D26588" s="3">
        <v>42428.490570717593</v>
      </c>
      <c r="E26588" s="3">
        <v>42428.642743055556</v>
      </c>
      <c r="F26588" s="9">
        <f t="shared" si="2491"/>
        <v>0.15217233796283836</v>
      </c>
      <c r="G26588" s="11">
        <f t="shared" si="2494"/>
        <v>219.12816666648723</v>
      </c>
      <c r="H26588" t="str">
        <f t="shared" si="2492"/>
        <v>Sunday</v>
      </c>
      <c r="I26588">
        <f t="shared" si="2495"/>
        <v>2016</v>
      </c>
      <c r="J26588" t="str">
        <f t="shared" si="2496"/>
        <v>2016-02-1</v>
      </c>
      <c r="K26588" t="str">
        <f t="shared" si="2493"/>
        <v>February</v>
      </c>
    </row>
    <row r="26589" spans="1:11" x14ac:dyDescent="0.3">
      <c r="A26589" s="7">
        <v>42428</v>
      </c>
      <c r="B26589" s="8">
        <v>0</v>
      </c>
      <c r="C26589" s="8">
        <v>3</v>
      </c>
      <c r="D26589" s="3">
        <v>42428.496575266203</v>
      </c>
      <c r="E26589" s="3">
        <v>42428.815023148149</v>
      </c>
      <c r="F26589" s="9">
        <f t="shared" si="2491"/>
        <v>0.31844788194575813</v>
      </c>
      <c r="G26589" s="11">
        <f t="shared" si="2494"/>
        <v>458.5649500018917</v>
      </c>
      <c r="H26589" t="str">
        <f t="shared" si="2492"/>
        <v>Sunday</v>
      </c>
      <c r="I26589">
        <f t="shared" si="2495"/>
        <v>2016</v>
      </c>
      <c r="J26589" t="str">
        <f t="shared" si="2496"/>
        <v>2016-02-1</v>
      </c>
      <c r="K26589" t="str">
        <f t="shared" si="2493"/>
        <v>February</v>
      </c>
    </row>
    <row r="26590" spans="1:11" x14ac:dyDescent="0.3">
      <c r="A26590" s="7">
        <v>42428</v>
      </c>
      <c r="B26590" s="8">
        <v>0</v>
      </c>
      <c r="C26590" s="8">
        <v>3</v>
      </c>
      <c r="D26590" s="3">
        <v>42428.500978321761</v>
      </c>
      <c r="E26590" s="3">
        <v>42428.666446759256</v>
      </c>
      <c r="F26590" s="9">
        <f t="shared" si="2491"/>
        <v>0.16546843749529216</v>
      </c>
      <c r="G26590" s="11">
        <f t="shared" si="2494"/>
        <v>238.27454999322072</v>
      </c>
      <c r="H26590" t="str">
        <f t="shared" si="2492"/>
        <v>Sunday</v>
      </c>
      <c r="I26590">
        <f t="shared" si="2495"/>
        <v>2016</v>
      </c>
      <c r="J26590" t="str">
        <f t="shared" si="2496"/>
        <v>2016-02-1</v>
      </c>
      <c r="K26590" t="str">
        <f t="shared" si="2493"/>
        <v>February</v>
      </c>
    </row>
    <row r="26591" spans="1:11" x14ac:dyDescent="0.3">
      <c r="A26591" s="7">
        <v>42428</v>
      </c>
      <c r="B26591" s="8">
        <v>1</v>
      </c>
      <c r="C26591" s="8">
        <v>2</v>
      </c>
      <c r="D26591" s="3">
        <v>42428.504484178244</v>
      </c>
      <c r="E26591" s="3">
        <v>42428.693252314813</v>
      </c>
      <c r="F26591" s="9">
        <f t="shared" si="2491"/>
        <v>0.18876813656970626</v>
      </c>
      <c r="G26591" s="11">
        <f t="shared" si="2494"/>
        <v>271.82611666037701</v>
      </c>
      <c r="H26591" t="str">
        <f t="shared" si="2492"/>
        <v>Sunday</v>
      </c>
      <c r="I26591">
        <f t="shared" si="2495"/>
        <v>2016</v>
      </c>
      <c r="J26591" t="str">
        <f t="shared" si="2496"/>
        <v>2016-02-1</v>
      </c>
      <c r="K26591" t="str">
        <f t="shared" si="2493"/>
        <v>February</v>
      </c>
    </row>
    <row r="26592" spans="1:11" x14ac:dyDescent="0.3">
      <c r="A26592" s="7">
        <v>42428</v>
      </c>
      <c r="B26592" s="8">
        <v>1</v>
      </c>
      <c r="C26592" s="8">
        <v>3</v>
      </c>
      <c r="D26592" s="3">
        <v>42428.508619131942</v>
      </c>
      <c r="E26592" s="3">
        <v>42428.800752314812</v>
      </c>
      <c r="F26592" s="9">
        <f t="shared" si="2491"/>
        <v>0.2921331828692928</v>
      </c>
      <c r="G26592" s="11">
        <f t="shared" si="2494"/>
        <v>420.67178333178163</v>
      </c>
      <c r="H26592" t="str">
        <f t="shared" si="2492"/>
        <v>Sunday</v>
      </c>
      <c r="I26592">
        <f t="shared" si="2495"/>
        <v>2016</v>
      </c>
      <c r="J26592" t="str">
        <f t="shared" si="2496"/>
        <v>2016-02-1</v>
      </c>
      <c r="K26592" t="str">
        <f t="shared" si="2493"/>
        <v>February</v>
      </c>
    </row>
    <row r="26593" spans="1:11" x14ac:dyDescent="0.3">
      <c r="A26593" s="7">
        <v>42428</v>
      </c>
      <c r="B26593" s="8">
        <v>0</v>
      </c>
      <c r="C26593" s="8">
        <v>3</v>
      </c>
      <c r="D26593" s="3">
        <v>42428.51059528935</v>
      </c>
      <c r="E26593" s="3">
        <v>42428.76699074074</v>
      </c>
      <c r="F26593" s="9">
        <f t="shared" si="2491"/>
        <v>0.25639545138983522</v>
      </c>
      <c r="G26593" s="11">
        <f t="shared" si="2494"/>
        <v>369.20945000136271</v>
      </c>
      <c r="H26593" t="str">
        <f t="shared" si="2492"/>
        <v>Sunday</v>
      </c>
      <c r="I26593">
        <f t="shared" si="2495"/>
        <v>2016</v>
      </c>
      <c r="J26593" t="str">
        <f t="shared" si="2496"/>
        <v>2016-02-1</v>
      </c>
      <c r="K26593" t="str">
        <f t="shared" si="2493"/>
        <v>February</v>
      </c>
    </row>
    <row r="26594" spans="1:11" x14ac:dyDescent="0.3">
      <c r="A26594" s="7">
        <v>42428</v>
      </c>
      <c r="B26594" s="8">
        <v>1</v>
      </c>
      <c r="C26594" s="8">
        <v>3</v>
      </c>
      <c r="D26594" s="3">
        <v>42428.5229258912</v>
      </c>
      <c r="E26594" s="3">
        <v>42428.746493055558</v>
      </c>
      <c r="F26594" s="9">
        <f t="shared" si="2491"/>
        <v>0.22356716435751878</v>
      </c>
      <c r="G26594" s="11">
        <f t="shared" si="2494"/>
        <v>321.93671667482704</v>
      </c>
      <c r="H26594" t="str">
        <f t="shared" si="2492"/>
        <v>Sunday</v>
      </c>
      <c r="I26594">
        <f t="shared" si="2495"/>
        <v>2016</v>
      </c>
      <c r="J26594" t="str">
        <f t="shared" si="2496"/>
        <v>2016-02-1</v>
      </c>
      <c r="K26594" t="str">
        <f t="shared" si="2493"/>
        <v>February</v>
      </c>
    </row>
    <row r="26595" spans="1:11" x14ac:dyDescent="0.3">
      <c r="A26595" s="7">
        <v>42428</v>
      </c>
      <c r="B26595" s="8">
        <v>0</v>
      </c>
      <c r="C26595" s="8">
        <v>3</v>
      </c>
      <c r="D26595" s="3">
        <v>42428.52474108796</v>
      </c>
      <c r="E26595" s="3">
        <v>42428.693923611114</v>
      </c>
      <c r="F26595" s="9">
        <f t="shared" si="2491"/>
        <v>0.16918252315372229</v>
      </c>
      <c r="G26595" s="11">
        <f t="shared" si="2494"/>
        <v>243.62283334136009</v>
      </c>
      <c r="H26595" t="str">
        <f t="shared" si="2492"/>
        <v>Sunday</v>
      </c>
      <c r="I26595">
        <f t="shared" si="2495"/>
        <v>2016</v>
      </c>
      <c r="J26595" t="str">
        <f t="shared" si="2496"/>
        <v>2016-02-1</v>
      </c>
      <c r="K26595" t="str">
        <f t="shared" si="2493"/>
        <v>February</v>
      </c>
    </row>
    <row r="26596" spans="1:11" x14ac:dyDescent="0.3">
      <c r="A26596" s="7">
        <v>42428</v>
      </c>
      <c r="B26596" s="8">
        <v>1</v>
      </c>
      <c r="C26596" s="8">
        <v>3</v>
      </c>
      <c r="D26596" s="3">
        <v>42428.571314155095</v>
      </c>
      <c r="E26596" s="3">
        <v>42429.422037037039</v>
      </c>
      <c r="F26596" s="9">
        <f t="shared" si="2491"/>
        <v>0.85072288194351131</v>
      </c>
      <c r="G26596" s="11">
        <f t="shared" si="2494"/>
        <v>1225.0409499986563</v>
      </c>
      <c r="H26596" t="str">
        <f t="shared" si="2492"/>
        <v>Sunday</v>
      </c>
      <c r="I26596">
        <f t="shared" si="2495"/>
        <v>2016</v>
      </c>
      <c r="J26596" t="str">
        <f t="shared" si="2496"/>
        <v>2016-02-1</v>
      </c>
      <c r="K26596" t="str">
        <f t="shared" si="2493"/>
        <v>February</v>
      </c>
    </row>
    <row r="26597" spans="1:11" x14ac:dyDescent="0.3">
      <c r="A26597" s="7">
        <v>42428</v>
      </c>
      <c r="B26597" s="8">
        <v>1</v>
      </c>
      <c r="C26597" s="8">
        <v>3</v>
      </c>
      <c r="D26597" s="3">
        <v>42428.584644675924</v>
      </c>
      <c r="E26597" s="3">
        <v>42431.045138888891</v>
      </c>
      <c r="F26597" s="9">
        <f t="shared" si="2491"/>
        <v>2.4604942129662959</v>
      </c>
      <c r="G26597" s="11">
        <f t="shared" si="2494"/>
        <v>3543.1116666714661</v>
      </c>
      <c r="H26597" t="str">
        <f t="shared" si="2492"/>
        <v>Sunday</v>
      </c>
      <c r="I26597">
        <f t="shared" si="2495"/>
        <v>2016</v>
      </c>
      <c r="J26597" t="str">
        <f t="shared" si="2496"/>
        <v>2016-02-1</v>
      </c>
      <c r="K26597" t="str">
        <f t="shared" si="2493"/>
        <v>February</v>
      </c>
    </row>
    <row r="26598" spans="1:11" x14ac:dyDescent="0.3">
      <c r="A26598" s="7">
        <v>42428</v>
      </c>
      <c r="B26598" s="8">
        <v>0</v>
      </c>
      <c r="C26598" s="8">
        <v>3</v>
      </c>
      <c r="D26598" s="3">
        <v>42428.596752743055</v>
      </c>
      <c r="E26598" s="3">
        <v>42428.79</v>
      </c>
      <c r="F26598" s="9">
        <f t="shared" si="2491"/>
        <v>0.19324725694605149</v>
      </c>
      <c r="G26598" s="11">
        <f t="shared" si="2494"/>
        <v>278.27605000231415</v>
      </c>
      <c r="H26598" t="str">
        <f t="shared" si="2492"/>
        <v>Sunday</v>
      </c>
      <c r="I26598">
        <f t="shared" si="2495"/>
        <v>2016</v>
      </c>
      <c r="J26598" t="str">
        <f t="shared" si="2496"/>
        <v>2016-02-1</v>
      </c>
      <c r="K26598" t="str">
        <f t="shared" si="2493"/>
        <v>February</v>
      </c>
    </row>
    <row r="26599" spans="1:11" x14ac:dyDescent="0.3">
      <c r="A26599" s="7">
        <v>42428</v>
      </c>
      <c r="B26599" s="8">
        <v>1</v>
      </c>
      <c r="C26599" s="8">
        <v>3</v>
      </c>
      <c r="D26599" s="3">
        <v>42428.618289849539</v>
      </c>
      <c r="E26599" s="3">
        <v>42428.835092592592</v>
      </c>
      <c r="F26599" s="9">
        <f t="shared" si="2491"/>
        <v>0.21680274305253988</v>
      </c>
      <c r="G26599" s="11">
        <f t="shared" si="2494"/>
        <v>312.19594999565743</v>
      </c>
      <c r="H26599" t="str">
        <f t="shared" si="2492"/>
        <v>Sunday</v>
      </c>
      <c r="I26599">
        <f t="shared" si="2495"/>
        <v>2016</v>
      </c>
      <c r="J26599" t="str">
        <f t="shared" si="2496"/>
        <v>2016-02-1</v>
      </c>
      <c r="K26599" t="str">
        <f t="shared" si="2493"/>
        <v>February</v>
      </c>
    </row>
    <row r="26600" spans="1:11" x14ac:dyDescent="0.3">
      <c r="A26600" s="7">
        <v>42428</v>
      </c>
      <c r="B26600" s="8">
        <v>0</v>
      </c>
      <c r="C26600" s="8">
        <v>3</v>
      </c>
      <c r="D26600" s="3">
        <v>42428.628956215274</v>
      </c>
      <c r="E26600" s="3">
        <v>42429.621874999997</v>
      </c>
      <c r="F26600" s="9">
        <f t="shared" si="2491"/>
        <v>0.99291878472286044</v>
      </c>
      <c r="G26600" s="11">
        <f t="shared" si="2494"/>
        <v>1429.803050000919</v>
      </c>
      <c r="H26600" t="str">
        <f t="shared" si="2492"/>
        <v>Sunday</v>
      </c>
      <c r="I26600">
        <f t="shared" si="2495"/>
        <v>2016</v>
      </c>
      <c r="J26600" t="str">
        <f t="shared" si="2496"/>
        <v>2016-02-1</v>
      </c>
      <c r="K26600" t="str">
        <f t="shared" si="2493"/>
        <v>February</v>
      </c>
    </row>
    <row r="26601" spans="1:11" x14ac:dyDescent="0.3">
      <c r="A26601" s="7">
        <v>42428</v>
      </c>
      <c r="B26601" s="8">
        <v>1</v>
      </c>
      <c r="C26601" s="8">
        <v>3</v>
      </c>
      <c r="D26601" s="3">
        <v>42428.630483298613</v>
      </c>
      <c r="E26601" s="3">
        <v>42428.784988425927</v>
      </c>
      <c r="F26601" s="9">
        <f t="shared" si="2491"/>
        <v>0.15450512731331401</v>
      </c>
      <c r="G26601" s="11">
        <f t="shared" si="2494"/>
        <v>222.48738333117217</v>
      </c>
      <c r="H26601" t="str">
        <f t="shared" si="2492"/>
        <v>Sunday</v>
      </c>
      <c r="I26601">
        <f t="shared" si="2495"/>
        <v>2016</v>
      </c>
      <c r="J26601" t="str">
        <f t="shared" si="2496"/>
        <v>2016-02-1</v>
      </c>
      <c r="K26601" t="str">
        <f t="shared" si="2493"/>
        <v>February</v>
      </c>
    </row>
    <row r="26602" spans="1:11" x14ac:dyDescent="0.3">
      <c r="A26602" s="7">
        <v>42428</v>
      </c>
      <c r="B26602" s="8">
        <v>0</v>
      </c>
      <c r="C26602" s="8">
        <v>3</v>
      </c>
      <c r="D26602" s="3">
        <v>42428.632791006945</v>
      </c>
      <c r="E26602" s="3">
        <v>42428.789490740739</v>
      </c>
      <c r="F26602" s="9">
        <f t="shared" si="2491"/>
        <v>0.15669973379408475</v>
      </c>
      <c r="G26602" s="11">
        <f t="shared" si="2494"/>
        <v>225.64761666348204</v>
      </c>
      <c r="H26602" t="str">
        <f t="shared" si="2492"/>
        <v>Sunday</v>
      </c>
      <c r="I26602">
        <f t="shared" si="2495"/>
        <v>2016</v>
      </c>
      <c r="J26602" t="str">
        <f t="shared" si="2496"/>
        <v>2016-02-1</v>
      </c>
      <c r="K26602" t="str">
        <f t="shared" si="2493"/>
        <v>February</v>
      </c>
    </row>
    <row r="26603" spans="1:11" x14ac:dyDescent="0.3">
      <c r="A26603" s="7">
        <v>42428</v>
      </c>
      <c r="B26603" s="8">
        <v>0</v>
      </c>
      <c r="C26603" s="8">
        <v>1</v>
      </c>
      <c r="D26603" s="3">
        <v>42428.63713221065</v>
      </c>
      <c r="E26603" s="3">
        <v>42430.616412037038</v>
      </c>
      <c r="F26603" s="9">
        <f t="shared" si="2491"/>
        <v>1.9792798263879376</v>
      </c>
      <c r="G26603" s="11">
        <f t="shared" si="2494"/>
        <v>2850.1629499986302</v>
      </c>
      <c r="H26603" t="str">
        <f t="shared" si="2492"/>
        <v>Sunday</v>
      </c>
      <c r="I26603">
        <f t="shared" si="2495"/>
        <v>2016</v>
      </c>
      <c r="J26603" t="str">
        <f t="shared" si="2496"/>
        <v>2016-02-1</v>
      </c>
      <c r="K26603" t="str">
        <f t="shared" si="2493"/>
        <v>February</v>
      </c>
    </row>
    <row r="26604" spans="1:11" x14ac:dyDescent="0.3">
      <c r="A26604" s="7">
        <v>42428</v>
      </c>
      <c r="B26604" s="8">
        <v>0</v>
      </c>
      <c r="C26604" s="8">
        <v>3</v>
      </c>
      <c r="D26604" s="3">
        <v>42428.647159918983</v>
      </c>
      <c r="E26604" s="3">
        <v>42428.790960648148</v>
      </c>
      <c r="F26604" s="9">
        <f t="shared" si="2491"/>
        <v>0.14380072916537756</v>
      </c>
      <c r="G26604" s="11">
        <f t="shared" si="2494"/>
        <v>207.07304999814369</v>
      </c>
      <c r="H26604" t="str">
        <f t="shared" si="2492"/>
        <v>Sunday</v>
      </c>
      <c r="I26604">
        <f t="shared" si="2495"/>
        <v>2016</v>
      </c>
      <c r="J26604" t="str">
        <f t="shared" si="2496"/>
        <v>2016-02-1</v>
      </c>
      <c r="K26604" t="str">
        <f t="shared" si="2493"/>
        <v>February</v>
      </c>
    </row>
    <row r="26605" spans="1:11" x14ac:dyDescent="0.3">
      <c r="A26605" s="7">
        <v>42428</v>
      </c>
      <c r="B26605" s="8">
        <v>0</v>
      </c>
      <c r="C26605" s="8">
        <v>3</v>
      </c>
      <c r="D26605" s="3">
        <v>42428.664870173612</v>
      </c>
      <c r="E26605" s="3">
        <v>42428.935208333336</v>
      </c>
      <c r="F26605" s="9">
        <f t="shared" si="2491"/>
        <v>0.27033815972390585</v>
      </c>
      <c r="G26605" s="11">
        <f t="shared" si="2494"/>
        <v>389.28695000242442</v>
      </c>
      <c r="H26605" t="str">
        <f t="shared" si="2492"/>
        <v>Sunday</v>
      </c>
      <c r="I26605">
        <f t="shared" si="2495"/>
        <v>2016</v>
      </c>
      <c r="J26605" t="str">
        <f t="shared" si="2496"/>
        <v>2016-02-1</v>
      </c>
      <c r="K26605" t="str">
        <f t="shared" si="2493"/>
        <v>February</v>
      </c>
    </row>
    <row r="26606" spans="1:11" x14ac:dyDescent="0.3">
      <c r="A26606" s="7">
        <v>42428</v>
      </c>
      <c r="B26606" s="8">
        <v>0</v>
      </c>
      <c r="C26606" s="8">
        <v>4</v>
      </c>
      <c r="D26606" s="3">
        <v>42428.668324803242</v>
      </c>
      <c r="E26606" s="3">
        <v>42428.793541666666</v>
      </c>
      <c r="F26606" s="9">
        <f t="shared" si="2491"/>
        <v>0.12521686342370231</v>
      </c>
      <c r="G26606" s="11">
        <f t="shared" si="2494"/>
        <v>180.31228333013132</v>
      </c>
      <c r="H26606" t="str">
        <f t="shared" si="2492"/>
        <v>Sunday</v>
      </c>
      <c r="I26606">
        <f t="shared" si="2495"/>
        <v>2016</v>
      </c>
      <c r="J26606" t="str">
        <f t="shared" si="2496"/>
        <v>2016-02-1</v>
      </c>
      <c r="K26606" t="str">
        <f t="shared" si="2493"/>
        <v>February</v>
      </c>
    </row>
    <row r="26607" spans="1:11" x14ac:dyDescent="0.3">
      <c r="A26607" s="7">
        <v>42428</v>
      </c>
      <c r="B26607" s="8">
        <v>1</v>
      </c>
      <c r="C26607" s="8">
        <v>3</v>
      </c>
      <c r="D26607" s="3">
        <v>42428.674736724533</v>
      </c>
      <c r="E26607" s="3">
        <v>42428.855555555558</v>
      </c>
      <c r="F26607" s="9">
        <f t="shared" si="2491"/>
        <v>0.1808188310242258</v>
      </c>
      <c r="G26607" s="11">
        <f t="shared" si="2494"/>
        <v>260.37911667488515</v>
      </c>
      <c r="H26607" t="str">
        <f t="shared" si="2492"/>
        <v>Sunday</v>
      </c>
      <c r="I26607">
        <f t="shared" si="2495"/>
        <v>2016</v>
      </c>
      <c r="J26607" t="str">
        <f t="shared" si="2496"/>
        <v>2016-02-1</v>
      </c>
      <c r="K26607" t="str">
        <f t="shared" si="2493"/>
        <v>February</v>
      </c>
    </row>
    <row r="26608" spans="1:11" x14ac:dyDescent="0.3">
      <c r="A26608" s="7">
        <v>42428</v>
      </c>
      <c r="B26608" s="8">
        <v>1</v>
      </c>
      <c r="C26608" s="8">
        <v>3</v>
      </c>
      <c r="D26608" s="3">
        <v>42428.677846724539</v>
      </c>
      <c r="E26608" s="3">
        <v>42428.90625</v>
      </c>
      <c r="F26608" s="9">
        <f t="shared" si="2491"/>
        <v>0.22840327546146</v>
      </c>
      <c r="G26608" s="11">
        <f t="shared" si="2494"/>
        <v>328.9007166645024</v>
      </c>
      <c r="H26608" t="str">
        <f t="shared" si="2492"/>
        <v>Sunday</v>
      </c>
      <c r="I26608">
        <f t="shared" si="2495"/>
        <v>2016</v>
      </c>
      <c r="J26608" t="str">
        <f t="shared" si="2496"/>
        <v>2016-02-1</v>
      </c>
      <c r="K26608" t="str">
        <f t="shared" si="2493"/>
        <v>February</v>
      </c>
    </row>
    <row r="26609" spans="1:11" x14ac:dyDescent="0.3">
      <c r="A26609" s="7">
        <v>42428</v>
      </c>
      <c r="B26609" s="8">
        <v>1</v>
      </c>
      <c r="C26609" s="8">
        <v>4</v>
      </c>
      <c r="D26609" s="3">
        <v>42428.680792939813</v>
      </c>
      <c r="E26609" s="3">
        <v>42428.855486111112</v>
      </c>
      <c r="F26609" s="9">
        <f t="shared" si="2491"/>
        <v>0.17469317129871342</v>
      </c>
      <c r="G26609" s="11">
        <f t="shared" si="2494"/>
        <v>251.55816667014733</v>
      </c>
      <c r="H26609" t="str">
        <f t="shared" si="2492"/>
        <v>Sunday</v>
      </c>
      <c r="I26609">
        <f t="shared" si="2495"/>
        <v>2016</v>
      </c>
      <c r="J26609" t="str">
        <f t="shared" si="2496"/>
        <v>2016-02-1</v>
      </c>
      <c r="K26609" t="str">
        <f t="shared" si="2493"/>
        <v>February</v>
      </c>
    </row>
    <row r="26610" spans="1:11" x14ac:dyDescent="0.3">
      <c r="A26610" s="7">
        <v>42428</v>
      </c>
      <c r="B26610" s="8">
        <v>0</v>
      </c>
      <c r="C26610" s="8">
        <v>1</v>
      </c>
      <c r="D26610" s="3">
        <v>42428.68535806713</v>
      </c>
      <c r="E26610" s="3">
        <v>42428.828217592592</v>
      </c>
      <c r="F26610" s="9">
        <f t="shared" si="2491"/>
        <v>0.14285952546197223</v>
      </c>
      <c r="G26610" s="11">
        <f t="shared" si="2494"/>
        <v>205.71771666524</v>
      </c>
      <c r="H26610" t="str">
        <f t="shared" si="2492"/>
        <v>Sunday</v>
      </c>
      <c r="I26610">
        <f t="shared" si="2495"/>
        <v>2016</v>
      </c>
      <c r="J26610" t="str">
        <f t="shared" si="2496"/>
        <v>2016-02-1</v>
      </c>
      <c r="K26610" t="str">
        <f t="shared" si="2493"/>
        <v>February</v>
      </c>
    </row>
    <row r="26611" spans="1:11" x14ac:dyDescent="0.3">
      <c r="A26611" s="7">
        <v>42428</v>
      </c>
      <c r="B26611" s="8">
        <v>1</v>
      </c>
      <c r="C26611" s="8">
        <v>3</v>
      </c>
      <c r="D26611" s="3">
        <v>42428.689560995372</v>
      </c>
      <c r="E26611" s="3">
        <v>42428.946319444447</v>
      </c>
      <c r="F26611" s="9">
        <f t="shared" si="2491"/>
        <v>0.25675844907527789</v>
      </c>
      <c r="G26611" s="11">
        <f t="shared" si="2494"/>
        <v>369.73216666840017</v>
      </c>
      <c r="H26611" t="str">
        <f t="shared" si="2492"/>
        <v>Sunday</v>
      </c>
      <c r="I26611">
        <f t="shared" si="2495"/>
        <v>2016</v>
      </c>
      <c r="J26611" t="str">
        <f t="shared" si="2496"/>
        <v>2016-02-1</v>
      </c>
      <c r="K26611" t="str">
        <f t="shared" si="2493"/>
        <v>February</v>
      </c>
    </row>
    <row r="26612" spans="1:11" x14ac:dyDescent="0.3">
      <c r="A26612" s="7">
        <v>42428</v>
      </c>
      <c r="B26612" s="8">
        <v>0</v>
      </c>
      <c r="C26612" s="8">
        <v>3</v>
      </c>
      <c r="D26612" s="3">
        <v>42428.691253622688</v>
      </c>
      <c r="E26612" s="3">
        <v>42429.678738425922</v>
      </c>
      <c r="F26612" s="9">
        <f t="shared" si="2491"/>
        <v>0.98748480323411059</v>
      </c>
      <c r="G26612" s="11">
        <f t="shared" si="2494"/>
        <v>1421.9781166571192</v>
      </c>
      <c r="H26612" t="str">
        <f t="shared" si="2492"/>
        <v>Sunday</v>
      </c>
      <c r="I26612">
        <f t="shared" si="2495"/>
        <v>2016</v>
      </c>
      <c r="J26612" t="str">
        <f t="shared" si="2496"/>
        <v>2016-02-1</v>
      </c>
      <c r="K26612" t="str">
        <f t="shared" si="2493"/>
        <v>February</v>
      </c>
    </row>
    <row r="26613" spans="1:11" x14ac:dyDescent="0.3">
      <c r="A26613" s="7">
        <v>42428</v>
      </c>
      <c r="B26613" s="8">
        <v>1</v>
      </c>
      <c r="C26613" s="8">
        <v>3</v>
      </c>
      <c r="D26613" s="3">
        <v>42428.693104976854</v>
      </c>
      <c r="E26613" s="3">
        <v>42428.992407407408</v>
      </c>
      <c r="F26613" s="9">
        <f t="shared" si="2491"/>
        <v>0.29930243055423489</v>
      </c>
      <c r="G26613" s="11">
        <f t="shared" si="2494"/>
        <v>430.99549999809824</v>
      </c>
      <c r="H26613" t="str">
        <f t="shared" si="2492"/>
        <v>Sunday</v>
      </c>
      <c r="I26613">
        <f t="shared" si="2495"/>
        <v>2016</v>
      </c>
      <c r="J26613" t="str">
        <f t="shared" si="2496"/>
        <v>2016-02-1</v>
      </c>
      <c r="K26613" t="str">
        <f t="shared" si="2493"/>
        <v>February</v>
      </c>
    </row>
    <row r="26614" spans="1:11" x14ac:dyDescent="0.3">
      <c r="A26614" s="7">
        <v>42428</v>
      </c>
      <c r="B26614" s="8">
        <v>1</v>
      </c>
      <c r="C26614" s="8">
        <v>4</v>
      </c>
      <c r="D26614" s="3">
        <v>42428.702222372682</v>
      </c>
      <c r="E26614" s="3">
        <v>42428.982222222221</v>
      </c>
      <c r="F26614" s="9">
        <f t="shared" si="2491"/>
        <v>0.27999984953930834</v>
      </c>
      <c r="G26614" s="11">
        <f t="shared" si="2494"/>
        <v>403.19978333660401</v>
      </c>
      <c r="H26614" t="str">
        <f t="shared" si="2492"/>
        <v>Sunday</v>
      </c>
      <c r="I26614">
        <f t="shared" si="2495"/>
        <v>2016</v>
      </c>
      <c r="J26614" t="str">
        <f t="shared" si="2496"/>
        <v>2016-02-1</v>
      </c>
      <c r="K26614" t="str">
        <f t="shared" si="2493"/>
        <v>February</v>
      </c>
    </row>
    <row r="26615" spans="1:11" x14ac:dyDescent="0.3">
      <c r="A26615" s="7">
        <v>42428</v>
      </c>
      <c r="B26615" s="8">
        <v>1</v>
      </c>
      <c r="C26615" s="8">
        <v>3</v>
      </c>
      <c r="D26615" s="3">
        <v>42428.706369293985</v>
      </c>
      <c r="E26615" s="3">
        <v>42428.950127314813</v>
      </c>
      <c r="F26615" s="9">
        <f t="shared" si="2491"/>
        <v>0.24375802082795417</v>
      </c>
      <c r="G26615" s="11">
        <f t="shared" si="2494"/>
        <v>351.011549992254</v>
      </c>
      <c r="H26615" t="str">
        <f t="shared" si="2492"/>
        <v>Sunday</v>
      </c>
      <c r="I26615">
        <f t="shared" si="2495"/>
        <v>2016</v>
      </c>
      <c r="J26615" t="str">
        <f t="shared" si="2496"/>
        <v>2016-02-1</v>
      </c>
      <c r="K26615" t="str">
        <f t="shared" si="2493"/>
        <v>February</v>
      </c>
    </row>
    <row r="26616" spans="1:11" x14ac:dyDescent="0.3">
      <c r="A26616" s="7">
        <v>42428</v>
      </c>
      <c r="B26616" s="8">
        <v>0</v>
      </c>
      <c r="C26616" s="8">
        <v>2</v>
      </c>
      <c r="D26616" s="3">
        <v>42428.713584722223</v>
      </c>
      <c r="E26616" s="3">
        <v>42429.224189814813</v>
      </c>
      <c r="F26616" s="9">
        <f t="shared" ref="F26616:F26679" si="2497">E26616-D26616</f>
        <v>0.51060509258968523</v>
      </c>
      <c r="G26616" s="11">
        <f t="shared" si="2494"/>
        <v>735.27133332914673</v>
      </c>
      <c r="H26616" t="str">
        <f t="shared" ref="H26616:H26679" si="2498">TEXT(A26616,"dddd")</f>
        <v>Sunday</v>
      </c>
      <c r="I26616">
        <f t="shared" si="2495"/>
        <v>2016</v>
      </c>
      <c r="J26616" t="str">
        <f t="shared" si="2496"/>
        <v>2016-02-1</v>
      </c>
      <c r="K26616" t="str">
        <f t="shared" ref="K26616:K26679" si="2499">TEXT(A26616,"mmmm")</f>
        <v>February</v>
      </c>
    </row>
    <row r="26617" spans="1:11" x14ac:dyDescent="0.3">
      <c r="A26617" s="7">
        <v>42428</v>
      </c>
      <c r="B26617" s="8">
        <v>0</v>
      </c>
      <c r="C26617" s="8">
        <v>3</v>
      </c>
      <c r="D26617" s="3">
        <v>42428.732242858794</v>
      </c>
      <c r="E26617" s="3">
        <v>42429.126909722225</v>
      </c>
      <c r="F26617" s="9">
        <f t="shared" si="2497"/>
        <v>0.39466686343075708</v>
      </c>
      <c r="G26617" s="11">
        <f t="shared" si="2494"/>
        <v>568.32028334029019</v>
      </c>
      <c r="H26617" t="str">
        <f t="shared" si="2498"/>
        <v>Sunday</v>
      </c>
      <c r="I26617">
        <f t="shared" si="2495"/>
        <v>2016</v>
      </c>
      <c r="J26617" t="str">
        <f t="shared" si="2496"/>
        <v>2016-02-1</v>
      </c>
      <c r="K26617" t="str">
        <f t="shared" si="2499"/>
        <v>February</v>
      </c>
    </row>
    <row r="26618" spans="1:11" x14ac:dyDescent="0.3">
      <c r="A26618" s="7">
        <v>42428</v>
      </c>
      <c r="B26618" s="8">
        <v>0</v>
      </c>
      <c r="C26618" s="8">
        <v>2</v>
      </c>
      <c r="D26618" s="3">
        <v>42428.738176469909</v>
      </c>
      <c r="E26618" s="3">
        <v>42428.857812499999</v>
      </c>
      <c r="F26618" s="9">
        <f t="shared" si="2497"/>
        <v>0.11963603008916834</v>
      </c>
      <c r="G26618" s="11">
        <f t="shared" si="2494"/>
        <v>172.27588332840241</v>
      </c>
      <c r="H26618" t="str">
        <f t="shared" si="2498"/>
        <v>Sunday</v>
      </c>
      <c r="I26618">
        <f t="shared" si="2495"/>
        <v>2016</v>
      </c>
      <c r="J26618" t="str">
        <f t="shared" si="2496"/>
        <v>2016-02-1</v>
      </c>
      <c r="K26618" t="str">
        <f t="shared" si="2499"/>
        <v>February</v>
      </c>
    </row>
    <row r="26619" spans="1:11" x14ac:dyDescent="0.3">
      <c r="A26619" s="7">
        <v>42428</v>
      </c>
      <c r="B26619" s="8">
        <v>0</v>
      </c>
      <c r="C26619" s="8">
        <v>3</v>
      </c>
      <c r="D26619" s="3">
        <v>42428.753959409725</v>
      </c>
      <c r="E26619" s="3">
        <v>42429.786099537036</v>
      </c>
      <c r="F26619" s="9">
        <f t="shared" si="2497"/>
        <v>1.0321401273104129</v>
      </c>
      <c r="G26619" s="11">
        <f t="shared" si="2494"/>
        <v>1486.2817833269946</v>
      </c>
      <c r="H26619" t="str">
        <f t="shared" si="2498"/>
        <v>Sunday</v>
      </c>
      <c r="I26619">
        <f t="shared" si="2495"/>
        <v>2016</v>
      </c>
      <c r="J26619" t="str">
        <f t="shared" si="2496"/>
        <v>2016-02-1</v>
      </c>
      <c r="K26619" t="str">
        <f t="shared" si="2499"/>
        <v>February</v>
      </c>
    </row>
    <row r="26620" spans="1:11" x14ac:dyDescent="0.3">
      <c r="A26620" s="7">
        <v>42428</v>
      </c>
      <c r="B26620" s="8">
        <v>1</v>
      </c>
      <c r="C26620" s="8">
        <v>3</v>
      </c>
      <c r="D26620" s="3">
        <v>42428.754823495372</v>
      </c>
      <c r="E26620" s="3">
        <v>42429.602627314816</v>
      </c>
      <c r="F26620" s="9">
        <f t="shared" si="2497"/>
        <v>0.84780381944437977</v>
      </c>
      <c r="G26620" s="11">
        <f t="shared" si="2494"/>
        <v>1220.8374999999069</v>
      </c>
      <c r="H26620" t="str">
        <f t="shared" si="2498"/>
        <v>Sunday</v>
      </c>
      <c r="I26620">
        <f t="shared" si="2495"/>
        <v>2016</v>
      </c>
      <c r="J26620" t="str">
        <f t="shared" si="2496"/>
        <v>2016-02-1</v>
      </c>
      <c r="K26620" t="str">
        <f t="shared" si="2499"/>
        <v>February</v>
      </c>
    </row>
    <row r="26621" spans="1:11" x14ac:dyDescent="0.3">
      <c r="A26621" s="7">
        <v>42428</v>
      </c>
      <c r="B26621" s="8">
        <v>1</v>
      </c>
      <c r="C26621" s="8">
        <v>3</v>
      </c>
      <c r="D26621" s="3">
        <v>42428.756315740742</v>
      </c>
      <c r="E26621" s="3">
        <v>42429.310578703706</v>
      </c>
      <c r="F26621" s="9">
        <f t="shared" si="2497"/>
        <v>0.55426296296354849</v>
      </c>
      <c r="G26621" s="11">
        <f t="shared" si="2494"/>
        <v>798.13866666750982</v>
      </c>
      <c r="H26621" t="str">
        <f t="shared" si="2498"/>
        <v>Sunday</v>
      </c>
      <c r="I26621">
        <f t="shared" si="2495"/>
        <v>2016</v>
      </c>
      <c r="J26621" t="str">
        <f t="shared" si="2496"/>
        <v>2016-02-1</v>
      </c>
      <c r="K26621" t="str">
        <f t="shared" si="2499"/>
        <v>February</v>
      </c>
    </row>
    <row r="26622" spans="1:11" x14ac:dyDescent="0.3">
      <c r="A26622" s="7">
        <v>42428</v>
      </c>
      <c r="B26622" s="8">
        <v>0</v>
      </c>
      <c r="C26622" s="8">
        <v>3</v>
      </c>
      <c r="D26622" s="3">
        <v>42428.759453553241</v>
      </c>
      <c r="E26622" s="3">
        <v>42428.945497685185</v>
      </c>
      <c r="F26622" s="9">
        <f t="shared" si="2497"/>
        <v>0.18604413194407243</v>
      </c>
      <c r="G26622" s="11">
        <f t="shared" si="2494"/>
        <v>267.9035499994643</v>
      </c>
      <c r="H26622" t="str">
        <f t="shared" si="2498"/>
        <v>Sunday</v>
      </c>
      <c r="I26622">
        <f t="shared" si="2495"/>
        <v>2016</v>
      </c>
      <c r="J26622" t="str">
        <f t="shared" si="2496"/>
        <v>2016-02-1</v>
      </c>
      <c r="K26622" t="str">
        <f t="shared" si="2499"/>
        <v>February</v>
      </c>
    </row>
    <row r="26623" spans="1:11" x14ac:dyDescent="0.3">
      <c r="A26623" s="7">
        <v>42428</v>
      </c>
      <c r="B26623" s="8">
        <v>1</v>
      </c>
      <c r="C26623" s="8">
        <v>3</v>
      </c>
      <c r="D26623" s="3">
        <v>42428.760742824074</v>
      </c>
      <c r="E26623" s="3">
        <v>42429.072129629632</v>
      </c>
      <c r="F26623" s="9">
        <f t="shared" si="2497"/>
        <v>0.31138680555886822</v>
      </c>
      <c r="G26623" s="11">
        <f t="shared" si="2494"/>
        <v>448.39700000477023</v>
      </c>
      <c r="H26623" t="str">
        <f t="shared" si="2498"/>
        <v>Sunday</v>
      </c>
      <c r="I26623">
        <f t="shared" si="2495"/>
        <v>2016</v>
      </c>
      <c r="J26623" t="str">
        <f t="shared" si="2496"/>
        <v>2016-02-1</v>
      </c>
      <c r="K26623" t="str">
        <f t="shared" si="2499"/>
        <v>February</v>
      </c>
    </row>
    <row r="26624" spans="1:11" x14ac:dyDescent="0.3">
      <c r="A26624" s="7">
        <v>42428</v>
      </c>
      <c r="B26624" s="8">
        <v>1</v>
      </c>
      <c r="C26624" s="8">
        <v>3</v>
      </c>
      <c r="D26624" s="3">
        <v>42428.780300775463</v>
      </c>
      <c r="E26624" s="3">
        <v>42429.465185185189</v>
      </c>
      <c r="F26624" s="9">
        <f t="shared" si="2497"/>
        <v>0.68488440972578246</v>
      </c>
      <c r="G26624" s="11">
        <f t="shared" si="2494"/>
        <v>986.23355000512674</v>
      </c>
      <c r="H26624" t="str">
        <f t="shared" si="2498"/>
        <v>Sunday</v>
      </c>
      <c r="I26624">
        <f t="shared" si="2495"/>
        <v>2016</v>
      </c>
      <c r="J26624" t="str">
        <f t="shared" si="2496"/>
        <v>2016-02-1</v>
      </c>
      <c r="K26624" t="str">
        <f t="shared" si="2499"/>
        <v>February</v>
      </c>
    </row>
    <row r="26625" spans="1:11" x14ac:dyDescent="0.3">
      <c r="A26625" s="7">
        <v>42428</v>
      </c>
      <c r="B26625" s="8">
        <v>0</v>
      </c>
      <c r="C26625" s="8">
        <v>4</v>
      </c>
      <c r="D26625" s="3">
        <v>42428.783567905091</v>
      </c>
      <c r="E26625" s="3">
        <v>42429.54451388889</v>
      </c>
      <c r="F26625" s="9">
        <f t="shared" si="2497"/>
        <v>0.76094598379859235</v>
      </c>
      <c r="G26625" s="11">
        <f t="shared" si="2494"/>
        <v>1095.762216669973</v>
      </c>
      <c r="H26625" t="str">
        <f t="shared" si="2498"/>
        <v>Sunday</v>
      </c>
      <c r="I26625">
        <f t="shared" si="2495"/>
        <v>2016</v>
      </c>
      <c r="J26625" t="str">
        <f t="shared" si="2496"/>
        <v>2016-02-1</v>
      </c>
      <c r="K26625" t="str">
        <f t="shared" si="2499"/>
        <v>February</v>
      </c>
    </row>
    <row r="26626" spans="1:11" x14ac:dyDescent="0.3">
      <c r="A26626" s="7">
        <v>42428</v>
      </c>
      <c r="B26626" s="8">
        <v>1</v>
      </c>
      <c r="C26626" s="8">
        <v>3</v>
      </c>
      <c r="D26626" s="3">
        <v>42428.788922071762</v>
      </c>
      <c r="E26626" s="3">
        <v>42430.367361111108</v>
      </c>
      <c r="F26626" s="9">
        <f t="shared" si="2497"/>
        <v>1.5784390393455396</v>
      </c>
      <c r="G26626" s="11">
        <f t="shared" ref="G26626:G26689" si="2500">F26626*1440</f>
        <v>2272.9522166575771</v>
      </c>
      <c r="H26626" t="str">
        <f t="shared" si="2498"/>
        <v>Sunday</v>
      </c>
      <c r="I26626">
        <f t="shared" si="2495"/>
        <v>2016</v>
      </c>
      <c r="J26626" t="str">
        <f t="shared" si="2496"/>
        <v>2016-02-1</v>
      </c>
      <c r="K26626" t="str">
        <f t="shared" si="2499"/>
        <v>February</v>
      </c>
    </row>
    <row r="26627" spans="1:11" x14ac:dyDescent="0.3">
      <c r="A26627" s="7">
        <v>42428</v>
      </c>
      <c r="B26627" s="8">
        <v>1</v>
      </c>
      <c r="C26627" s="8">
        <v>3</v>
      </c>
      <c r="D26627" s="3">
        <v>42428.797636921299</v>
      </c>
      <c r="E26627" s="3">
        <v>42428.951388888891</v>
      </c>
      <c r="F26627" s="9">
        <f t="shared" si="2497"/>
        <v>0.15375196759123355</v>
      </c>
      <c r="G26627" s="11">
        <f t="shared" si="2500"/>
        <v>221.40283333137631</v>
      </c>
      <c r="H26627" t="str">
        <f t="shared" si="2498"/>
        <v>Sunday</v>
      </c>
      <c r="I26627">
        <f t="shared" ref="I26627:I26690" si="2501">YEAR(A26627)</f>
        <v>2016</v>
      </c>
      <c r="J26627" t="str">
        <f t="shared" ref="J26627:J26690" si="2502">I26627&amp;"-"&amp;TEXT(A26627,"mm")&amp;"-"&amp;WEEKDAY(A26627)</f>
        <v>2016-02-1</v>
      </c>
      <c r="K26627" t="str">
        <f t="shared" si="2499"/>
        <v>February</v>
      </c>
    </row>
    <row r="26628" spans="1:11" x14ac:dyDescent="0.3">
      <c r="A26628" s="7">
        <v>42428</v>
      </c>
      <c r="B26628" s="8">
        <v>0</v>
      </c>
      <c r="C26628" s="8">
        <v>3</v>
      </c>
      <c r="D26628" s="3">
        <v>42428.811872835649</v>
      </c>
      <c r="E26628" s="3">
        <v>42428.929050925923</v>
      </c>
      <c r="F26628" s="9">
        <f t="shared" si="2497"/>
        <v>0.11717809027322801</v>
      </c>
      <c r="G26628" s="11">
        <f t="shared" si="2500"/>
        <v>168.73644999344833</v>
      </c>
      <c r="H26628" t="str">
        <f t="shared" si="2498"/>
        <v>Sunday</v>
      </c>
      <c r="I26628">
        <f t="shared" si="2501"/>
        <v>2016</v>
      </c>
      <c r="J26628" t="str">
        <f t="shared" si="2502"/>
        <v>2016-02-1</v>
      </c>
      <c r="K26628" t="str">
        <f t="shared" si="2499"/>
        <v>February</v>
      </c>
    </row>
    <row r="26629" spans="1:11" x14ac:dyDescent="0.3">
      <c r="A26629" s="7">
        <v>42428</v>
      </c>
      <c r="B26629" s="8">
        <v>0</v>
      </c>
      <c r="C26629" s="8">
        <v>3</v>
      </c>
      <c r="D26629" s="3">
        <v>42428.813368090276</v>
      </c>
      <c r="E26629" s="3">
        <v>42428.986574074072</v>
      </c>
      <c r="F26629" s="9">
        <f t="shared" si="2497"/>
        <v>0.17320598379592411</v>
      </c>
      <c r="G26629" s="11">
        <f t="shared" si="2500"/>
        <v>249.41661666613072</v>
      </c>
      <c r="H26629" t="str">
        <f t="shared" si="2498"/>
        <v>Sunday</v>
      </c>
      <c r="I26629">
        <f t="shared" si="2501"/>
        <v>2016</v>
      </c>
      <c r="J26629" t="str">
        <f t="shared" si="2502"/>
        <v>2016-02-1</v>
      </c>
      <c r="K26629" t="str">
        <f t="shared" si="2499"/>
        <v>February</v>
      </c>
    </row>
    <row r="26630" spans="1:11" x14ac:dyDescent="0.3">
      <c r="A26630" s="7">
        <v>42428</v>
      </c>
      <c r="B26630" s="8">
        <v>1</v>
      </c>
      <c r="C26630" s="8">
        <v>3</v>
      </c>
      <c r="D26630" s="3">
        <v>42428.818081134261</v>
      </c>
      <c r="E26630" s="3">
        <v>42428.952523148146</v>
      </c>
      <c r="F26630" s="9">
        <f t="shared" si="2497"/>
        <v>0.13444201388483634</v>
      </c>
      <c r="G26630" s="11">
        <f t="shared" si="2500"/>
        <v>193.59649999416433</v>
      </c>
      <c r="H26630" t="str">
        <f t="shared" si="2498"/>
        <v>Sunday</v>
      </c>
      <c r="I26630">
        <f t="shared" si="2501"/>
        <v>2016</v>
      </c>
      <c r="J26630" t="str">
        <f t="shared" si="2502"/>
        <v>2016-02-1</v>
      </c>
      <c r="K26630" t="str">
        <f t="shared" si="2499"/>
        <v>February</v>
      </c>
    </row>
    <row r="26631" spans="1:11" x14ac:dyDescent="0.3">
      <c r="A26631" s="7">
        <v>42428</v>
      </c>
      <c r="B26631" s="8">
        <v>1</v>
      </c>
      <c r="C26631" s="8">
        <v>3</v>
      </c>
      <c r="D26631" s="3">
        <v>42428.823297453702</v>
      </c>
      <c r="E26631" s="3">
        <v>42429.079398148147</v>
      </c>
      <c r="F26631" s="9">
        <f t="shared" si="2497"/>
        <v>0.25610069444519468</v>
      </c>
      <c r="G26631" s="11">
        <f t="shared" si="2500"/>
        <v>368.78500000108033</v>
      </c>
      <c r="H26631" t="str">
        <f t="shared" si="2498"/>
        <v>Sunday</v>
      </c>
      <c r="I26631">
        <f t="shared" si="2501"/>
        <v>2016</v>
      </c>
      <c r="J26631" t="str">
        <f t="shared" si="2502"/>
        <v>2016-02-1</v>
      </c>
      <c r="K26631" t="str">
        <f t="shared" si="2499"/>
        <v>February</v>
      </c>
    </row>
    <row r="26632" spans="1:11" x14ac:dyDescent="0.3">
      <c r="A26632" s="7">
        <v>42428</v>
      </c>
      <c r="B26632" s="8">
        <v>1</v>
      </c>
      <c r="C26632" s="8">
        <v>3</v>
      </c>
      <c r="D26632" s="3">
        <v>42428.827841666665</v>
      </c>
      <c r="E26632" s="3">
        <v>42430.464918981481</v>
      </c>
      <c r="F26632" s="9">
        <f t="shared" si="2497"/>
        <v>1.6370773148155422</v>
      </c>
      <c r="G26632" s="11">
        <f t="shared" si="2500"/>
        <v>2357.3913333343808</v>
      </c>
      <c r="H26632" t="str">
        <f t="shared" si="2498"/>
        <v>Sunday</v>
      </c>
      <c r="I26632">
        <f t="shared" si="2501"/>
        <v>2016</v>
      </c>
      <c r="J26632" t="str">
        <f t="shared" si="2502"/>
        <v>2016-02-1</v>
      </c>
      <c r="K26632" t="str">
        <f t="shared" si="2499"/>
        <v>February</v>
      </c>
    </row>
    <row r="26633" spans="1:11" x14ac:dyDescent="0.3">
      <c r="A26633" s="7">
        <v>42428</v>
      </c>
      <c r="B26633" s="8">
        <v>1</v>
      </c>
      <c r="C26633" s="8">
        <v>3</v>
      </c>
      <c r="D26633" s="3">
        <v>42428.829769675925</v>
      </c>
      <c r="E26633" s="3">
        <v>42428.990844907406</v>
      </c>
      <c r="F26633" s="9">
        <f t="shared" si="2497"/>
        <v>0.16107523148093605</v>
      </c>
      <c r="G26633" s="11">
        <f t="shared" si="2500"/>
        <v>231.94833333254792</v>
      </c>
      <c r="H26633" t="str">
        <f t="shared" si="2498"/>
        <v>Sunday</v>
      </c>
      <c r="I26633">
        <f t="shared" si="2501"/>
        <v>2016</v>
      </c>
      <c r="J26633" t="str">
        <f t="shared" si="2502"/>
        <v>2016-02-1</v>
      </c>
      <c r="K26633" t="str">
        <f t="shared" si="2499"/>
        <v>February</v>
      </c>
    </row>
    <row r="26634" spans="1:11" x14ac:dyDescent="0.3">
      <c r="A26634" s="7">
        <v>42428</v>
      </c>
      <c r="B26634" s="8">
        <v>1</v>
      </c>
      <c r="C26634" s="8">
        <v>3</v>
      </c>
      <c r="D26634" s="3">
        <v>42428.833396608796</v>
      </c>
      <c r="E26634" s="3">
        <v>42429.34375</v>
      </c>
      <c r="F26634" s="9">
        <f t="shared" si="2497"/>
        <v>0.51035339120426215</v>
      </c>
      <c r="G26634" s="11">
        <f t="shared" si="2500"/>
        <v>734.9088833341375</v>
      </c>
      <c r="H26634" t="str">
        <f t="shared" si="2498"/>
        <v>Sunday</v>
      </c>
      <c r="I26634">
        <f t="shared" si="2501"/>
        <v>2016</v>
      </c>
      <c r="J26634" t="str">
        <f t="shared" si="2502"/>
        <v>2016-02-1</v>
      </c>
      <c r="K26634" t="str">
        <f t="shared" si="2499"/>
        <v>February</v>
      </c>
    </row>
    <row r="26635" spans="1:11" x14ac:dyDescent="0.3">
      <c r="A26635" s="7">
        <v>42428</v>
      </c>
      <c r="B26635" s="8">
        <v>0</v>
      </c>
      <c r="C26635" s="8">
        <v>3</v>
      </c>
      <c r="D26635" s="3">
        <v>42428.841533136576</v>
      </c>
      <c r="E26635" s="3">
        <v>42429.072835648149</v>
      </c>
      <c r="F26635" s="9">
        <f t="shared" si="2497"/>
        <v>0.23130251157272141</v>
      </c>
      <c r="G26635" s="11">
        <f t="shared" si="2500"/>
        <v>333.07561666471884</v>
      </c>
      <c r="H26635" t="str">
        <f t="shared" si="2498"/>
        <v>Sunday</v>
      </c>
      <c r="I26635">
        <f t="shared" si="2501"/>
        <v>2016</v>
      </c>
      <c r="J26635" t="str">
        <f t="shared" si="2502"/>
        <v>2016-02-1</v>
      </c>
      <c r="K26635" t="str">
        <f t="shared" si="2499"/>
        <v>February</v>
      </c>
    </row>
    <row r="26636" spans="1:11" x14ac:dyDescent="0.3">
      <c r="A26636" s="7">
        <v>42428</v>
      </c>
      <c r="B26636" s="8">
        <v>0</v>
      </c>
      <c r="C26636" s="8">
        <v>3</v>
      </c>
      <c r="D26636" s="3">
        <v>42428.847063923611</v>
      </c>
      <c r="E26636" s="3">
        <v>42429.068159722221</v>
      </c>
      <c r="F26636" s="9">
        <f t="shared" si="2497"/>
        <v>0.2210957986098947</v>
      </c>
      <c r="G26636" s="11">
        <f t="shared" si="2500"/>
        <v>318.37794999824837</v>
      </c>
      <c r="H26636" t="str">
        <f t="shared" si="2498"/>
        <v>Sunday</v>
      </c>
      <c r="I26636">
        <f t="shared" si="2501"/>
        <v>2016</v>
      </c>
      <c r="J26636" t="str">
        <f t="shared" si="2502"/>
        <v>2016-02-1</v>
      </c>
      <c r="K26636" t="str">
        <f t="shared" si="2499"/>
        <v>February</v>
      </c>
    </row>
    <row r="26637" spans="1:11" x14ac:dyDescent="0.3">
      <c r="A26637" s="7">
        <v>42428</v>
      </c>
      <c r="B26637" s="8">
        <v>1</v>
      </c>
      <c r="C26637" s="8">
        <v>3</v>
      </c>
      <c r="D26637" s="3">
        <v>42428.854013344906</v>
      </c>
      <c r="E26637" s="3">
        <v>42429.296284722222</v>
      </c>
      <c r="F26637" s="9">
        <f t="shared" si="2497"/>
        <v>0.44227137731650146</v>
      </c>
      <c r="G26637" s="11">
        <f t="shared" si="2500"/>
        <v>636.8707833357621</v>
      </c>
      <c r="H26637" t="str">
        <f t="shared" si="2498"/>
        <v>Sunday</v>
      </c>
      <c r="I26637">
        <f t="shared" si="2501"/>
        <v>2016</v>
      </c>
      <c r="J26637" t="str">
        <f t="shared" si="2502"/>
        <v>2016-02-1</v>
      </c>
      <c r="K26637" t="str">
        <f t="shared" si="2499"/>
        <v>February</v>
      </c>
    </row>
    <row r="26638" spans="1:11" x14ac:dyDescent="0.3">
      <c r="A26638" s="7">
        <v>42428</v>
      </c>
      <c r="B26638" s="8">
        <v>0</v>
      </c>
      <c r="C26638" s="8">
        <v>3</v>
      </c>
      <c r="D26638" s="3">
        <v>42428.856374074072</v>
      </c>
      <c r="E26638" s="3">
        <v>42429.588449074072</v>
      </c>
      <c r="F26638" s="9">
        <f t="shared" si="2497"/>
        <v>0.73207499999989523</v>
      </c>
      <c r="G26638" s="11">
        <f t="shared" si="2500"/>
        <v>1054.1879999998491</v>
      </c>
      <c r="H26638" t="str">
        <f t="shared" si="2498"/>
        <v>Sunday</v>
      </c>
      <c r="I26638">
        <f t="shared" si="2501"/>
        <v>2016</v>
      </c>
      <c r="J26638" t="str">
        <f t="shared" si="2502"/>
        <v>2016-02-1</v>
      </c>
      <c r="K26638" t="str">
        <f t="shared" si="2499"/>
        <v>February</v>
      </c>
    </row>
    <row r="26639" spans="1:11" x14ac:dyDescent="0.3">
      <c r="A26639" s="7">
        <v>42428</v>
      </c>
      <c r="B26639" s="8">
        <v>0</v>
      </c>
      <c r="C26639" s="8">
        <v>2</v>
      </c>
      <c r="D26639" s="3">
        <v>42428.864000081019</v>
      </c>
      <c r="E26639" s="3">
        <v>42429.052604166667</v>
      </c>
      <c r="F26639" s="9">
        <f t="shared" si="2497"/>
        <v>0.18860408564796671</v>
      </c>
      <c r="G26639" s="11">
        <f t="shared" si="2500"/>
        <v>271.58988333307207</v>
      </c>
      <c r="H26639" t="str">
        <f t="shared" si="2498"/>
        <v>Sunday</v>
      </c>
      <c r="I26639">
        <f t="shared" si="2501"/>
        <v>2016</v>
      </c>
      <c r="J26639" t="str">
        <f t="shared" si="2502"/>
        <v>2016-02-1</v>
      </c>
      <c r="K26639" t="str">
        <f t="shared" si="2499"/>
        <v>February</v>
      </c>
    </row>
    <row r="26640" spans="1:11" x14ac:dyDescent="0.3">
      <c r="A26640" s="7">
        <v>42428</v>
      </c>
      <c r="B26640" s="8">
        <v>0</v>
      </c>
      <c r="C26640" s="8">
        <v>3</v>
      </c>
      <c r="D26640" s="3">
        <v>42428.867206099538</v>
      </c>
      <c r="E26640" s="3">
        <v>42429.306932870371</v>
      </c>
      <c r="F26640" s="9">
        <f t="shared" si="2497"/>
        <v>0.43972677083365852</v>
      </c>
      <c r="G26640" s="11">
        <f t="shared" si="2500"/>
        <v>633.20655000046827</v>
      </c>
      <c r="H26640" t="str">
        <f t="shared" si="2498"/>
        <v>Sunday</v>
      </c>
      <c r="I26640">
        <f t="shared" si="2501"/>
        <v>2016</v>
      </c>
      <c r="J26640" t="str">
        <f t="shared" si="2502"/>
        <v>2016-02-1</v>
      </c>
      <c r="K26640" t="str">
        <f t="shared" si="2499"/>
        <v>February</v>
      </c>
    </row>
    <row r="26641" spans="1:11" x14ac:dyDescent="0.3">
      <c r="A26641" s="7">
        <v>42428</v>
      </c>
      <c r="B26641" s="8">
        <v>0</v>
      </c>
      <c r="C26641" s="8">
        <v>3</v>
      </c>
      <c r="D26641" s="3">
        <v>42428.870253935187</v>
      </c>
      <c r="E26641" s="3">
        <v>42429.48296296296</v>
      </c>
      <c r="F26641" s="9">
        <f t="shared" si="2497"/>
        <v>0.61270902777323499</v>
      </c>
      <c r="G26641" s="11">
        <f t="shared" si="2500"/>
        <v>882.30099999345839</v>
      </c>
      <c r="H26641" t="str">
        <f t="shared" si="2498"/>
        <v>Sunday</v>
      </c>
      <c r="I26641">
        <f t="shared" si="2501"/>
        <v>2016</v>
      </c>
      <c r="J26641" t="str">
        <f t="shared" si="2502"/>
        <v>2016-02-1</v>
      </c>
      <c r="K26641" t="str">
        <f t="shared" si="2499"/>
        <v>February</v>
      </c>
    </row>
    <row r="26642" spans="1:11" x14ac:dyDescent="0.3">
      <c r="A26642" s="7">
        <v>42428</v>
      </c>
      <c r="B26642" s="8">
        <v>1</v>
      </c>
      <c r="C26642" s="8">
        <v>2</v>
      </c>
      <c r="D26642" s="3">
        <v>42428.873081863429</v>
      </c>
      <c r="E26642" s="3">
        <v>42429.033564814818</v>
      </c>
      <c r="F26642" s="9">
        <f t="shared" si="2497"/>
        <v>0.16048295138898538</v>
      </c>
      <c r="G26642" s="11">
        <f t="shared" si="2500"/>
        <v>231.09545000013895</v>
      </c>
      <c r="H26642" t="str">
        <f t="shared" si="2498"/>
        <v>Sunday</v>
      </c>
      <c r="I26642">
        <f t="shared" si="2501"/>
        <v>2016</v>
      </c>
      <c r="J26642" t="str">
        <f t="shared" si="2502"/>
        <v>2016-02-1</v>
      </c>
      <c r="K26642" t="str">
        <f t="shared" si="2499"/>
        <v>February</v>
      </c>
    </row>
    <row r="26643" spans="1:11" x14ac:dyDescent="0.3">
      <c r="A26643" s="7">
        <v>42428</v>
      </c>
      <c r="B26643" s="8">
        <v>0</v>
      </c>
      <c r="C26643" s="8">
        <v>2</v>
      </c>
      <c r="D26643" s="3">
        <v>42428.878268981483</v>
      </c>
      <c r="E26643" s="3">
        <v>42429.06453703704</v>
      </c>
      <c r="F26643" s="9">
        <f t="shared" si="2497"/>
        <v>0.18626805555686587</v>
      </c>
      <c r="G26643" s="11">
        <f t="shared" si="2500"/>
        <v>268.22600000188686</v>
      </c>
      <c r="H26643" t="str">
        <f t="shared" si="2498"/>
        <v>Sunday</v>
      </c>
      <c r="I26643">
        <f t="shared" si="2501"/>
        <v>2016</v>
      </c>
      <c r="J26643" t="str">
        <f t="shared" si="2502"/>
        <v>2016-02-1</v>
      </c>
      <c r="K26643" t="str">
        <f t="shared" si="2499"/>
        <v>February</v>
      </c>
    </row>
    <row r="26644" spans="1:11" x14ac:dyDescent="0.3">
      <c r="A26644" s="7">
        <v>42428</v>
      </c>
      <c r="B26644" s="8">
        <v>0</v>
      </c>
      <c r="C26644" s="8">
        <v>3</v>
      </c>
      <c r="D26644" s="3">
        <v>42428.880360995368</v>
      </c>
      <c r="E26644" s="3">
        <v>42429.175578703704</v>
      </c>
      <c r="F26644" s="9">
        <f t="shared" si="2497"/>
        <v>0.29521770833525807</v>
      </c>
      <c r="G26644" s="11">
        <f t="shared" si="2500"/>
        <v>425.11350000277162</v>
      </c>
      <c r="H26644" t="str">
        <f t="shared" si="2498"/>
        <v>Sunday</v>
      </c>
      <c r="I26644">
        <f t="shared" si="2501"/>
        <v>2016</v>
      </c>
      <c r="J26644" t="str">
        <f t="shared" si="2502"/>
        <v>2016-02-1</v>
      </c>
      <c r="K26644" t="str">
        <f t="shared" si="2499"/>
        <v>February</v>
      </c>
    </row>
    <row r="26645" spans="1:11" x14ac:dyDescent="0.3">
      <c r="A26645" s="7">
        <v>42428</v>
      </c>
      <c r="B26645" s="8">
        <v>1</v>
      </c>
      <c r="C26645" s="8">
        <v>4</v>
      </c>
      <c r="D26645" s="3">
        <v>42428.890262465276</v>
      </c>
      <c r="E26645" s="3">
        <v>42429.093136574076</v>
      </c>
      <c r="F26645" s="9">
        <f t="shared" si="2497"/>
        <v>0.20287410879973322</v>
      </c>
      <c r="G26645" s="11">
        <f t="shared" si="2500"/>
        <v>292.13871667161584</v>
      </c>
      <c r="H26645" t="str">
        <f t="shared" si="2498"/>
        <v>Sunday</v>
      </c>
      <c r="I26645">
        <f t="shared" si="2501"/>
        <v>2016</v>
      </c>
      <c r="J26645" t="str">
        <f t="shared" si="2502"/>
        <v>2016-02-1</v>
      </c>
      <c r="K26645" t="str">
        <f t="shared" si="2499"/>
        <v>February</v>
      </c>
    </row>
    <row r="26646" spans="1:11" x14ac:dyDescent="0.3">
      <c r="A26646" s="7">
        <v>42428</v>
      </c>
      <c r="B26646" s="8">
        <v>1</v>
      </c>
      <c r="C26646" s="8">
        <v>3</v>
      </c>
      <c r="D26646" s="3">
        <v>42428.893237962962</v>
      </c>
      <c r="E26646" s="3">
        <v>42429.083483796298</v>
      </c>
      <c r="F26646" s="9">
        <f t="shared" si="2497"/>
        <v>0.1902458333352115</v>
      </c>
      <c r="G26646" s="11">
        <f t="shared" si="2500"/>
        <v>273.95400000270456</v>
      </c>
      <c r="H26646" t="str">
        <f t="shared" si="2498"/>
        <v>Sunday</v>
      </c>
      <c r="I26646">
        <f t="shared" si="2501"/>
        <v>2016</v>
      </c>
      <c r="J26646" t="str">
        <f t="shared" si="2502"/>
        <v>2016-02-1</v>
      </c>
      <c r="K26646" t="str">
        <f t="shared" si="2499"/>
        <v>February</v>
      </c>
    </row>
    <row r="26647" spans="1:11" x14ac:dyDescent="0.3">
      <c r="A26647" s="7">
        <v>42428</v>
      </c>
      <c r="B26647" s="8">
        <v>0</v>
      </c>
      <c r="C26647" s="8">
        <v>3</v>
      </c>
      <c r="D26647" s="3">
        <v>42428.896312384262</v>
      </c>
      <c r="E26647" s="3">
        <v>42429.245046296295</v>
      </c>
      <c r="F26647" s="9">
        <f t="shared" si="2497"/>
        <v>0.34873391203291249</v>
      </c>
      <c r="G26647" s="11">
        <f t="shared" si="2500"/>
        <v>502.17683332739398</v>
      </c>
      <c r="H26647" t="str">
        <f t="shared" si="2498"/>
        <v>Sunday</v>
      </c>
      <c r="I26647">
        <f t="shared" si="2501"/>
        <v>2016</v>
      </c>
      <c r="J26647" t="str">
        <f t="shared" si="2502"/>
        <v>2016-02-1</v>
      </c>
      <c r="K26647" t="str">
        <f t="shared" si="2499"/>
        <v>February</v>
      </c>
    </row>
    <row r="26648" spans="1:11" x14ac:dyDescent="0.3">
      <c r="A26648" s="7">
        <v>42428</v>
      </c>
      <c r="B26648" s="8">
        <v>0</v>
      </c>
      <c r="C26648" s="8">
        <v>4</v>
      </c>
      <c r="D26648" s="3">
        <v>42428.898249618054</v>
      </c>
      <c r="E26648" s="3">
        <v>42429.452141203707</v>
      </c>
      <c r="F26648" s="9">
        <f t="shared" si="2497"/>
        <v>0.553891585652309</v>
      </c>
      <c r="G26648" s="11">
        <f t="shared" si="2500"/>
        <v>797.60388333932497</v>
      </c>
      <c r="H26648" t="str">
        <f t="shared" si="2498"/>
        <v>Sunday</v>
      </c>
      <c r="I26648">
        <f t="shared" si="2501"/>
        <v>2016</v>
      </c>
      <c r="J26648" t="str">
        <f t="shared" si="2502"/>
        <v>2016-02-1</v>
      </c>
      <c r="K26648" t="str">
        <f t="shared" si="2499"/>
        <v>February</v>
      </c>
    </row>
    <row r="26649" spans="1:11" x14ac:dyDescent="0.3">
      <c r="A26649" s="7">
        <v>42428</v>
      </c>
      <c r="B26649" s="8">
        <v>0</v>
      </c>
      <c r="C26649" s="8">
        <v>2</v>
      </c>
      <c r="D26649" s="3">
        <v>42428.91606265046</v>
      </c>
      <c r="E26649" s="3">
        <v>42429.606423611112</v>
      </c>
      <c r="F26649" s="9">
        <f t="shared" si="2497"/>
        <v>0.69036096065246966</v>
      </c>
      <c r="G26649" s="11">
        <f t="shared" si="2500"/>
        <v>994.11978333955631</v>
      </c>
      <c r="H26649" t="str">
        <f t="shared" si="2498"/>
        <v>Sunday</v>
      </c>
      <c r="I26649">
        <f t="shared" si="2501"/>
        <v>2016</v>
      </c>
      <c r="J26649" t="str">
        <f t="shared" si="2502"/>
        <v>2016-02-1</v>
      </c>
      <c r="K26649" t="str">
        <f t="shared" si="2499"/>
        <v>February</v>
      </c>
    </row>
    <row r="26650" spans="1:11" x14ac:dyDescent="0.3">
      <c r="A26650" s="7">
        <v>42428</v>
      </c>
      <c r="B26650" s="8">
        <v>0</v>
      </c>
      <c r="C26650" s="8">
        <v>3</v>
      </c>
      <c r="D26650" s="3">
        <v>42428.92141033565</v>
      </c>
      <c r="E26650" s="3">
        <v>42429.438750000001</v>
      </c>
      <c r="F26650" s="9">
        <f t="shared" si="2497"/>
        <v>0.51733966435131151</v>
      </c>
      <c r="G26650" s="11">
        <f t="shared" si="2500"/>
        <v>744.96911666588858</v>
      </c>
      <c r="H26650" t="str">
        <f t="shared" si="2498"/>
        <v>Sunday</v>
      </c>
      <c r="I26650">
        <f t="shared" si="2501"/>
        <v>2016</v>
      </c>
      <c r="J26650" t="str">
        <f t="shared" si="2502"/>
        <v>2016-02-1</v>
      </c>
      <c r="K26650" t="str">
        <f t="shared" si="2499"/>
        <v>February</v>
      </c>
    </row>
    <row r="26651" spans="1:11" x14ac:dyDescent="0.3">
      <c r="A26651" s="7">
        <v>42428</v>
      </c>
      <c r="B26651" s="8">
        <v>0</v>
      </c>
      <c r="C26651" s="8">
        <v>3</v>
      </c>
      <c r="D26651" s="3">
        <v>42428.924697800925</v>
      </c>
      <c r="E26651" s="3">
        <v>42429.458553240744</v>
      </c>
      <c r="F26651" s="9">
        <f t="shared" si="2497"/>
        <v>0.53385543981858063</v>
      </c>
      <c r="G26651" s="11">
        <f t="shared" si="2500"/>
        <v>768.75183333875611</v>
      </c>
      <c r="H26651" t="str">
        <f t="shared" si="2498"/>
        <v>Sunday</v>
      </c>
      <c r="I26651">
        <f t="shared" si="2501"/>
        <v>2016</v>
      </c>
      <c r="J26651" t="str">
        <f t="shared" si="2502"/>
        <v>2016-02-1</v>
      </c>
      <c r="K26651" t="str">
        <f t="shared" si="2499"/>
        <v>February</v>
      </c>
    </row>
    <row r="26652" spans="1:11" x14ac:dyDescent="0.3">
      <c r="A26652" s="7">
        <v>42428</v>
      </c>
      <c r="B26652" s="8">
        <v>1</v>
      </c>
      <c r="C26652" s="8">
        <v>3</v>
      </c>
      <c r="D26652" s="3">
        <v>42428.929324803241</v>
      </c>
      <c r="E26652" s="3">
        <v>42429.464537037034</v>
      </c>
      <c r="F26652" s="9">
        <f t="shared" si="2497"/>
        <v>0.53521223379357252</v>
      </c>
      <c r="G26652" s="11">
        <f t="shared" si="2500"/>
        <v>770.70561666274443</v>
      </c>
      <c r="H26652" t="str">
        <f t="shared" si="2498"/>
        <v>Sunday</v>
      </c>
      <c r="I26652">
        <f t="shared" si="2501"/>
        <v>2016</v>
      </c>
      <c r="J26652" t="str">
        <f t="shared" si="2502"/>
        <v>2016-02-1</v>
      </c>
      <c r="K26652" t="str">
        <f t="shared" si="2499"/>
        <v>February</v>
      </c>
    </row>
    <row r="26653" spans="1:11" x14ac:dyDescent="0.3">
      <c r="A26653" s="7">
        <v>42428</v>
      </c>
      <c r="B26653" s="8">
        <v>0</v>
      </c>
      <c r="C26653" s="8">
        <v>4</v>
      </c>
      <c r="D26653" s="3">
        <v>42428.931502627318</v>
      </c>
      <c r="E26653" s="3">
        <v>42429.125243055554</v>
      </c>
      <c r="F26653" s="9">
        <f t="shared" si="2497"/>
        <v>0.19374042823619675</v>
      </c>
      <c r="G26653" s="11">
        <f t="shared" si="2500"/>
        <v>278.98621666012332</v>
      </c>
      <c r="H26653" t="str">
        <f t="shared" si="2498"/>
        <v>Sunday</v>
      </c>
      <c r="I26653">
        <f t="shared" si="2501"/>
        <v>2016</v>
      </c>
      <c r="J26653" t="str">
        <f t="shared" si="2502"/>
        <v>2016-02-1</v>
      </c>
      <c r="K26653" t="str">
        <f t="shared" si="2499"/>
        <v>February</v>
      </c>
    </row>
    <row r="26654" spans="1:11" x14ac:dyDescent="0.3">
      <c r="A26654" s="7">
        <v>42428</v>
      </c>
      <c r="B26654" s="8">
        <v>0</v>
      </c>
      <c r="C26654" s="8">
        <v>3</v>
      </c>
      <c r="D26654" s="3">
        <v>42428.93550605324</v>
      </c>
      <c r="E26654" s="3">
        <v>42429.647326388891</v>
      </c>
      <c r="F26654" s="9">
        <f t="shared" si="2497"/>
        <v>0.71182033565128222</v>
      </c>
      <c r="G26654" s="11">
        <f t="shared" si="2500"/>
        <v>1025.0212833378464</v>
      </c>
      <c r="H26654" t="str">
        <f t="shared" si="2498"/>
        <v>Sunday</v>
      </c>
      <c r="I26654">
        <f t="shared" si="2501"/>
        <v>2016</v>
      </c>
      <c r="J26654" t="str">
        <f t="shared" si="2502"/>
        <v>2016-02-1</v>
      </c>
      <c r="K26654" t="str">
        <f t="shared" si="2499"/>
        <v>February</v>
      </c>
    </row>
    <row r="26655" spans="1:11" x14ac:dyDescent="0.3">
      <c r="A26655" s="7">
        <v>42428</v>
      </c>
      <c r="B26655" s="8">
        <v>1</v>
      </c>
      <c r="C26655" s="8">
        <v>3</v>
      </c>
      <c r="D26655" s="3">
        <v>42428.944190891205</v>
      </c>
      <c r="E26655" s="3">
        <v>42429.200115740743</v>
      </c>
      <c r="F26655" s="9">
        <f t="shared" si="2497"/>
        <v>0.25592484953813255</v>
      </c>
      <c r="G26655" s="11">
        <f t="shared" si="2500"/>
        <v>368.53178333491087</v>
      </c>
      <c r="H26655" t="str">
        <f t="shared" si="2498"/>
        <v>Sunday</v>
      </c>
      <c r="I26655">
        <f t="shared" si="2501"/>
        <v>2016</v>
      </c>
      <c r="J26655" t="str">
        <f t="shared" si="2502"/>
        <v>2016-02-1</v>
      </c>
      <c r="K26655" t="str">
        <f t="shared" si="2499"/>
        <v>February</v>
      </c>
    </row>
    <row r="26656" spans="1:11" x14ac:dyDescent="0.3">
      <c r="A26656" s="7">
        <v>42428</v>
      </c>
      <c r="B26656" s="8">
        <v>0</v>
      </c>
      <c r="C26656" s="8">
        <v>3</v>
      </c>
      <c r="D26656" s="3">
        <v>42428.946396180552</v>
      </c>
      <c r="E26656" s="3">
        <v>42429.33693287037</v>
      </c>
      <c r="F26656" s="9">
        <f t="shared" si="2497"/>
        <v>0.39053668981796363</v>
      </c>
      <c r="G26656" s="11">
        <f t="shared" si="2500"/>
        <v>562.37283333786763</v>
      </c>
      <c r="H26656" t="str">
        <f t="shared" si="2498"/>
        <v>Sunday</v>
      </c>
      <c r="I26656">
        <f t="shared" si="2501"/>
        <v>2016</v>
      </c>
      <c r="J26656" t="str">
        <f t="shared" si="2502"/>
        <v>2016-02-1</v>
      </c>
      <c r="K26656" t="str">
        <f t="shared" si="2499"/>
        <v>February</v>
      </c>
    </row>
    <row r="26657" spans="1:11" x14ac:dyDescent="0.3">
      <c r="A26657" s="7">
        <v>42428</v>
      </c>
      <c r="B26657" s="8">
        <v>1</v>
      </c>
      <c r="C26657" s="8">
        <v>3</v>
      </c>
      <c r="D26657" s="3">
        <v>42428.949666087959</v>
      </c>
      <c r="E26657" s="3">
        <v>42429.375925925924</v>
      </c>
      <c r="F26657" s="9">
        <f t="shared" si="2497"/>
        <v>0.42625983796460787</v>
      </c>
      <c r="G26657" s="11">
        <f t="shared" si="2500"/>
        <v>613.81416666903533</v>
      </c>
      <c r="H26657" t="str">
        <f t="shared" si="2498"/>
        <v>Sunday</v>
      </c>
      <c r="I26657">
        <f t="shared" si="2501"/>
        <v>2016</v>
      </c>
      <c r="J26657" t="str">
        <f t="shared" si="2502"/>
        <v>2016-02-1</v>
      </c>
      <c r="K26657" t="str">
        <f t="shared" si="2499"/>
        <v>February</v>
      </c>
    </row>
    <row r="26658" spans="1:11" x14ac:dyDescent="0.3">
      <c r="A26658" s="7">
        <v>42428</v>
      </c>
      <c r="B26658" s="8">
        <v>1</v>
      </c>
      <c r="C26658" s="8">
        <v>3</v>
      </c>
      <c r="D26658" s="3">
        <v>42428.952624768521</v>
      </c>
      <c r="E26658" s="3">
        <v>42429.320196759261</v>
      </c>
      <c r="F26658" s="9">
        <f t="shared" si="2497"/>
        <v>0.3675719907405437</v>
      </c>
      <c r="G26658" s="11">
        <f t="shared" si="2500"/>
        <v>529.30366666638292</v>
      </c>
      <c r="H26658" t="str">
        <f t="shared" si="2498"/>
        <v>Sunday</v>
      </c>
      <c r="I26658">
        <f t="shared" si="2501"/>
        <v>2016</v>
      </c>
      <c r="J26658" t="str">
        <f t="shared" si="2502"/>
        <v>2016-02-1</v>
      </c>
      <c r="K26658" t="str">
        <f t="shared" si="2499"/>
        <v>February</v>
      </c>
    </row>
    <row r="26659" spans="1:11" x14ac:dyDescent="0.3">
      <c r="A26659" s="7">
        <v>42428</v>
      </c>
      <c r="B26659" s="8">
        <v>0</v>
      </c>
      <c r="C26659" s="8">
        <v>3</v>
      </c>
      <c r="D26659" s="3">
        <v>42428.960513622682</v>
      </c>
      <c r="E26659" s="3">
        <v>42429.41909722222</v>
      </c>
      <c r="F26659" s="9">
        <f t="shared" si="2497"/>
        <v>0.45858359953854233</v>
      </c>
      <c r="G26659" s="11">
        <f t="shared" si="2500"/>
        <v>660.36038333550096</v>
      </c>
      <c r="H26659" t="str">
        <f t="shared" si="2498"/>
        <v>Sunday</v>
      </c>
      <c r="I26659">
        <f t="shared" si="2501"/>
        <v>2016</v>
      </c>
      <c r="J26659" t="str">
        <f t="shared" si="2502"/>
        <v>2016-02-1</v>
      </c>
      <c r="K26659" t="str">
        <f t="shared" si="2499"/>
        <v>February</v>
      </c>
    </row>
    <row r="26660" spans="1:11" x14ac:dyDescent="0.3">
      <c r="A26660" s="7">
        <v>42428</v>
      </c>
      <c r="B26660" s="8">
        <v>1</v>
      </c>
      <c r="C26660" s="8">
        <v>3</v>
      </c>
      <c r="D26660" s="3">
        <v>42428.975662696757</v>
      </c>
      <c r="E26660" s="3">
        <v>42429.327488425923</v>
      </c>
      <c r="F26660" s="9">
        <f t="shared" si="2497"/>
        <v>0.35182572916528443</v>
      </c>
      <c r="G26660" s="11">
        <f t="shared" si="2500"/>
        <v>506.62904999800958</v>
      </c>
      <c r="H26660" t="str">
        <f t="shared" si="2498"/>
        <v>Sunday</v>
      </c>
      <c r="I26660">
        <f t="shared" si="2501"/>
        <v>2016</v>
      </c>
      <c r="J26660" t="str">
        <f t="shared" si="2502"/>
        <v>2016-02-1</v>
      </c>
      <c r="K26660" t="str">
        <f t="shared" si="2499"/>
        <v>February</v>
      </c>
    </row>
    <row r="26661" spans="1:11" x14ac:dyDescent="0.3">
      <c r="A26661" s="7">
        <v>42428</v>
      </c>
      <c r="B26661" s="8">
        <v>1</v>
      </c>
      <c r="C26661" s="8">
        <v>3</v>
      </c>
      <c r="D26661" s="3">
        <v>42428.982860798613</v>
      </c>
      <c r="E26661" s="3">
        <v>42429.650439814817</v>
      </c>
      <c r="F26661" s="9">
        <f t="shared" si="2497"/>
        <v>0.66757901620439952</v>
      </c>
      <c r="G26661" s="11">
        <f t="shared" si="2500"/>
        <v>961.31378333433531</v>
      </c>
      <c r="H26661" t="str">
        <f t="shared" si="2498"/>
        <v>Sunday</v>
      </c>
      <c r="I26661">
        <f t="shared" si="2501"/>
        <v>2016</v>
      </c>
      <c r="J26661" t="str">
        <f t="shared" si="2502"/>
        <v>2016-02-1</v>
      </c>
      <c r="K26661" t="str">
        <f t="shared" si="2499"/>
        <v>February</v>
      </c>
    </row>
    <row r="26662" spans="1:11" x14ac:dyDescent="0.3">
      <c r="A26662" s="7">
        <v>42428</v>
      </c>
      <c r="B26662" s="8">
        <v>1</v>
      </c>
      <c r="C26662" s="8">
        <v>3</v>
      </c>
      <c r="D26662" s="3">
        <v>42428.989004247684</v>
      </c>
      <c r="E26662" s="3">
        <v>42429.504224537035</v>
      </c>
      <c r="F26662" s="9">
        <f t="shared" si="2497"/>
        <v>0.51522028935141861</v>
      </c>
      <c r="G26662" s="11">
        <f t="shared" si="2500"/>
        <v>741.9172166660428</v>
      </c>
      <c r="H26662" t="str">
        <f t="shared" si="2498"/>
        <v>Sunday</v>
      </c>
      <c r="I26662">
        <f t="shared" si="2501"/>
        <v>2016</v>
      </c>
      <c r="J26662" t="str">
        <f t="shared" si="2502"/>
        <v>2016-02-1</v>
      </c>
      <c r="K26662" t="str">
        <f t="shared" si="2499"/>
        <v>February</v>
      </c>
    </row>
    <row r="26663" spans="1:11" x14ac:dyDescent="0.3">
      <c r="A26663" s="7">
        <v>42428</v>
      </c>
      <c r="B26663" s="8">
        <v>1</v>
      </c>
      <c r="C26663" s="8">
        <v>3</v>
      </c>
      <c r="D26663" s="3">
        <v>42428.996123344907</v>
      </c>
      <c r="E26663" s="3">
        <v>42429.124594907407</v>
      </c>
      <c r="F26663" s="9">
        <f t="shared" si="2497"/>
        <v>0.12847156250063563</v>
      </c>
      <c r="G26663" s="11">
        <f t="shared" si="2500"/>
        <v>184.9990500009153</v>
      </c>
      <c r="H26663" t="str">
        <f t="shared" si="2498"/>
        <v>Sunday</v>
      </c>
      <c r="I26663">
        <f t="shared" si="2501"/>
        <v>2016</v>
      </c>
      <c r="J26663" t="str">
        <f t="shared" si="2502"/>
        <v>2016-02-1</v>
      </c>
      <c r="K26663" t="str">
        <f t="shared" si="2499"/>
        <v>February</v>
      </c>
    </row>
    <row r="26664" spans="1:11" x14ac:dyDescent="0.3">
      <c r="A26664" s="7">
        <v>42429</v>
      </c>
      <c r="B26664" s="8">
        <v>0</v>
      </c>
      <c r="C26664" s="8">
        <v>2</v>
      </c>
      <c r="D26664" s="3">
        <v>42429.009843553242</v>
      </c>
      <c r="E26664" s="3">
        <v>42429.156319444446</v>
      </c>
      <c r="F26664" s="9">
        <f t="shared" si="2497"/>
        <v>0.14647589120431803</v>
      </c>
      <c r="G26664" s="11">
        <f t="shared" si="2500"/>
        <v>210.92528333421797</v>
      </c>
      <c r="H26664" t="str">
        <f t="shared" si="2498"/>
        <v>Monday</v>
      </c>
      <c r="I26664">
        <f t="shared" si="2501"/>
        <v>2016</v>
      </c>
      <c r="J26664" t="str">
        <f t="shared" si="2502"/>
        <v>2016-02-2</v>
      </c>
      <c r="K26664" t="str">
        <f t="shared" si="2499"/>
        <v>February</v>
      </c>
    </row>
    <row r="26665" spans="1:11" x14ac:dyDescent="0.3">
      <c r="A26665" s="7">
        <v>42429</v>
      </c>
      <c r="B26665" s="8">
        <v>0</v>
      </c>
      <c r="C26665" s="8">
        <v>4</v>
      </c>
      <c r="D26665" s="3">
        <v>42429.020548645836</v>
      </c>
      <c r="E26665" s="3">
        <v>42429.173067129632</v>
      </c>
      <c r="F26665" s="9">
        <f t="shared" si="2497"/>
        <v>0.15251848379557487</v>
      </c>
      <c r="G26665" s="11">
        <f t="shared" si="2500"/>
        <v>219.62661666562781</v>
      </c>
      <c r="H26665" t="str">
        <f t="shared" si="2498"/>
        <v>Monday</v>
      </c>
      <c r="I26665">
        <f t="shared" si="2501"/>
        <v>2016</v>
      </c>
      <c r="J26665" t="str">
        <f t="shared" si="2502"/>
        <v>2016-02-2</v>
      </c>
      <c r="K26665" t="str">
        <f t="shared" si="2499"/>
        <v>February</v>
      </c>
    </row>
    <row r="26666" spans="1:11" x14ac:dyDescent="0.3">
      <c r="A26666" s="7">
        <v>42429</v>
      </c>
      <c r="B26666" s="8">
        <v>1</v>
      </c>
      <c r="C26666" s="8">
        <v>3</v>
      </c>
      <c r="D26666" s="3">
        <v>42429.022317743053</v>
      </c>
      <c r="E26666" s="3">
        <v>42429.507731481484</v>
      </c>
      <c r="F26666" s="9">
        <f t="shared" si="2497"/>
        <v>0.48541373843181645</v>
      </c>
      <c r="G26666" s="11">
        <f t="shared" si="2500"/>
        <v>698.9957833418157</v>
      </c>
      <c r="H26666" t="str">
        <f t="shared" si="2498"/>
        <v>Monday</v>
      </c>
      <c r="I26666">
        <f t="shared" si="2501"/>
        <v>2016</v>
      </c>
      <c r="J26666" t="str">
        <f t="shared" si="2502"/>
        <v>2016-02-2</v>
      </c>
      <c r="K26666" t="str">
        <f t="shared" si="2499"/>
        <v>February</v>
      </c>
    </row>
    <row r="26667" spans="1:11" x14ac:dyDescent="0.3">
      <c r="A26667" s="7">
        <v>42429</v>
      </c>
      <c r="B26667" s="8">
        <v>0</v>
      </c>
      <c r="C26667" s="8">
        <v>2</v>
      </c>
      <c r="D26667" s="3">
        <v>42429.041464270835</v>
      </c>
      <c r="E26667" s="3">
        <v>42429.334722222222</v>
      </c>
      <c r="F26667" s="9">
        <f t="shared" si="2497"/>
        <v>0.29325795138720423</v>
      </c>
      <c r="G26667" s="11">
        <f t="shared" si="2500"/>
        <v>422.29144999757409</v>
      </c>
      <c r="H26667" t="str">
        <f t="shared" si="2498"/>
        <v>Monday</v>
      </c>
      <c r="I26667">
        <f t="shared" si="2501"/>
        <v>2016</v>
      </c>
      <c r="J26667" t="str">
        <f t="shared" si="2502"/>
        <v>2016-02-2</v>
      </c>
      <c r="K26667" t="str">
        <f t="shared" si="2499"/>
        <v>February</v>
      </c>
    </row>
    <row r="26668" spans="1:11" x14ac:dyDescent="0.3">
      <c r="A26668" s="7">
        <v>42429</v>
      </c>
      <c r="B26668" s="8">
        <v>1</v>
      </c>
      <c r="C26668" s="8">
        <v>3</v>
      </c>
      <c r="D26668" s="3">
        <v>42429.051057256947</v>
      </c>
      <c r="E26668" s="3">
        <v>42429.195902777778</v>
      </c>
      <c r="F26668" s="9">
        <f t="shared" si="2497"/>
        <v>0.14484552083013114</v>
      </c>
      <c r="G26668" s="11">
        <f t="shared" si="2500"/>
        <v>208.57754999538884</v>
      </c>
      <c r="H26668" t="str">
        <f t="shared" si="2498"/>
        <v>Monday</v>
      </c>
      <c r="I26668">
        <f t="shared" si="2501"/>
        <v>2016</v>
      </c>
      <c r="J26668" t="str">
        <f t="shared" si="2502"/>
        <v>2016-02-2</v>
      </c>
      <c r="K26668" t="str">
        <f t="shared" si="2499"/>
        <v>February</v>
      </c>
    </row>
    <row r="26669" spans="1:11" x14ac:dyDescent="0.3">
      <c r="A26669" s="7">
        <v>42429</v>
      </c>
      <c r="B26669" s="8">
        <v>0</v>
      </c>
      <c r="C26669" s="8">
        <v>3</v>
      </c>
      <c r="D26669" s="3">
        <v>42429.061146678243</v>
      </c>
      <c r="E26669" s="3">
        <v>42429.173564814817</v>
      </c>
      <c r="F26669" s="9">
        <f t="shared" si="2497"/>
        <v>0.1124181365739787</v>
      </c>
      <c r="G26669" s="11">
        <f t="shared" si="2500"/>
        <v>161.88211666652933</v>
      </c>
      <c r="H26669" t="str">
        <f t="shared" si="2498"/>
        <v>Monday</v>
      </c>
      <c r="I26669">
        <f t="shared" si="2501"/>
        <v>2016</v>
      </c>
      <c r="J26669" t="str">
        <f t="shared" si="2502"/>
        <v>2016-02-2</v>
      </c>
      <c r="K26669" t="str">
        <f t="shared" si="2499"/>
        <v>February</v>
      </c>
    </row>
    <row r="26670" spans="1:11" x14ac:dyDescent="0.3">
      <c r="A26670" s="7">
        <v>42429</v>
      </c>
      <c r="B26670" s="8">
        <v>1</v>
      </c>
      <c r="C26670" s="8">
        <v>3</v>
      </c>
      <c r="D26670" s="3">
        <v>42429.071077743058</v>
      </c>
      <c r="E26670" s="3">
        <v>42429.204502314817</v>
      </c>
      <c r="F26670" s="9">
        <f t="shared" si="2497"/>
        <v>0.13342457175895106</v>
      </c>
      <c r="G26670" s="11">
        <f t="shared" si="2500"/>
        <v>192.13138333288953</v>
      </c>
      <c r="H26670" t="str">
        <f t="shared" si="2498"/>
        <v>Monday</v>
      </c>
      <c r="I26670">
        <f t="shared" si="2501"/>
        <v>2016</v>
      </c>
      <c r="J26670" t="str">
        <f t="shared" si="2502"/>
        <v>2016-02-2</v>
      </c>
      <c r="K26670" t="str">
        <f t="shared" si="2499"/>
        <v>February</v>
      </c>
    </row>
    <row r="26671" spans="1:11" x14ac:dyDescent="0.3">
      <c r="A26671" s="7">
        <v>42429</v>
      </c>
      <c r="B26671" s="8">
        <v>1</v>
      </c>
      <c r="C26671" s="8">
        <v>4</v>
      </c>
      <c r="D26671" s="3">
        <v>42429.075427627315</v>
      </c>
      <c r="E26671" s="3">
        <v>42429.316782407404</v>
      </c>
      <c r="F26671" s="9">
        <f t="shared" si="2497"/>
        <v>0.24135478008975042</v>
      </c>
      <c r="G26671" s="11">
        <f t="shared" si="2500"/>
        <v>347.55088332924061</v>
      </c>
      <c r="H26671" t="str">
        <f t="shared" si="2498"/>
        <v>Monday</v>
      </c>
      <c r="I26671">
        <f t="shared" si="2501"/>
        <v>2016</v>
      </c>
      <c r="J26671" t="str">
        <f t="shared" si="2502"/>
        <v>2016-02-2</v>
      </c>
      <c r="K26671" t="str">
        <f t="shared" si="2499"/>
        <v>February</v>
      </c>
    </row>
    <row r="26672" spans="1:11" x14ac:dyDescent="0.3">
      <c r="A26672" s="7">
        <v>42429</v>
      </c>
      <c r="B26672" s="8">
        <v>1</v>
      </c>
      <c r="C26672" s="8">
        <v>4</v>
      </c>
      <c r="D26672" s="3">
        <v>42429.077505787034</v>
      </c>
      <c r="E26672" s="3">
        <v>42429.154999999999</v>
      </c>
      <c r="F26672" s="9">
        <f t="shared" si="2497"/>
        <v>7.7494212964666076E-2</v>
      </c>
      <c r="G26672" s="11">
        <f t="shared" si="2500"/>
        <v>111.59166666911915</v>
      </c>
      <c r="H26672" t="str">
        <f t="shared" si="2498"/>
        <v>Monday</v>
      </c>
      <c r="I26672">
        <f t="shared" si="2501"/>
        <v>2016</v>
      </c>
      <c r="J26672" t="str">
        <f t="shared" si="2502"/>
        <v>2016-02-2</v>
      </c>
      <c r="K26672" t="str">
        <f t="shared" si="2499"/>
        <v>February</v>
      </c>
    </row>
    <row r="26673" spans="1:11" x14ac:dyDescent="0.3">
      <c r="A26673" s="7">
        <v>42429</v>
      </c>
      <c r="B26673" s="8">
        <v>1</v>
      </c>
      <c r="C26673" s="8">
        <v>3</v>
      </c>
      <c r="D26673" s="3">
        <v>42429.082217210649</v>
      </c>
      <c r="E26673" s="3">
        <v>42429.261111111111</v>
      </c>
      <c r="F26673" s="9">
        <f t="shared" si="2497"/>
        <v>0.17889390046184417</v>
      </c>
      <c r="G26673" s="11">
        <f t="shared" si="2500"/>
        <v>257.6072166650556</v>
      </c>
      <c r="H26673" t="str">
        <f t="shared" si="2498"/>
        <v>Monday</v>
      </c>
      <c r="I26673">
        <f t="shared" si="2501"/>
        <v>2016</v>
      </c>
      <c r="J26673" t="str">
        <f t="shared" si="2502"/>
        <v>2016-02-2</v>
      </c>
      <c r="K26673" t="str">
        <f t="shared" si="2499"/>
        <v>February</v>
      </c>
    </row>
    <row r="26674" spans="1:11" x14ac:dyDescent="0.3">
      <c r="A26674" s="7">
        <v>42429</v>
      </c>
      <c r="B26674" s="8">
        <v>1</v>
      </c>
      <c r="C26674" s="8">
        <v>4</v>
      </c>
      <c r="D26674" s="3">
        <v>42429.089430127315</v>
      </c>
      <c r="E26674" s="3">
        <v>42429.198969907404</v>
      </c>
      <c r="F26674" s="9">
        <f t="shared" si="2497"/>
        <v>0.10953978008910781</v>
      </c>
      <c r="G26674" s="11">
        <f t="shared" si="2500"/>
        <v>157.73728332831524</v>
      </c>
      <c r="H26674" t="str">
        <f t="shared" si="2498"/>
        <v>Monday</v>
      </c>
      <c r="I26674">
        <f t="shared" si="2501"/>
        <v>2016</v>
      </c>
      <c r="J26674" t="str">
        <f t="shared" si="2502"/>
        <v>2016-02-2</v>
      </c>
      <c r="K26674" t="str">
        <f t="shared" si="2499"/>
        <v>February</v>
      </c>
    </row>
    <row r="26675" spans="1:11" x14ac:dyDescent="0.3">
      <c r="A26675" s="7">
        <v>42429</v>
      </c>
      <c r="B26675" s="8">
        <v>1</v>
      </c>
      <c r="C26675" s="8">
        <v>4</v>
      </c>
      <c r="D26675" s="3">
        <v>42429.102676469905</v>
      </c>
      <c r="E26675" s="3">
        <v>42429.223437499997</v>
      </c>
      <c r="F26675" s="9">
        <f t="shared" si="2497"/>
        <v>0.12076103009167127</v>
      </c>
      <c r="G26675" s="11">
        <f t="shared" si="2500"/>
        <v>173.89588333200663</v>
      </c>
      <c r="H26675" t="str">
        <f t="shared" si="2498"/>
        <v>Monday</v>
      </c>
      <c r="I26675">
        <f t="shared" si="2501"/>
        <v>2016</v>
      </c>
      <c r="J26675" t="str">
        <f t="shared" si="2502"/>
        <v>2016-02-2</v>
      </c>
      <c r="K26675" t="str">
        <f t="shared" si="2499"/>
        <v>February</v>
      </c>
    </row>
    <row r="26676" spans="1:11" x14ac:dyDescent="0.3">
      <c r="A26676" s="7">
        <v>42429</v>
      </c>
      <c r="B26676" s="8">
        <v>1</v>
      </c>
      <c r="C26676" s="8">
        <v>3</v>
      </c>
      <c r="D26676" s="3">
        <v>42429.109123298615</v>
      </c>
      <c r="E26676" s="3">
        <v>42429.207638888889</v>
      </c>
      <c r="F26676" s="9">
        <f t="shared" si="2497"/>
        <v>9.8515590274473652E-2</v>
      </c>
      <c r="G26676" s="11">
        <f t="shared" si="2500"/>
        <v>141.86244999524206</v>
      </c>
      <c r="H26676" t="str">
        <f t="shared" si="2498"/>
        <v>Monday</v>
      </c>
      <c r="I26676">
        <f t="shared" si="2501"/>
        <v>2016</v>
      </c>
      <c r="J26676" t="str">
        <f t="shared" si="2502"/>
        <v>2016-02-2</v>
      </c>
      <c r="K26676" t="str">
        <f t="shared" si="2499"/>
        <v>February</v>
      </c>
    </row>
    <row r="26677" spans="1:11" x14ac:dyDescent="0.3">
      <c r="A26677" s="7">
        <v>42429</v>
      </c>
      <c r="B26677" s="8">
        <v>0</v>
      </c>
      <c r="C26677" s="8">
        <v>4</v>
      </c>
      <c r="D26677" s="3">
        <v>42429.110603159723</v>
      </c>
      <c r="E26677" s="3">
        <v>42429.219421296293</v>
      </c>
      <c r="F26677" s="9">
        <f t="shared" si="2497"/>
        <v>0.1088181365703349</v>
      </c>
      <c r="G26677" s="11">
        <f t="shared" si="2500"/>
        <v>156.69811666128226</v>
      </c>
      <c r="H26677" t="str">
        <f t="shared" si="2498"/>
        <v>Monday</v>
      </c>
      <c r="I26677">
        <f t="shared" si="2501"/>
        <v>2016</v>
      </c>
      <c r="J26677" t="str">
        <f t="shared" si="2502"/>
        <v>2016-02-2</v>
      </c>
      <c r="K26677" t="str">
        <f t="shared" si="2499"/>
        <v>February</v>
      </c>
    </row>
    <row r="26678" spans="1:11" x14ac:dyDescent="0.3">
      <c r="A26678" s="7">
        <v>42429</v>
      </c>
      <c r="B26678" s="8">
        <v>0</v>
      </c>
      <c r="C26678" s="8">
        <v>3</v>
      </c>
      <c r="D26678" s="3">
        <v>42429.114039270833</v>
      </c>
      <c r="E26678" s="3">
        <v>42429.412546296298</v>
      </c>
      <c r="F26678" s="9">
        <f t="shared" si="2497"/>
        <v>0.29850702546536922</v>
      </c>
      <c r="G26678" s="11">
        <f t="shared" si="2500"/>
        <v>429.85011667013168</v>
      </c>
      <c r="H26678" t="str">
        <f t="shared" si="2498"/>
        <v>Monday</v>
      </c>
      <c r="I26678">
        <f t="shared" si="2501"/>
        <v>2016</v>
      </c>
      <c r="J26678" t="str">
        <f t="shared" si="2502"/>
        <v>2016-02-2</v>
      </c>
      <c r="K26678" t="str">
        <f t="shared" si="2499"/>
        <v>February</v>
      </c>
    </row>
    <row r="26679" spans="1:11" x14ac:dyDescent="0.3">
      <c r="A26679" s="7">
        <v>42429</v>
      </c>
      <c r="B26679" s="8">
        <v>0</v>
      </c>
      <c r="C26679" s="8">
        <v>4</v>
      </c>
      <c r="D26679" s="3">
        <v>42429.187446608797</v>
      </c>
      <c r="E26679" s="3">
        <v>42429.497777777775</v>
      </c>
      <c r="F26679" s="9">
        <f t="shared" si="2497"/>
        <v>0.3103311689774273</v>
      </c>
      <c r="G26679" s="11">
        <f t="shared" si="2500"/>
        <v>446.87688332749531</v>
      </c>
      <c r="H26679" t="str">
        <f t="shared" si="2498"/>
        <v>Monday</v>
      </c>
      <c r="I26679">
        <f t="shared" si="2501"/>
        <v>2016</v>
      </c>
      <c r="J26679" t="str">
        <f t="shared" si="2502"/>
        <v>2016-02-2</v>
      </c>
      <c r="K26679" t="str">
        <f t="shared" si="2499"/>
        <v>February</v>
      </c>
    </row>
    <row r="26680" spans="1:11" x14ac:dyDescent="0.3">
      <c r="A26680" s="7">
        <v>42429</v>
      </c>
      <c r="B26680" s="8">
        <v>1</v>
      </c>
      <c r="C26680" s="8">
        <v>1</v>
      </c>
      <c r="D26680" s="3">
        <v>42429.200866550927</v>
      </c>
      <c r="E26680" s="3">
        <v>42431.634733796294</v>
      </c>
      <c r="F26680" s="9">
        <f t="shared" ref="F26680:F26743" si="2503">E26680-D26680</f>
        <v>2.4338672453668551</v>
      </c>
      <c r="G26680" s="11">
        <f t="shared" si="2500"/>
        <v>3504.7688333282713</v>
      </c>
      <c r="H26680" t="str">
        <f t="shared" ref="H26680:H26743" si="2504">TEXT(A26680,"dddd")</f>
        <v>Monday</v>
      </c>
      <c r="I26680">
        <f t="shared" si="2501"/>
        <v>2016</v>
      </c>
      <c r="J26680" t="str">
        <f t="shared" si="2502"/>
        <v>2016-02-2</v>
      </c>
      <c r="K26680" t="str">
        <f t="shared" ref="K26680:K26743" si="2505">TEXT(A26680,"mmmm")</f>
        <v>February</v>
      </c>
    </row>
    <row r="26681" spans="1:11" x14ac:dyDescent="0.3">
      <c r="A26681" s="7">
        <v>42429</v>
      </c>
      <c r="B26681" s="8">
        <v>1</v>
      </c>
      <c r="C26681" s="8">
        <v>3</v>
      </c>
      <c r="D26681" s="3">
        <v>42429.261790821758</v>
      </c>
      <c r="E26681" s="3">
        <v>42429.924791666665</v>
      </c>
      <c r="F26681" s="9">
        <f t="shared" si="2503"/>
        <v>0.66300084490649169</v>
      </c>
      <c r="G26681" s="11">
        <f t="shared" si="2500"/>
        <v>954.72121666534804</v>
      </c>
      <c r="H26681" t="str">
        <f t="shared" si="2504"/>
        <v>Monday</v>
      </c>
      <c r="I26681">
        <f t="shared" si="2501"/>
        <v>2016</v>
      </c>
      <c r="J26681" t="str">
        <f t="shared" si="2502"/>
        <v>2016-02-2</v>
      </c>
      <c r="K26681" t="str">
        <f t="shared" si="2505"/>
        <v>February</v>
      </c>
    </row>
    <row r="26682" spans="1:11" x14ac:dyDescent="0.3">
      <c r="A26682" s="7">
        <v>42429</v>
      </c>
      <c r="B26682" s="8">
        <v>1</v>
      </c>
      <c r="C26682" s="8">
        <v>3</v>
      </c>
      <c r="D26682" s="3">
        <v>42429.287031828702</v>
      </c>
      <c r="E26682" s="3">
        <v>42429.378391203703</v>
      </c>
      <c r="F26682" s="9">
        <f t="shared" si="2503"/>
        <v>9.1359375001047738E-2</v>
      </c>
      <c r="G26682" s="11">
        <f t="shared" si="2500"/>
        <v>131.55750000150874</v>
      </c>
      <c r="H26682" t="str">
        <f t="shared" si="2504"/>
        <v>Monday</v>
      </c>
      <c r="I26682">
        <f t="shared" si="2501"/>
        <v>2016</v>
      </c>
      <c r="J26682" t="str">
        <f t="shared" si="2502"/>
        <v>2016-02-2</v>
      </c>
      <c r="K26682" t="str">
        <f t="shared" si="2505"/>
        <v>February</v>
      </c>
    </row>
    <row r="26683" spans="1:11" x14ac:dyDescent="0.3">
      <c r="A26683" s="7">
        <v>42429</v>
      </c>
      <c r="B26683" s="8">
        <v>0</v>
      </c>
      <c r="C26683" s="8">
        <v>3</v>
      </c>
      <c r="D26683" s="3">
        <v>42429.353907326389</v>
      </c>
      <c r="E26683" s="3">
        <v>42429.464062500003</v>
      </c>
      <c r="F26683" s="9">
        <f t="shared" si="2503"/>
        <v>0.11015517361374805</v>
      </c>
      <c r="G26683" s="11">
        <f t="shared" si="2500"/>
        <v>158.62345000379719</v>
      </c>
      <c r="H26683" t="str">
        <f t="shared" si="2504"/>
        <v>Monday</v>
      </c>
      <c r="I26683">
        <f t="shared" si="2501"/>
        <v>2016</v>
      </c>
      <c r="J26683" t="str">
        <f t="shared" si="2502"/>
        <v>2016-02-2</v>
      </c>
      <c r="K26683" t="str">
        <f t="shared" si="2505"/>
        <v>February</v>
      </c>
    </row>
    <row r="26684" spans="1:11" x14ac:dyDescent="0.3">
      <c r="A26684" s="7">
        <v>42429</v>
      </c>
      <c r="B26684" s="8">
        <v>0</v>
      </c>
      <c r="C26684" s="8">
        <v>2</v>
      </c>
      <c r="D26684" s="3">
        <v>42429.360248113429</v>
      </c>
      <c r="E26684" s="3">
        <v>42429.600613425922</v>
      </c>
      <c r="F26684" s="9">
        <f t="shared" si="2503"/>
        <v>0.24036531249294057</v>
      </c>
      <c r="G26684" s="11">
        <f t="shared" si="2500"/>
        <v>346.12604998983443</v>
      </c>
      <c r="H26684" t="str">
        <f t="shared" si="2504"/>
        <v>Monday</v>
      </c>
      <c r="I26684">
        <f t="shared" si="2501"/>
        <v>2016</v>
      </c>
      <c r="J26684" t="str">
        <f t="shared" si="2502"/>
        <v>2016-02-2</v>
      </c>
      <c r="K26684" t="str">
        <f t="shared" si="2505"/>
        <v>February</v>
      </c>
    </row>
    <row r="26685" spans="1:11" x14ac:dyDescent="0.3">
      <c r="A26685" s="7">
        <v>42429</v>
      </c>
      <c r="B26685" s="8">
        <v>0</v>
      </c>
      <c r="C26685" s="8">
        <v>3</v>
      </c>
      <c r="D26685" s="3">
        <v>42429.363323958336</v>
      </c>
      <c r="E26685" s="3">
        <v>42429.821701388886</v>
      </c>
      <c r="F26685" s="9">
        <f t="shared" si="2503"/>
        <v>0.45837743055017199</v>
      </c>
      <c r="G26685" s="11">
        <f t="shared" si="2500"/>
        <v>660.06349999224767</v>
      </c>
      <c r="H26685" t="str">
        <f t="shared" si="2504"/>
        <v>Monday</v>
      </c>
      <c r="I26685">
        <f t="shared" si="2501"/>
        <v>2016</v>
      </c>
      <c r="J26685" t="str">
        <f t="shared" si="2502"/>
        <v>2016-02-2</v>
      </c>
      <c r="K26685" t="str">
        <f t="shared" si="2505"/>
        <v>February</v>
      </c>
    </row>
    <row r="26686" spans="1:11" x14ac:dyDescent="0.3">
      <c r="A26686" s="7">
        <v>42429</v>
      </c>
      <c r="B26686" s="8">
        <v>1</v>
      </c>
      <c r="C26686" s="8">
        <v>3</v>
      </c>
      <c r="D26686" s="3">
        <v>42429.371430092593</v>
      </c>
      <c r="E26686" s="3">
        <v>42429.615254629629</v>
      </c>
      <c r="F26686" s="9">
        <f t="shared" si="2503"/>
        <v>0.24382453703583451</v>
      </c>
      <c r="G26686" s="11">
        <f t="shared" si="2500"/>
        <v>351.10733333160169</v>
      </c>
      <c r="H26686" t="str">
        <f t="shared" si="2504"/>
        <v>Monday</v>
      </c>
      <c r="I26686">
        <f t="shared" si="2501"/>
        <v>2016</v>
      </c>
      <c r="J26686" t="str">
        <f t="shared" si="2502"/>
        <v>2016-02-2</v>
      </c>
      <c r="K26686" t="str">
        <f t="shared" si="2505"/>
        <v>February</v>
      </c>
    </row>
    <row r="26687" spans="1:11" x14ac:dyDescent="0.3">
      <c r="A26687" s="7">
        <v>42429</v>
      </c>
      <c r="B26687" s="8">
        <v>1</v>
      </c>
      <c r="C26687" s="8">
        <v>3</v>
      </c>
      <c r="D26687" s="3">
        <v>42429.386690891202</v>
      </c>
      <c r="E26687" s="3">
        <v>42429.922060185185</v>
      </c>
      <c r="F26687" s="9">
        <f t="shared" si="2503"/>
        <v>0.53536929398251232</v>
      </c>
      <c r="G26687" s="11">
        <f t="shared" si="2500"/>
        <v>770.93178333481774</v>
      </c>
      <c r="H26687" t="str">
        <f t="shared" si="2504"/>
        <v>Monday</v>
      </c>
      <c r="I26687">
        <f t="shared" si="2501"/>
        <v>2016</v>
      </c>
      <c r="J26687" t="str">
        <f t="shared" si="2502"/>
        <v>2016-02-2</v>
      </c>
      <c r="K26687" t="str">
        <f t="shared" si="2505"/>
        <v>February</v>
      </c>
    </row>
    <row r="26688" spans="1:11" x14ac:dyDescent="0.3">
      <c r="A26688" s="7">
        <v>42429</v>
      </c>
      <c r="B26688" s="8">
        <v>1</v>
      </c>
      <c r="C26688" s="8">
        <v>3</v>
      </c>
      <c r="D26688" s="3">
        <v>42429.393095405096</v>
      </c>
      <c r="E26688" s="3">
        <v>42429.528368055559</v>
      </c>
      <c r="F26688" s="9">
        <f t="shared" si="2503"/>
        <v>0.1352726504628663</v>
      </c>
      <c r="G26688" s="11">
        <f t="shared" si="2500"/>
        <v>194.79261666652746</v>
      </c>
      <c r="H26688" t="str">
        <f t="shared" si="2504"/>
        <v>Monday</v>
      </c>
      <c r="I26688">
        <f t="shared" si="2501"/>
        <v>2016</v>
      </c>
      <c r="J26688" t="str">
        <f t="shared" si="2502"/>
        <v>2016-02-2</v>
      </c>
      <c r="K26688" t="str">
        <f t="shared" si="2505"/>
        <v>February</v>
      </c>
    </row>
    <row r="26689" spans="1:11" x14ac:dyDescent="0.3">
      <c r="A26689" s="7">
        <v>42429</v>
      </c>
      <c r="B26689" s="8">
        <v>1</v>
      </c>
      <c r="C26689" s="8">
        <v>2</v>
      </c>
      <c r="D26689" s="3">
        <v>42429.435212962962</v>
      </c>
      <c r="E26689" s="3">
        <v>42429.572916666664</v>
      </c>
      <c r="F26689" s="9">
        <f t="shared" si="2503"/>
        <v>0.13770370370184537</v>
      </c>
      <c r="G26689" s="11">
        <f t="shared" si="2500"/>
        <v>198.29333333065733</v>
      </c>
      <c r="H26689" t="str">
        <f t="shared" si="2504"/>
        <v>Monday</v>
      </c>
      <c r="I26689">
        <f t="shared" si="2501"/>
        <v>2016</v>
      </c>
      <c r="J26689" t="str">
        <f t="shared" si="2502"/>
        <v>2016-02-2</v>
      </c>
      <c r="K26689" t="str">
        <f t="shared" si="2505"/>
        <v>February</v>
      </c>
    </row>
    <row r="26690" spans="1:11" x14ac:dyDescent="0.3">
      <c r="A26690" s="7">
        <v>42429</v>
      </c>
      <c r="B26690" s="8">
        <v>0</v>
      </c>
      <c r="C26690" s="8">
        <v>3</v>
      </c>
      <c r="D26690" s="3">
        <v>42429.437645601851</v>
      </c>
      <c r="E26690" s="3">
        <v>42429.708333333336</v>
      </c>
      <c r="F26690" s="9">
        <f t="shared" si="2503"/>
        <v>0.27068773148494074</v>
      </c>
      <c r="G26690" s="11">
        <f t="shared" ref="G26690:G26753" si="2506">F26690*1440</f>
        <v>389.79033333831467</v>
      </c>
      <c r="H26690" t="str">
        <f t="shared" si="2504"/>
        <v>Monday</v>
      </c>
      <c r="I26690">
        <f t="shared" si="2501"/>
        <v>2016</v>
      </c>
      <c r="J26690" t="str">
        <f t="shared" si="2502"/>
        <v>2016-02-2</v>
      </c>
      <c r="K26690" t="str">
        <f t="shared" si="2505"/>
        <v>February</v>
      </c>
    </row>
    <row r="26691" spans="1:11" x14ac:dyDescent="0.3">
      <c r="A26691" s="7">
        <v>42429</v>
      </c>
      <c r="B26691" s="8">
        <v>1</v>
      </c>
      <c r="C26691" s="8">
        <v>2</v>
      </c>
      <c r="D26691" s="3">
        <v>42429.453035763887</v>
      </c>
      <c r="E26691" s="3">
        <v>42430.626122685186</v>
      </c>
      <c r="F26691" s="9">
        <f t="shared" si="2503"/>
        <v>1.1730869212988182</v>
      </c>
      <c r="G26691" s="11">
        <f t="shared" si="2506"/>
        <v>1689.2451666702982</v>
      </c>
      <c r="H26691" t="str">
        <f t="shared" si="2504"/>
        <v>Monday</v>
      </c>
      <c r="I26691">
        <f t="shared" ref="I26691:I26754" si="2507">YEAR(A26691)</f>
        <v>2016</v>
      </c>
      <c r="J26691" t="str">
        <f t="shared" ref="J26691:J26754" si="2508">I26691&amp;"-"&amp;TEXT(A26691,"mm")&amp;"-"&amp;WEEKDAY(A26691)</f>
        <v>2016-02-2</v>
      </c>
      <c r="K26691" t="str">
        <f t="shared" si="2505"/>
        <v>February</v>
      </c>
    </row>
    <row r="26692" spans="1:11" x14ac:dyDescent="0.3">
      <c r="A26692" s="7">
        <v>42429</v>
      </c>
      <c r="B26692" s="8">
        <v>1</v>
      </c>
      <c r="C26692" s="8">
        <v>2</v>
      </c>
      <c r="D26692" s="3">
        <v>42429.471510532407</v>
      </c>
      <c r="E26692" s="3">
        <v>42429.784849537034</v>
      </c>
      <c r="F26692" s="9">
        <f t="shared" si="2503"/>
        <v>0.31333900462777819</v>
      </c>
      <c r="G26692" s="11">
        <f t="shared" si="2506"/>
        <v>451.2081666640006</v>
      </c>
      <c r="H26692" t="str">
        <f t="shared" si="2504"/>
        <v>Monday</v>
      </c>
      <c r="I26692">
        <f t="shared" si="2507"/>
        <v>2016</v>
      </c>
      <c r="J26692" t="str">
        <f t="shared" si="2508"/>
        <v>2016-02-2</v>
      </c>
      <c r="K26692" t="str">
        <f t="shared" si="2505"/>
        <v>February</v>
      </c>
    </row>
    <row r="26693" spans="1:11" x14ac:dyDescent="0.3">
      <c r="A26693" s="7">
        <v>42429</v>
      </c>
      <c r="B26693" s="8">
        <v>0</v>
      </c>
      <c r="C26693" s="8">
        <v>3</v>
      </c>
      <c r="D26693" s="3">
        <v>42429.491199965276</v>
      </c>
      <c r="E26693" s="3">
        <v>42429.786296296297</v>
      </c>
      <c r="F26693" s="9">
        <f t="shared" si="2503"/>
        <v>0.29509633102134103</v>
      </c>
      <c r="G26693" s="11">
        <f t="shared" si="2506"/>
        <v>424.93871667073108</v>
      </c>
      <c r="H26693" t="str">
        <f t="shared" si="2504"/>
        <v>Monday</v>
      </c>
      <c r="I26693">
        <f t="shared" si="2507"/>
        <v>2016</v>
      </c>
      <c r="J26693" t="str">
        <f t="shared" si="2508"/>
        <v>2016-02-2</v>
      </c>
      <c r="K26693" t="str">
        <f t="shared" si="2505"/>
        <v>February</v>
      </c>
    </row>
    <row r="26694" spans="1:11" x14ac:dyDescent="0.3">
      <c r="A26694" s="7">
        <v>42429</v>
      </c>
      <c r="B26694" s="8">
        <v>1</v>
      </c>
      <c r="C26694" s="8">
        <v>3</v>
      </c>
      <c r="D26694" s="3">
        <v>42429.493328553239</v>
      </c>
      <c r="E26694" s="3">
        <v>42429.896284722221</v>
      </c>
      <c r="F26694" s="9">
        <f t="shared" si="2503"/>
        <v>0.40295616898220032</v>
      </c>
      <c r="G26694" s="11">
        <f t="shared" si="2506"/>
        <v>580.25688333436847</v>
      </c>
      <c r="H26694" t="str">
        <f t="shared" si="2504"/>
        <v>Monday</v>
      </c>
      <c r="I26694">
        <f t="shared" si="2507"/>
        <v>2016</v>
      </c>
      <c r="J26694" t="str">
        <f t="shared" si="2508"/>
        <v>2016-02-2</v>
      </c>
      <c r="K26694" t="str">
        <f t="shared" si="2505"/>
        <v>February</v>
      </c>
    </row>
    <row r="26695" spans="1:11" x14ac:dyDescent="0.3">
      <c r="A26695" s="7">
        <v>42429</v>
      </c>
      <c r="B26695" s="8">
        <v>0</v>
      </c>
      <c r="C26695" s="8">
        <v>3</v>
      </c>
      <c r="D26695" s="3">
        <v>42429.525769675929</v>
      </c>
      <c r="E26695" s="3">
        <v>42429.768958333334</v>
      </c>
      <c r="F26695" s="9">
        <f t="shared" si="2503"/>
        <v>0.24318865740497131</v>
      </c>
      <c r="G26695" s="11">
        <f t="shared" si="2506"/>
        <v>350.19166666315868</v>
      </c>
      <c r="H26695" t="str">
        <f t="shared" si="2504"/>
        <v>Monday</v>
      </c>
      <c r="I26695">
        <f t="shared" si="2507"/>
        <v>2016</v>
      </c>
      <c r="J26695" t="str">
        <f t="shared" si="2508"/>
        <v>2016-02-2</v>
      </c>
      <c r="K26695" t="str">
        <f t="shared" si="2505"/>
        <v>February</v>
      </c>
    </row>
    <row r="26696" spans="1:11" x14ac:dyDescent="0.3">
      <c r="A26696" s="7">
        <v>42429</v>
      </c>
      <c r="B26696" s="8">
        <v>1</v>
      </c>
      <c r="C26696" s="8">
        <v>3</v>
      </c>
      <c r="D26696" s="3">
        <v>42429.592972766201</v>
      </c>
      <c r="E26696" s="3">
        <v>42429.929409722223</v>
      </c>
      <c r="F26696" s="9">
        <f t="shared" si="2503"/>
        <v>0.33643695602222579</v>
      </c>
      <c r="G26696" s="11">
        <f t="shared" si="2506"/>
        <v>484.46921667200513</v>
      </c>
      <c r="H26696" t="str">
        <f t="shared" si="2504"/>
        <v>Monday</v>
      </c>
      <c r="I26696">
        <f t="shared" si="2507"/>
        <v>2016</v>
      </c>
      <c r="J26696" t="str">
        <f t="shared" si="2508"/>
        <v>2016-02-2</v>
      </c>
      <c r="K26696" t="str">
        <f t="shared" si="2505"/>
        <v>February</v>
      </c>
    </row>
    <row r="26697" spans="1:11" x14ac:dyDescent="0.3">
      <c r="A26697" s="7">
        <v>42429</v>
      </c>
      <c r="B26697" s="8">
        <v>0</v>
      </c>
      <c r="C26697" s="8">
        <v>3</v>
      </c>
      <c r="D26697" s="3">
        <v>42429.601405671296</v>
      </c>
      <c r="E26697" s="3">
        <v>42430.639328703706</v>
      </c>
      <c r="F26697" s="9">
        <f t="shared" si="2503"/>
        <v>1.0379230324106175</v>
      </c>
      <c r="G26697" s="11">
        <f t="shared" si="2506"/>
        <v>1494.6091666712891</v>
      </c>
      <c r="H26697" t="str">
        <f t="shared" si="2504"/>
        <v>Monday</v>
      </c>
      <c r="I26697">
        <f t="shared" si="2507"/>
        <v>2016</v>
      </c>
      <c r="J26697" t="str">
        <f t="shared" si="2508"/>
        <v>2016-02-2</v>
      </c>
      <c r="K26697" t="str">
        <f t="shared" si="2505"/>
        <v>February</v>
      </c>
    </row>
    <row r="26698" spans="1:11" x14ac:dyDescent="0.3">
      <c r="A26698" s="7">
        <v>42429</v>
      </c>
      <c r="B26698" s="8">
        <v>1</v>
      </c>
      <c r="C26698" s="8">
        <v>2</v>
      </c>
      <c r="D26698" s="3">
        <v>42429.611946180557</v>
      </c>
      <c r="E26698" s="3">
        <v>42429.797129629631</v>
      </c>
      <c r="F26698" s="9">
        <f t="shared" si="2503"/>
        <v>0.18518344907352002</v>
      </c>
      <c r="G26698" s="11">
        <f t="shared" si="2506"/>
        <v>266.66416666586883</v>
      </c>
      <c r="H26698" t="str">
        <f t="shared" si="2504"/>
        <v>Monday</v>
      </c>
      <c r="I26698">
        <f t="shared" si="2507"/>
        <v>2016</v>
      </c>
      <c r="J26698" t="str">
        <f t="shared" si="2508"/>
        <v>2016-02-2</v>
      </c>
      <c r="K26698" t="str">
        <f t="shared" si="2505"/>
        <v>February</v>
      </c>
    </row>
    <row r="26699" spans="1:11" x14ac:dyDescent="0.3">
      <c r="A26699" s="7">
        <v>42429</v>
      </c>
      <c r="B26699" s="8">
        <v>0</v>
      </c>
      <c r="C26699" s="8">
        <v>3</v>
      </c>
      <c r="D26699" s="3">
        <v>42429.627481053241</v>
      </c>
      <c r="E26699" s="3">
        <v>42429.923622685186</v>
      </c>
      <c r="F26699" s="9">
        <f t="shared" si="2503"/>
        <v>0.29614163194491994</v>
      </c>
      <c r="G26699" s="11">
        <f t="shared" si="2506"/>
        <v>426.44395000068471</v>
      </c>
      <c r="H26699" t="str">
        <f t="shared" si="2504"/>
        <v>Monday</v>
      </c>
      <c r="I26699">
        <f t="shared" si="2507"/>
        <v>2016</v>
      </c>
      <c r="J26699" t="str">
        <f t="shared" si="2508"/>
        <v>2016-02-2</v>
      </c>
      <c r="K26699" t="str">
        <f t="shared" si="2505"/>
        <v>February</v>
      </c>
    </row>
    <row r="26700" spans="1:11" x14ac:dyDescent="0.3">
      <c r="A26700" s="7">
        <v>42429</v>
      </c>
      <c r="B26700" s="8">
        <v>1</v>
      </c>
      <c r="C26700" s="8">
        <v>4</v>
      </c>
      <c r="D26700" s="3">
        <v>42429.671990972223</v>
      </c>
      <c r="E26700" s="3">
        <v>42430.588101851848</v>
      </c>
      <c r="F26700" s="9">
        <f t="shared" si="2503"/>
        <v>0.91611087962519377</v>
      </c>
      <c r="G26700" s="11">
        <f t="shared" si="2506"/>
        <v>1319.199666660279</v>
      </c>
      <c r="H26700" t="str">
        <f t="shared" si="2504"/>
        <v>Monday</v>
      </c>
      <c r="I26700">
        <f t="shared" si="2507"/>
        <v>2016</v>
      </c>
      <c r="J26700" t="str">
        <f t="shared" si="2508"/>
        <v>2016-02-2</v>
      </c>
      <c r="K26700" t="str">
        <f t="shared" si="2505"/>
        <v>February</v>
      </c>
    </row>
    <row r="26701" spans="1:11" x14ac:dyDescent="0.3">
      <c r="A26701" s="7">
        <v>42429</v>
      </c>
      <c r="B26701" s="8">
        <v>1</v>
      </c>
      <c r="C26701" s="8">
        <v>3</v>
      </c>
      <c r="D26701" s="3">
        <v>42429.674144328703</v>
      </c>
      <c r="E26701" s="3">
        <v>42429.856562499997</v>
      </c>
      <c r="F26701" s="9">
        <f t="shared" si="2503"/>
        <v>0.1824181712945574</v>
      </c>
      <c r="G26701" s="11">
        <f t="shared" si="2506"/>
        <v>262.68216666416265</v>
      </c>
      <c r="H26701" t="str">
        <f t="shared" si="2504"/>
        <v>Monday</v>
      </c>
      <c r="I26701">
        <f t="shared" si="2507"/>
        <v>2016</v>
      </c>
      <c r="J26701" t="str">
        <f t="shared" si="2508"/>
        <v>2016-02-2</v>
      </c>
      <c r="K26701" t="str">
        <f t="shared" si="2505"/>
        <v>February</v>
      </c>
    </row>
    <row r="26702" spans="1:11" x14ac:dyDescent="0.3">
      <c r="A26702" s="7">
        <v>42429</v>
      </c>
      <c r="B26702" s="8">
        <v>1</v>
      </c>
      <c r="C26702" s="8">
        <v>3</v>
      </c>
      <c r="D26702" s="3">
        <v>42429.708831631942</v>
      </c>
      <c r="E26702" s="3">
        <v>42430.305763888886</v>
      </c>
      <c r="F26702" s="9">
        <f t="shared" si="2503"/>
        <v>0.59693225694354624</v>
      </c>
      <c r="G26702" s="11">
        <f t="shared" si="2506"/>
        <v>859.58244999870658</v>
      </c>
      <c r="H26702" t="str">
        <f t="shared" si="2504"/>
        <v>Monday</v>
      </c>
      <c r="I26702">
        <f t="shared" si="2507"/>
        <v>2016</v>
      </c>
      <c r="J26702" t="str">
        <f t="shared" si="2508"/>
        <v>2016-02-2</v>
      </c>
      <c r="K26702" t="str">
        <f t="shared" si="2505"/>
        <v>February</v>
      </c>
    </row>
    <row r="26703" spans="1:11" x14ac:dyDescent="0.3">
      <c r="A26703" s="7">
        <v>42429</v>
      </c>
      <c r="B26703" s="8">
        <v>1</v>
      </c>
      <c r="C26703" s="8">
        <v>3</v>
      </c>
      <c r="D26703" s="3">
        <v>42429.726892245373</v>
      </c>
      <c r="E26703" s="3">
        <v>42429.8440162037</v>
      </c>
      <c r="F26703" s="9">
        <f t="shared" si="2503"/>
        <v>0.11712395832728362</v>
      </c>
      <c r="G26703" s="11">
        <f t="shared" si="2506"/>
        <v>168.65849999128841</v>
      </c>
      <c r="H26703" t="str">
        <f t="shared" si="2504"/>
        <v>Monday</v>
      </c>
      <c r="I26703">
        <f t="shared" si="2507"/>
        <v>2016</v>
      </c>
      <c r="J26703" t="str">
        <f t="shared" si="2508"/>
        <v>2016-02-2</v>
      </c>
      <c r="K26703" t="str">
        <f t="shared" si="2505"/>
        <v>February</v>
      </c>
    </row>
    <row r="26704" spans="1:11" x14ac:dyDescent="0.3">
      <c r="A26704" s="7">
        <v>42429</v>
      </c>
      <c r="B26704" s="8">
        <v>1</v>
      </c>
      <c r="C26704" s="8">
        <v>3</v>
      </c>
      <c r="D26704" s="3">
        <v>42429.741415474535</v>
      </c>
      <c r="E26704" s="3">
        <v>42429.943483796298</v>
      </c>
      <c r="F26704" s="9">
        <f t="shared" si="2503"/>
        <v>0.2020683217633632</v>
      </c>
      <c r="G26704" s="11">
        <f t="shared" si="2506"/>
        <v>290.97838333924301</v>
      </c>
      <c r="H26704" t="str">
        <f t="shared" si="2504"/>
        <v>Monday</v>
      </c>
      <c r="I26704">
        <f t="shared" si="2507"/>
        <v>2016</v>
      </c>
      <c r="J26704" t="str">
        <f t="shared" si="2508"/>
        <v>2016-02-2</v>
      </c>
      <c r="K26704" t="str">
        <f t="shared" si="2505"/>
        <v>February</v>
      </c>
    </row>
    <row r="26705" spans="1:11" x14ac:dyDescent="0.3">
      <c r="A26705" s="7">
        <v>42429</v>
      </c>
      <c r="B26705" s="8">
        <v>0</v>
      </c>
      <c r="C26705" s="8">
        <v>2</v>
      </c>
      <c r="D26705" s="3">
        <v>42429.750149918982</v>
      </c>
      <c r="E26705" s="3">
        <v>42430.025046296294</v>
      </c>
      <c r="F26705" s="9">
        <f t="shared" si="2503"/>
        <v>0.27489637731196126</v>
      </c>
      <c r="G26705" s="11">
        <f t="shared" si="2506"/>
        <v>395.85078332922421</v>
      </c>
      <c r="H26705" t="str">
        <f t="shared" si="2504"/>
        <v>Monday</v>
      </c>
      <c r="I26705">
        <f t="shared" si="2507"/>
        <v>2016</v>
      </c>
      <c r="J26705" t="str">
        <f t="shared" si="2508"/>
        <v>2016-02-2</v>
      </c>
      <c r="K26705" t="str">
        <f t="shared" si="2505"/>
        <v>February</v>
      </c>
    </row>
    <row r="26706" spans="1:11" x14ac:dyDescent="0.3">
      <c r="A26706" s="7">
        <v>42429</v>
      </c>
      <c r="B26706" s="8">
        <v>1</v>
      </c>
      <c r="C26706" s="8">
        <v>3</v>
      </c>
      <c r="D26706" s="3">
        <v>42429.75340952546</v>
      </c>
      <c r="E26706" s="3">
        <v>42429.936053240737</v>
      </c>
      <c r="F26706" s="9">
        <f t="shared" si="2503"/>
        <v>0.18264371527766343</v>
      </c>
      <c r="G26706" s="11">
        <f t="shared" si="2506"/>
        <v>263.00694999983534</v>
      </c>
      <c r="H26706" t="str">
        <f t="shared" si="2504"/>
        <v>Monday</v>
      </c>
      <c r="I26706">
        <f t="shared" si="2507"/>
        <v>2016</v>
      </c>
      <c r="J26706" t="str">
        <f t="shared" si="2508"/>
        <v>2016-02-2</v>
      </c>
      <c r="K26706" t="str">
        <f t="shared" si="2505"/>
        <v>February</v>
      </c>
    </row>
    <row r="26707" spans="1:11" x14ac:dyDescent="0.3">
      <c r="A26707" s="7">
        <v>42429</v>
      </c>
      <c r="B26707" s="8">
        <v>0</v>
      </c>
      <c r="C26707" s="8">
        <v>3</v>
      </c>
      <c r="D26707" s="3">
        <v>42429.780372719906</v>
      </c>
      <c r="E26707" s="3">
        <v>42430.463194444441</v>
      </c>
      <c r="F26707" s="9">
        <f t="shared" si="2503"/>
        <v>0.68282172453473322</v>
      </c>
      <c r="G26707" s="11">
        <f t="shared" si="2506"/>
        <v>983.26328333001584</v>
      </c>
      <c r="H26707" t="str">
        <f t="shared" si="2504"/>
        <v>Monday</v>
      </c>
      <c r="I26707">
        <f t="shared" si="2507"/>
        <v>2016</v>
      </c>
      <c r="J26707" t="str">
        <f t="shared" si="2508"/>
        <v>2016-02-2</v>
      </c>
      <c r="K26707" t="str">
        <f t="shared" si="2505"/>
        <v>February</v>
      </c>
    </row>
    <row r="26708" spans="1:11" x14ac:dyDescent="0.3">
      <c r="A26708" s="7">
        <v>42429</v>
      </c>
      <c r="B26708" s="8">
        <v>0</v>
      </c>
      <c r="C26708" s="8">
        <v>4</v>
      </c>
      <c r="D26708" s="3">
        <v>42429.792231793981</v>
      </c>
      <c r="E26708" s="3">
        <v>42429.93310185185</v>
      </c>
      <c r="F26708" s="9">
        <f t="shared" si="2503"/>
        <v>0.14087005786859663</v>
      </c>
      <c r="G26708" s="11">
        <f t="shared" si="2506"/>
        <v>202.85288333077915</v>
      </c>
      <c r="H26708" t="str">
        <f t="shared" si="2504"/>
        <v>Monday</v>
      </c>
      <c r="I26708">
        <f t="shared" si="2507"/>
        <v>2016</v>
      </c>
      <c r="J26708" t="str">
        <f t="shared" si="2508"/>
        <v>2016-02-2</v>
      </c>
      <c r="K26708" t="str">
        <f t="shared" si="2505"/>
        <v>February</v>
      </c>
    </row>
    <row r="26709" spans="1:11" x14ac:dyDescent="0.3">
      <c r="A26709" s="7">
        <v>42429</v>
      </c>
      <c r="B26709" s="8">
        <v>1</v>
      </c>
      <c r="C26709" s="8">
        <v>4</v>
      </c>
      <c r="D26709" s="3">
        <v>42429.802263888887</v>
      </c>
      <c r="E26709" s="3">
        <v>42430.024328703701</v>
      </c>
      <c r="F26709" s="9">
        <f t="shared" si="2503"/>
        <v>0.22206481481407536</v>
      </c>
      <c r="G26709" s="11">
        <f t="shared" si="2506"/>
        <v>319.77333333226852</v>
      </c>
      <c r="H26709" t="str">
        <f t="shared" si="2504"/>
        <v>Monday</v>
      </c>
      <c r="I26709">
        <f t="shared" si="2507"/>
        <v>2016</v>
      </c>
      <c r="J26709" t="str">
        <f t="shared" si="2508"/>
        <v>2016-02-2</v>
      </c>
      <c r="K26709" t="str">
        <f t="shared" si="2505"/>
        <v>February</v>
      </c>
    </row>
    <row r="26710" spans="1:11" x14ac:dyDescent="0.3">
      <c r="A26710" s="7">
        <v>42429</v>
      </c>
      <c r="B26710" s="8">
        <v>1</v>
      </c>
      <c r="C26710" s="8">
        <v>3</v>
      </c>
      <c r="D26710" s="3">
        <v>42429.823197997684</v>
      </c>
      <c r="E26710" s="3">
        <v>42430.357418981483</v>
      </c>
      <c r="F26710" s="9">
        <f t="shared" si="2503"/>
        <v>0.53422098379814997</v>
      </c>
      <c r="G26710" s="11">
        <f t="shared" si="2506"/>
        <v>769.27821666933596</v>
      </c>
      <c r="H26710" t="str">
        <f t="shared" si="2504"/>
        <v>Monday</v>
      </c>
      <c r="I26710">
        <f t="shared" si="2507"/>
        <v>2016</v>
      </c>
      <c r="J26710" t="str">
        <f t="shared" si="2508"/>
        <v>2016-02-2</v>
      </c>
      <c r="K26710" t="str">
        <f t="shared" si="2505"/>
        <v>February</v>
      </c>
    </row>
    <row r="26711" spans="1:11" x14ac:dyDescent="0.3">
      <c r="A26711" s="7">
        <v>42429</v>
      </c>
      <c r="B26711" s="8">
        <v>0</v>
      </c>
      <c r="C26711" s="8">
        <v>3</v>
      </c>
      <c r="D26711" s="3">
        <v>42429.827151157406</v>
      </c>
      <c r="E26711" s="3">
        <v>42429.966886574075</v>
      </c>
      <c r="F26711" s="9">
        <f t="shared" si="2503"/>
        <v>0.13973541666928213</v>
      </c>
      <c r="G26711" s="11">
        <f t="shared" si="2506"/>
        <v>201.21900000376627</v>
      </c>
      <c r="H26711" t="str">
        <f t="shared" si="2504"/>
        <v>Monday</v>
      </c>
      <c r="I26711">
        <f t="shared" si="2507"/>
        <v>2016</v>
      </c>
      <c r="J26711" t="str">
        <f t="shared" si="2508"/>
        <v>2016-02-2</v>
      </c>
      <c r="K26711" t="str">
        <f t="shared" si="2505"/>
        <v>February</v>
      </c>
    </row>
    <row r="26712" spans="1:11" x14ac:dyDescent="0.3">
      <c r="A26712" s="7">
        <v>42429</v>
      </c>
      <c r="B26712" s="8">
        <v>1</v>
      </c>
      <c r="C26712" s="8">
        <v>3</v>
      </c>
      <c r="D26712" s="3">
        <v>42429.828558483794</v>
      </c>
      <c r="E26712" s="3">
        <v>42429.987488425926</v>
      </c>
      <c r="F26712" s="9">
        <f t="shared" si="2503"/>
        <v>0.15892994213209022</v>
      </c>
      <c r="G26712" s="11">
        <f t="shared" si="2506"/>
        <v>228.85911667020991</v>
      </c>
      <c r="H26712" t="str">
        <f t="shared" si="2504"/>
        <v>Monday</v>
      </c>
      <c r="I26712">
        <f t="shared" si="2507"/>
        <v>2016</v>
      </c>
      <c r="J26712" t="str">
        <f t="shared" si="2508"/>
        <v>2016-02-2</v>
      </c>
      <c r="K26712" t="str">
        <f t="shared" si="2505"/>
        <v>February</v>
      </c>
    </row>
    <row r="26713" spans="1:11" x14ac:dyDescent="0.3">
      <c r="A26713" s="7">
        <v>42429</v>
      </c>
      <c r="B26713" s="8">
        <v>0</v>
      </c>
      <c r="C26713" s="8">
        <v>2</v>
      </c>
      <c r="D26713" s="3">
        <v>42429.830973877317</v>
      </c>
      <c r="E26713" s="3">
        <v>42430.473333333335</v>
      </c>
      <c r="F26713" s="9">
        <f t="shared" si="2503"/>
        <v>0.6423594560183119</v>
      </c>
      <c r="G26713" s="11">
        <f t="shared" si="2506"/>
        <v>924.99761666636914</v>
      </c>
      <c r="H26713" t="str">
        <f t="shared" si="2504"/>
        <v>Monday</v>
      </c>
      <c r="I26713">
        <f t="shared" si="2507"/>
        <v>2016</v>
      </c>
      <c r="J26713" t="str">
        <f t="shared" si="2508"/>
        <v>2016-02-2</v>
      </c>
      <c r="K26713" t="str">
        <f t="shared" si="2505"/>
        <v>February</v>
      </c>
    </row>
    <row r="26714" spans="1:11" x14ac:dyDescent="0.3">
      <c r="A26714" s="7">
        <v>42429</v>
      </c>
      <c r="B26714" s="8">
        <v>0</v>
      </c>
      <c r="C26714" s="8">
        <v>3</v>
      </c>
      <c r="D26714" s="3">
        <v>42429.834605671298</v>
      </c>
      <c r="E26714" s="3">
        <v>42430.038217592592</v>
      </c>
      <c r="F26714" s="9">
        <f t="shared" si="2503"/>
        <v>0.20361192129348638</v>
      </c>
      <c r="G26714" s="11">
        <f t="shared" si="2506"/>
        <v>293.20116666262038</v>
      </c>
      <c r="H26714" t="str">
        <f t="shared" si="2504"/>
        <v>Monday</v>
      </c>
      <c r="I26714">
        <f t="shared" si="2507"/>
        <v>2016</v>
      </c>
      <c r="J26714" t="str">
        <f t="shared" si="2508"/>
        <v>2016-02-2</v>
      </c>
      <c r="K26714" t="str">
        <f t="shared" si="2505"/>
        <v>February</v>
      </c>
    </row>
    <row r="26715" spans="1:11" x14ac:dyDescent="0.3">
      <c r="A26715" s="7">
        <v>42429</v>
      </c>
      <c r="B26715" s="8">
        <v>0</v>
      </c>
      <c r="C26715" s="8">
        <v>3</v>
      </c>
      <c r="D26715" s="3">
        <v>42429.838658946763</v>
      </c>
      <c r="E26715" s="3">
        <v>42430.025983796295</v>
      </c>
      <c r="F26715" s="9">
        <f t="shared" si="2503"/>
        <v>0.18732484953216044</v>
      </c>
      <c r="G26715" s="11">
        <f t="shared" si="2506"/>
        <v>269.74778332631104</v>
      </c>
      <c r="H26715" t="str">
        <f t="shared" si="2504"/>
        <v>Monday</v>
      </c>
      <c r="I26715">
        <f t="shared" si="2507"/>
        <v>2016</v>
      </c>
      <c r="J26715" t="str">
        <f t="shared" si="2508"/>
        <v>2016-02-2</v>
      </c>
      <c r="K26715" t="str">
        <f t="shared" si="2505"/>
        <v>February</v>
      </c>
    </row>
    <row r="26716" spans="1:11" x14ac:dyDescent="0.3">
      <c r="A26716" s="7">
        <v>42429</v>
      </c>
      <c r="B26716" s="8">
        <v>0</v>
      </c>
      <c r="C26716" s="8">
        <v>3</v>
      </c>
      <c r="D26716" s="3">
        <v>42429.846802743057</v>
      </c>
      <c r="E26716" s="3">
        <v>42430.597326388888</v>
      </c>
      <c r="F26716" s="9">
        <f t="shared" si="2503"/>
        <v>0.75052364583098097</v>
      </c>
      <c r="G26716" s="11">
        <f t="shared" si="2506"/>
        <v>1080.7540499966126</v>
      </c>
      <c r="H26716" t="str">
        <f t="shared" si="2504"/>
        <v>Monday</v>
      </c>
      <c r="I26716">
        <f t="shared" si="2507"/>
        <v>2016</v>
      </c>
      <c r="J26716" t="str">
        <f t="shared" si="2508"/>
        <v>2016-02-2</v>
      </c>
      <c r="K26716" t="str">
        <f t="shared" si="2505"/>
        <v>February</v>
      </c>
    </row>
    <row r="26717" spans="1:11" x14ac:dyDescent="0.3">
      <c r="A26717" s="7">
        <v>42429</v>
      </c>
      <c r="B26717" s="8">
        <v>0</v>
      </c>
      <c r="C26717" s="8">
        <v>3</v>
      </c>
      <c r="D26717" s="3">
        <v>42429.862353738426</v>
      </c>
      <c r="E26717" s="3">
        <v>42430.536782407406</v>
      </c>
      <c r="F26717" s="9">
        <f t="shared" si="2503"/>
        <v>0.67442866897908971</v>
      </c>
      <c r="G26717" s="11">
        <f t="shared" si="2506"/>
        <v>971.17728332988918</v>
      </c>
      <c r="H26717" t="str">
        <f t="shared" si="2504"/>
        <v>Monday</v>
      </c>
      <c r="I26717">
        <f t="shared" si="2507"/>
        <v>2016</v>
      </c>
      <c r="J26717" t="str">
        <f t="shared" si="2508"/>
        <v>2016-02-2</v>
      </c>
      <c r="K26717" t="str">
        <f t="shared" si="2505"/>
        <v>February</v>
      </c>
    </row>
    <row r="26718" spans="1:11" x14ac:dyDescent="0.3">
      <c r="A26718" s="7">
        <v>42429</v>
      </c>
      <c r="B26718" s="8">
        <v>0</v>
      </c>
      <c r="C26718" s="8">
        <v>3</v>
      </c>
      <c r="D26718" s="3">
        <v>42429.868636770836</v>
      </c>
      <c r="E26718" s="3">
        <v>42430.180937500001</v>
      </c>
      <c r="F26718" s="9">
        <f t="shared" si="2503"/>
        <v>0.31230072916514473</v>
      </c>
      <c r="G26718" s="11">
        <f t="shared" si="2506"/>
        <v>449.71304999780841</v>
      </c>
      <c r="H26718" t="str">
        <f t="shared" si="2504"/>
        <v>Monday</v>
      </c>
      <c r="I26718">
        <f t="shared" si="2507"/>
        <v>2016</v>
      </c>
      <c r="J26718" t="str">
        <f t="shared" si="2508"/>
        <v>2016-02-2</v>
      </c>
      <c r="K26718" t="str">
        <f t="shared" si="2505"/>
        <v>February</v>
      </c>
    </row>
    <row r="26719" spans="1:11" x14ac:dyDescent="0.3">
      <c r="A26719" s="7">
        <v>42429</v>
      </c>
      <c r="B26719" s="8">
        <v>0</v>
      </c>
      <c r="C26719" s="8">
        <v>4</v>
      </c>
      <c r="D26719" s="3">
        <v>42429.880282442129</v>
      </c>
      <c r="E26719" s="3">
        <v>42430.269016203703</v>
      </c>
      <c r="F26719" s="9">
        <f t="shared" si="2503"/>
        <v>0.3887337615742581</v>
      </c>
      <c r="G26719" s="11">
        <f t="shared" si="2506"/>
        <v>559.77661666693166</v>
      </c>
      <c r="H26719" t="str">
        <f t="shared" si="2504"/>
        <v>Monday</v>
      </c>
      <c r="I26719">
        <f t="shared" si="2507"/>
        <v>2016</v>
      </c>
      <c r="J26719" t="str">
        <f t="shared" si="2508"/>
        <v>2016-02-2</v>
      </c>
      <c r="K26719" t="str">
        <f t="shared" si="2505"/>
        <v>February</v>
      </c>
    </row>
    <row r="26720" spans="1:11" x14ac:dyDescent="0.3">
      <c r="A26720" s="7">
        <v>42429</v>
      </c>
      <c r="B26720" s="8">
        <v>1</v>
      </c>
      <c r="C26720" s="8">
        <v>3</v>
      </c>
      <c r="D26720" s="3">
        <v>42429.895760763888</v>
      </c>
      <c r="E26720" s="3">
        <v>42430.345567129632</v>
      </c>
      <c r="F26720" s="9">
        <f t="shared" si="2503"/>
        <v>0.44980636574473465</v>
      </c>
      <c r="G26720" s="11">
        <f t="shared" si="2506"/>
        <v>647.72116667241789</v>
      </c>
      <c r="H26720" t="str">
        <f t="shared" si="2504"/>
        <v>Monday</v>
      </c>
      <c r="I26720">
        <f t="shared" si="2507"/>
        <v>2016</v>
      </c>
      <c r="J26720" t="str">
        <f t="shared" si="2508"/>
        <v>2016-02-2</v>
      </c>
      <c r="K26720" t="str">
        <f t="shared" si="2505"/>
        <v>February</v>
      </c>
    </row>
    <row r="26721" spans="1:11" x14ac:dyDescent="0.3">
      <c r="A26721" s="7">
        <v>42429</v>
      </c>
      <c r="B26721" s="8">
        <v>1</v>
      </c>
      <c r="C26721" s="8">
        <v>1</v>
      </c>
      <c r="D26721" s="3">
        <v>42429.937328356478</v>
      </c>
      <c r="E26721" s="3">
        <v>42430.722222222219</v>
      </c>
      <c r="F26721" s="9">
        <f t="shared" si="2503"/>
        <v>0.7848938657407416</v>
      </c>
      <c r="G26721" s="11">
        <f t="shared" si="2506"/>
        <v>1130.2471666666679</v>
      </c>
      <c r="H26721" t="str">
        <f t="shared" si="2504"/>
        <v>Monday</v>
      </c>
      <c r="I26721">
        <f t="shared" si="2507"/>
        <v>2016</v>
      </c>
      <c r="J26721" t="str">
        <f t="shared" si="2508"/>
        <v>2016-02-2</v>
      </c>
      <c r="K26721" t="str">
        <f t="shared" si="2505"/>
        <v>February</v>
      </c>
    </row>
    <row r="26722" spans="1:11" x14ac:dyDescent="0.3">
      <c r="A26722" s="7">
        <v>42429</v>
      </c>
      <c r="B26722" s="8">
        <v>0</v>
      </c>
      <c r="C26722" s="8">
        <v>3</v>
      </c>
      <c r="D26722" s="3">
        <v>42429.961809340275</v>
      </c>
      <c r="E26722" s="3">
        <v>42430.2265625</v>
      </c>
      <c r="F26722" s="9">
        <f t="shared" si="2503"/>
        <v>0.26475315972493263</v>
      </c>
      <c r="G26722" s="11">
        <f t="shared" si="2506"/>
        <v>381.24455000390299</v>
      </c>
      <c r="H26722" t="str">
        <f t="shared" si="2504"/>
        <v>Monday</v>
      </c>
      <c r="I26722">
        <f t="shared" si="2507"/>
        <v>2016</v>
      </c>
      <c r="J26722" t="str">
        <f t="shared" si="2508"/>
        <v>2016-02-2</v>
      </c>
      <c r="K26722" t="str">
        <f t="shared" si="2505"/>
        <v>February</v>
      </c>
    </row>
    <row r="26723" spans="1:11" x14ac:dyDescent="0.3">
      <c r="A26723" s="7">
        <v>42429</v>
      </c>
      <c r="B26723" s="8">
        <v>1</v>
      </c>
      <c r="C26723" s="8">
        <v>3</v>
      </c>
      <c r="D26723" s="3">
        <v>42429.968397303244</v>
      </c>
      <c r="E26723" s="3">
        <v>42430.418645833335</v>
      </c>
      <c r="F26723" s="9">
        <f t="shared" si="2503"/>
        <v>0.45024853009090293</v>
      </c>
      <c r="G26723" s="11">
        <f t="shared" si="2506"/>
        <v>648.35788333090022</v>
      </c>
      <c r="H26723" t="str">
        <f t="shared" si="2504"/>
        <v>Monday</v>
      </c>
      <c r="I26723">
        <f t="shared" si="2507"/>
        <v>2016</v>
      </c>
      <c r="J26723" t="str">
        <f t="shared" si="2508"/>
        <v>2016-02-2</v>
      </c>
      <c r="K26723" t="str">
        <f t="shared" si="2505"/>
        <v>February</v>
      </c>
    </row>
    <row r="26724" spans="1:11" x14ac:dyDescent="0.3">
      <c r="A26724" s="7">
        <v>42429</v>
      </c>
      <c r="B26724" s="8">
        <v>1</v>
      </c>
      <c r="C26724" s="8">
        <v>3</v>
      </c>
      <c r="D26724" s="3">
        <v>42429.977785185183</v>
      </c>
      <c r="E26724" s="3">
        <v>42430.185416666667</v>
      </c>
      <c r="F26724" s="9">
        <f t="shared" si="2503"/>
        <v>0.20763148148398614</v>
      </c>
      <c r="G26724" s="11">
        <f t="shared" si="2506"/>
        <v>298.98933333694004</v>
      </c>
      <c r="H26724" t="str">
        <f t="shared" si="2504"/>
        <v>Monday</v>
      </c>
      <c r="I26724">
        <f t="shared" si="2507"/>
        <v>2016</v>
      </c>
      <c r="J26724" t="str">
        <f t="shared" si="2508"/>
        <v>2016-02-2</v>
      </c>
      <c r="K26724" t="str">
        <f t="shared" si="2505"/>
        <v>February</v>
      </c>
    </row>
    <row r="26725" spans="1:11" x14ac:dyDescent="0.3">
      <c r="A26725" s="7">
        <v>42429</v>
      </c>
      <c r="B26725" s="8">
        <v>0</v>
      </c>
      <c r="C26725" s="8">
        <v>3</v>
      </c>
      <c r="D26725" s="3">
        <v>42429.983724768521</v>
      </c>
      <c r="E26725" s="3">
        <v>42430.18953703704</v>
      </c>
      <c r="F26725" s="9">
        <f t="shared" si="2503"/>
        <v>0.20581226851936663</v>
      </c>
      <c r="G26725" s="11">
        <f t="shared" si="2506"/>
        <v>296.36966666788794</v>
      </c>
      <c r="H26725" t="str">
        <f t="shared" si="2504"/>
        <v>Monday</v>
      </c>
      <c r="I26725">
        <f t="shared" si="2507"/>
        <v>2016</v>
      </c>
      <c r="J26725" t="str">
        <f t="shared" si="2508"/>
        <v>2016-02-2</v>
      </c>
      <c r="K26725" t="str">
        <f t="shared" si="2505"/>
        <v>February</v>
      </c>
    </row>
    <row r="26726" spans="1:11" x14ac:dyDescent="0.3">
      <c r="A26726" s="7">
        <v>42429</v>
      </c>
      <c r="B26726" s="8">
        <v>0</v>
      </c>
      <c r="C26726" s="8">
        <v>3</v>
      </c>
      <c r="D26726" s="3">
        <v>42429.984771724536</v>
      </c>
      <c r="E26726" s="3">
        <v>42430.112476851849</v>
      </c>
      <c r="F26726" s="9">
        <f t="shared" si="2503"/>
        <v>0.12770512731367489</v>
      </c>
      <c r="G26726" s="11">
        <f t="shared" si="2506"/>
        <v>183.89538333169185</v>
      </c>
      <c r="H26726" t="str">
        <f t="shared" si="2504"/>
        <v>Monday</v>
      </c>
      <c r="I26726">
        <f t="shared" si="2507"/>
        <v>2016</v>
      </c>
      <c r="J26726" t="str">
        <f t="shared" si="2508"/>
        <v>2016-02-2</v>
      </c>
      <c r="K26726" t="str">
        <f t="shared" si="2505"/>
        <v>February</v>
      </c>
    </row>
    <row r="26727" spans="1:11" x14ac:dyDescent="0.3">
      <c r="A26727" s="7">
        <v>42430</v>
      </c>
      <c r="B26727" s="8">
        <v>1</v>
      </c>
      <c r="C26727" s="8">
        <v>4</v>
      </c>
      <c r="D26727" s="3">
        <v>42430.004708067128</v>
      </c>
      <c r="E26727" s="3">
        <v>42430.18577546296</v>
      </c>
      <c r="F26727" s="9">
        <f t="shared" si="2503"/>
        <v>0.18106739583163289</v>
      </c>
      <c r="G26727" s="11">
        <f t="shared" si="2506"/>
        <v>260.73704999755137</v>
      </c>
      <c r="H26727" t="str">
        <f t="shared" si="2504"/>
        <v>Tuesday</v>
      </c>
      <c r="I26727">
        <f t="shared" si="2507"/>
        <v>2016</v>
      </c>
      <c r="J26727" t="str">
        <f t="shared" si="2508"/>
        <v>2016-03-3</v>
      </c>
      <c r="K26727" t="str">
        <f t="shared" si="2505"/>
        <v>March</v>
      </c>
    </row>
    <row r="26728" spans="1:11" x14ac:dyDescent="0.3">
      <c r="A26728" s="7">
        <v>42430</v>
      </c>
      <c r="B26728" s="8">
        <v>1</v>
      </c>
      <c r="C26728" s="8">
        <v>4</v>
      </c>
      <c r="D26728" s="3">
        <v>42430.008136111108</v>
      </c>
      <c r="E26728" s="3">
        <v>42430.109375</v>
      </c>
      <c r="F26728" s="9">
        <f t="shared" si="2503"/>
        <v>0.1012388888921123</v>
      </c>
      <c r="G26728" s="11">
        <f t="shared" si="2506"/>
        <v>145.78400000464171</v>
      </c>
      <c r="H26728" t="str">
        <f t="shared" si="2504"/>
        <v>Tuesday</v>
      </c>
      <c r="I26728">
        <f t="shared" si="2507"/>
        <v>2016</v>
      </c>
      <c r="J26728" t="str">
        <f t="shared" si="2508"/>
        <v>2016-03-3</v>
      </c>
      <c r="K26728" t="str">
        <f t="shared" si="2505"/>
        <v>March</v>
      </c>
    </row>
    <row r="26729" spans="1:11" x14ac:dyDescent="0.3">
      <c r="A26729" s="7">
        <v>42430</v>
      </c>
      <c r="B26729" s="8">
        <v>0</v>
      </c>
      <c r="C26729" s="8">
        <v>3</v>
      </c>
      <c r="D26729" s="3">
        <v>42430.011054895833</v>
      </c>
      <c r="E26729" s="3">
        <v>42430.278032407405</v>
      </c>
      <c r="F26729" s="9">
        <f t="shared" si="2503"/>
        <v>0.26697751157189487</v>
      </c>
      <c r="G26729" s="11">
        <f t="shared" si="2506"/>
        <v>384.44761666352861</v>
      </c>
      <c r="H26729" t="str">
        <f t="shared" si="2504"/>
        <v>Tuesday</v>
      </c>
      <c r="I26729">
        <f t="shared" si="2507"/>
        <v>2016</v>
      </c>
      <c r="J26729" t="str">
        <f t="shared" si="2508"/>
        <v>2016-03-3</v>
      </c>
      <c r="K26729" t="str">
        <f t="shared" si="2505"/>
        <v>March</v>
      </c>
    </row>
    <row r="26730" spans="1:11" x14ac:dyDescent="0.3">
      <c r="A26730" s="7">
        <v>42430</v>
      </c>
      <c r="B26730" s="8">
        <v>0</v>
      </c>
      <c r="C26730" s="8">
        <v>3</v>
      </c>
      <c r="D26730" s="3">
        <v>42430.016165821762</v>
      </c>
      <c r="E26730" s="3">
        <v>42430.720439814817</v>
      </c>
      <c r="F26730" s="9">
        <f t="shared" si="2503"/>
        <v>0.70427399305481231</v>
      </c>
      <c r="G26730" s="11">
        <f t="shared" si="2506"/>
        <v>1014.1545499989297</v>
      </c>
      <c r="H26730" t="str">
        <f t="shared" si="2504"/>
        <v>Tuesday</v>
      </c>
      <c r="I26730">
        <f t="shared" si="2507"/>
        <v>2016</v>
      </c>
      <c r="J26730" t="str">
        <f t="shared" si="2508"/>
        <v>2016-03-3</v>
      </c>
      <c r="K26730" t="str">
        <f t="shared" si="2505"/>
        <v>March</v>
      </c>
    </row>
    <row r="26731" spans="1:11" x14ac:dyDescent="0.3">
      <c r="A26731" s="7">
        <v>42430</v>
      </c>
      <c r="B26731" s="8">
        <v>0</v>
      </c>
      <c r="C26731" s="8">
        <v>3</v>
      </c>
      <c r="D26731" s="3">
        <v>42430.044277048612</v>
      </c>
      <c r="E26731" s="3">
        <v>42432.70208333333</v>
      </c>
      <c r="F26731" s="9">
        <f t="shared" si="2503"/>
        <v>2.6578062847183901</v>
      </c>
      <c r="G26731" s="11">
        <f t="shared" si="2506"/>
        <v>3827.2410499944817</v>
      </c>
      <c r="H26731" t="str">
        <f t="shared" si="2504"/>
        <v>Tuesday</v>
      </c>
      <c r="I26731">
        <f t="shared" si="2507"/>
        <v>2016</v>
      </c>
      <c r="J26731" t="str">
        <f t="shared" si="2508"/>
        <v>2016-03-3</v>
      </c>
      <c r="K26731" t="str">
        <f t="shared" si="2505"/>
        <v>March</v>
      </c>
    </row>
    <row r="26732" spans="1:11" x14ac:dyDescent="0.3">
      <c r="A26732" s="7">
        <v>42430</v>
      </c>
      <c r="B26732" s="8">
        <v>0</v>
      </c>
      <c r="C26732" s="8">
        <v>3</v>
      </c>
      <c r="D26732" s="3">
        <v>42430.045256215279</v>
      </c>
      <c r="E26732" s="3">
        <v>42430.431944444441</v>
      </c>
      <c r="F26732" s="9">
        <f t="shared" si="2503"/>
        <v>0.38668822916224599</v>
      </c>
      <c r="G26732" s="11">
        <f t="shared" si="2506"/>
        <v>556.83104999363422</v>
      </c>
      <c r="H26732" t="str">
        <f t="shared" si="2504"/>
        <v>Tuesday</v>
      </c>
      <c r="I26732">
        <f t="shared" si="2507"/>
        <v>2016</v>
      </c>
      <c r="J26732" t="str">
        <f t="shared" si="2508"/>
        <v>2016-03-3</v>
      </c>
      <c r="K26732" t="str">
        <f t="shared" si="2505"/>
        <v>March</v>
      </c>
    </row>
    <row r="26733" spans="1:11" x14ac:dyDescent="0.3">
      <c r="A26733" s="7">
        <v>42430</v>
      </c>
      <c r="B26733" s="8">
        <v>1</v>
      </c>
      <c r="C26733" s="8">
        <v>2</v>
      </c>
      <c r="D26733" s="3">
        <v>42430.063640081018</v>
      </c>
      <c r="E26733" s="3">
        <v>42430.316365740742</v>
      </c>
      <c r="F26733" s="9">
        <f t="shared" si="2503"/>
        <v>0.25272565972409211</v>
      </c>
      <c r="G26733" s="11">
        <f t="shared" si="2506"/>
        <v>363.92495000269264</v>
      </c>
      <c r="H26733" t="str">
        <f t="shared" si="2504"/>
        <v>Tuesday</v>
      </c>
      <c r="I26733">
        <f t="shared" si="2507"/>
        <v>2016</v>
      </c>
      <c r="J26733" t="str">
        <f t="shared" si="2508"/>
        <v>2016-03-3</v>
      </c>
      <c r="K26733" t="str">
        <f t="shared" si="2505"/>
        <v>March</v>
      </c>
    </row>
    <row r="26734" spans="1:11" x14ac:dyDescent="0.3">
      <c r="A26734" s="7">
        <v>42430</v>
      </c>
      <c r="B26734" s="8">
        <v>1</v>
      </c>
      <c r="C26734" s="8">
        <v>2</v>
      </c>
      <c r="D26734" s="3">
        <v>42430.092961226852</v>
      </c>
      <c r="E26734" s="3">
        <v>42430.597962962966</v>
      </c>
      <c r="F26734" s="9">
        <f t="shared" si="2503"/>
        <v>0.50500173611362698</v>
      </c>
      <c r="G26734" s="11">
        <f t="shared" si="2506"/>
        <v>727.20250000362284</v>
      </c>
      <c r="H26734" t="str">
        <f t="shared" si="2504"/>
        <v>Tuesday</v>
      </c>
      <c r="I26734">
        <f t="shared" si="2507"/>
        <v>2016</v>
      </c>
      <c r="J26734" t="str">
        <f t="shared" si="2508"/>
        <v>2016-03-3</v>
      </c>
      <c r="K26734" t="str">
        <f t="shared" si="2505"/>
        <v>March</v>
      </c>
    </row>
    <row r="26735" spans="1:11" x14ac:dyDescent="0.3">
      <c r="A26735" s="7">
        <v>42430</v>
      </c>
      <c r="B26735" s="8">
        <v>1</v>
      </c>
      <c r="C26735" s="8">
        <v>3</v>
      </c>
      <c r="D26735" s="3">
        <v>42430.097606099538</v>
      </c>
      <c r="E26735" s="3">
        <v>42430.636678240742</v>
      </c>
      <c r="F26735" s="9">
        <f t="shared" si="2503"/>
        <v>0.53907214120408753</v>
      </c>
      <c r="G26735" s="11">
        <f t="shared" si="2506"/>
        <v>776.26388333388604</v>
      </c>
      <c r="H26735" t="str">
        <f t="shared" si="2504"/>
        <v>Tuesday</v>
      </c>
      <c r="I26735">
        <f t="shared" si="2507"/>
        <v>2016</v>
      </c>
      <c r="J26735" t="str">
        <f t="shared" si="2508"/>
        <v>2016-03-3</v>
      </c>
      <c r="K26735" t="str">
        <f t="shared" si="2505"/>
        <v>March</v>
      </c>
    </row>
    <row r="26736" spans="1:11" x14ac:dyDescent="0.3">
      <c r="A26736" s="7">
        <v>42430</v>
      </c>
      <c r="B26736" s="8">
        <v>1</v>
      </c>
      <c r="C26736" s="8">
        <v>3</v>
      </c>
      <c r="D26736" s="3">
        <v>42430.135324224539</v>
      </c>
      <c r="E26736" s="3">
        <v>42430.469375000001</v>
      </c>
      <c r="F26736" s="9">
        <f t="shared" si="2503"/>
        <v>0.33405077546194661</v>
      </c>
      <c r="G26736" s="11">
        <f t="shared" si="2506"/>
        <v>481.03311666520312</v>
      </c>
      <c r="H26736" t="str">
        <f t="shared" si="2504"/>
        <v>Tuesday</v>
      </c>
      <c r="I26736">
        <f t="shared" si="2507"/>
        <v>2016</v>
      </c>
      <c r="J26736" t="str">
        <f t="shared" si="2508"/>
        <v>2016-03-3</v>
      </c>
      <c r="K26736" t="str">
        <f t="shared" si="2505"/>
        <v>March</v>
      </c>
    </row>
    <row r="26737" spans="1:11" x14ac:dyDescent="0.3">
      <c r="A26737" s="7">
        <v>42430</v>
      </c>
      <c r="B26737" s="8">
        <v>1</v>
      </c>
      <c r="C26737" s="8">
        <v>3</v>
      </c>
      <c r="D26737" s="3">
        <v>42430.144712847221</v>
      </c>
      <c r="E26737" s="3">
        <v>42430.23746527778</v>
      </c>
      <c r="F26737" s="9">
        <f t="shared" si="2503"/>
        <v>9.2752430558903143E-2</v>
      </c>
      <c r="G26737" s="11">
        <f t="shared" si="2506"/>
        <v>133.56350000482053</v>
      </c>
      <c r="H26737" t="str">
        <f t="shared" si="2504"/>
        <v>Tuesday</v>
      </c>
      <c r="I26737">
        <f t="shared" si="2507"/>
        <v>2016</v>
      </c>
      <c r="J26737" t="str">
        <f t="shared" si="2508"/>
        <v>2016-03-3</v>
      </c>
      <c r="K26737" t="str">
        <f t="shared" si="2505"/>
        <v>March</v>
      </c>
    </row>
    <row r="26738" spans="1:11" x14ac:dyDescent="0.3">
      <c r="A26738" s="7">
        <v>42430</v>
      </c>
      <c r="B26738" s="8">
        <v>1</v>
      </c>
      <c r="C26738" s="8">
        <v>4</v>
      </c>
      <c r="D26738" s="3">
        <v>42430.165551238424</v>
      </c>
      <c r="E26738" s="3">
        <v>42430.222245370373</v>
      </c>
      <c r="F26738" s="9">
        <f t="shared" si="2503"/>
        <v>5.669413194846129E-2</v>
      </c>
      <c r="G26738" s="11">
        <f t="shared" si="2506"/>
        <v>81.639550005784258</v>
      </c>
      <c r="H26738" t="str">
        <f t="shared" si="2504"/>
        <v>Tuesday</v>
      </c>
      <c r="I26738">
        <f t="shared" si="2507"/>
        <v>2016</v>
      </c>
      <c r="J26738" t="str">
        <f t="shared" si="2508"/>
        <v>2016-03-3</v>
      </c>
      <c r="K26738" t="str">
        <f t="shared" si="2505"/>
        <v>March</v>
      </c>
    </row>
    <row r="26739" spans="1:11" x14ac:dyDescent="0.3">
      <c r="A26739" s="7">
        <v>42430</v>
      </c>
      <c r="B26739" s="8">
        <v>1</v>
      </c>
      <c r="C26739" s="8">
        <v>2</v>
      </c>
      <c r="D26739" s="3">
        <v>42430.268901886571</v>
      </c>
      <c r="E26739" s="3">
        <v>42433.397523148145</v>
      </c>
      <c r="F26739" s="9">
        <f t="shared" si="2503"/>
        <v>3.1286212615741533</v>
      </c>
      <c r="G26739" s="11">
        <f t="shared" si="2506"/>
        <v>4505.2146166667808</v>
      </c>
      <c r="H26739" t="str">
        <f t="shared" si="2504"/>
        <v>Tuesday</v>
      </c>
      <c r="I26739">
        <f t="shared" si="2507"/>
        <v>2016</v>
      </c>
      <c r="J26739" t="str">
        <f t="shared" si="2508"/>
        <v>2016-03-3</v>
      </c>
      <c r="K26739" t="str">
        <f t="shared" si="2505"/>
        <v>March</v>
      </c>
    </row>
    <row r="26740" spans="1:11" x14ac:dyDescent="0.3">
      <c r="A26740" s="7">
        <v>42430</v>
      </c>
      <c r="B26740" s="8">
        <v>0</v>
      </c>
      <c r="C26740" s="8">
        <v>3</v>
      </c>
      <c r="D26740" s="3">
        <v>42430.27206959491</v>
      </c>
      <c r="E26740" s="3">
        <v>42430.534016203703</v>
      </c>
      <c r="F26740" s="9">
        <f t="shared" si="2503"/>
        <v>0.2619466087926412</v>
      </c>
      <c r="G26740" s="11">
        <f t="shared" si="2506"/>
        <v>377.20311666140333</v>
      </c>
      <c r="H26740" t="str">
        <f t="shared" si="2504"/>
        <v>Tuesday</v>
      </c>
      <c r="I26740">
        <f t="shared" si="2507"/>
        <v>2016</v>
      </c>
      <c r="J26740" t="str">
        <f t="shared" si="2508"/>
        <v>2016-03-3</v>
      </c>
      <c r="K26740" t="str">
        <f t="shared" si="2505"/>
        <v>March</v>
      </c>
    </row>
    <row r="26741" spans="1:11" x14ac:dyDescent="0.3">
      <c r="A26741" s="7">
        <v>42430</v>
      </c>
      <c r="B26741" s="8">
        <v>1</v>
      </c>
      <c r="C26741" s="8">
        <v>3</v>
      </c>
      <c r="D26741" s="3">
        <v>42430.309898692132</v>
      </c>
      <c r="E26741" s="3">
        <v>42430.773796296293</v>
      </c>
      <c r="F26741" s="9">
        <f t="shared" si="2503"/>
        <v>0.46389760416059289</v>
      </c>
      <c r="G26741" s="11">
        <f t="shared" si="2506"/>
        <v>668.01254999125376</v>
      </c>
      <c r="H26741" t="str">
        <f t="shared" si="2504"/>
        <v>Tuesday</v>
      </c>
      <c r="I26741">
        <f t="shared" si="2507"/>
        <v>2016</v>
      </c>
      <c r="J26741" t="str">
        <f t="shared" si="2508"/>
        <v>2016-03-3</v>
      </c>
      <c r="K26741" t="str">
        <f t="shared" si="2505"/>
        <v>March</v>
      </c>
    </row>
    <row r="26742" spans="1:11" x14ac:dyDescent="0.3">
      <c r="A26742" s="7">
        <v>42430</v>
      </c>
      <c r="B26742" s="8">
        <v>1</v>
      </c>
      <c r="C26742" s="8">
        <v>3</v>
      </c>
      <c r="D26742" s="3">
        <v>42430.322922025465</v>
      </c>
      <c r="E26742" s="3">
        <v>42430.574456018519</v>
      </c>
      <c r="F26742" s="9">
        <f t="shared" si="2503"/>
        <v>0.25153399305418134</v>
      </c>
      <c r="G26742" s="11">
        <f t="shared" si="2506"/>
        <v>362.20894999802113</v>
      </c>
      <c r="H26742" t="str">
        <f t="shared" si="2504"/>
        <v>Tuesday</v>
      </c>
      <c r="I26742">
        <f t="shared" si="2507"/>
        <v>2016</v>
      </c>
      <c r="J26742" t="str">
        <f t="shared" si="2508"/>
        <v>2016-03-3</v>
      </c>
      <c r="K26742" t="str">
        <f t="shared" si="2505"/>
        <v>March</v>
      </c>
    </row>
    <row r="26743" spans="1:11" x14ac:dyDescent="0.3">
      <c r="A26743" s="7">
        <v>42430</v>
      </c>
      <c r="B26743" s="8">
        <v>1</v>
      </c>
      <c r="C26743" s="8">
        <v>3</v>
      </c>
      <c r="D26743" s="3">
        <v>42430.332970833333</v>
      </c>
      <c r="E26743" s="3">
        <v>42430.449293981481</v>
      </c>
      <c r="F26743" s="9">
        <f t="shared" si="2503"/>
        <v>0.1163231481477851</v>
      </c>
      <c r="G26743" s="11">
        <f t="shared" si="2506"/>
        <v>167.50533333281055</v>
      </c>
      <c r="H26743" t="str">
        <f t="shared" si="2504"/>
        <v>Tuesday</v>
      </c>
      <c r="I26743">
        <f t="shared" si="2507"/>
        <v>2016</v>
      </c>
      <c r="J26743" t="str">
        <f t="shared" si="2508"/>
        <v>2016-03-3</v>
      </c>
      <c r="K26743" t="str">
        <f t="shared" si="2505"/>
        <v>March</v>
      </c>
    </row>
    <row r="26744" spans="1:11" x14ac:dyDescent="0.3">
      <c r="A26744" s="7">
        <v>42430</v>
      </c>
      <c r="B26744" s="8">
        <v>1</v>
      </c>
      <c r="C26744" s="8">
        <v>3</v>
      </c>
      <c r="D26744" s="3">
        <v>42430.341409224537</v>
      </c>
      <c r="E26744" s="3">
        <v>42430.602233796293</v>
      </c>
      <c r="F26744" s="9">
        <f t="shared" ref="F26744:F26807" si="2509">E26744-D26744</f>
        <v>0.26082457175652962</v>
      </c>
      <c r="G26744" s="11">
        <f t="shared" si="2506"/>
        <v>375.58738332940266</v>
      </c>
      <c r="H26744" t="str">
        <f t="shared" ref="H26744:H26807" si="2510">TEXT(A26744,"dddd")</f>
        <v>Tuesday</v>
      </c>
      <c r="I26744">
        <f t="shared" si="2507"/>
        <v>2016</v>
      </c>
      <c r="J26744" t="str">
        <f t="shared" si="2508"/>
        <v>2016-03-3</v>
      </c>
      <c r="K26744" t="str">
        <f t="shared" ref="K26744:K26807" si="2511">TEXT(A26744,"mmmm")</f>
        <v>March</v>
      </c>
    </row>
    <row r="26745" spans="1:11" x14ac:dyDescent="0.3">
      <c r="A26745" s="7">
        <v>42430</v>
      </c>
      <c r="B26745" s="8">
        <v>0</v>
      </c>
      <c r="C26745" s="8">
        <v>3</v>
      </c>
      <c r="D26745" s="3">
        <v>42430.345266354168</v>
      </c>
      <c r="E26745" s="3">
        <v>42430.619618055556</v>
      </c>
      <c r="F26745" s="9">
        <f t="shared" si="2509"/>
        <v>0.27435170138778631</v>
      </c>
      <c r="G26745" s="11">
        <f t="shared" si="2506"/>
        <v>395.06644999841228</v>
      </c>
      <c r="H26745" t="str">
        <f t="shared" si="2510"/>
        <v>Tuesday</v>
      </c>
      <c r="I26745">
        <f t="shared" si="2507"/>
        <v>2016</v>
      </c>
      <c r="J26745" t="str">
        <f t="shared" si="2508"/>
        <v>2016-03-3</v>
      </c>
      <c r="K26745" t="str">
        <f t="shared" si="2511"/>
        <v>March</v>
      </c>
    </row>
    <row r="26746" spans="1:11" x14ac:dyDescent="0.3">
      <c r="A26746" s="7">
        <v>42430</v>
      </c>
      <c r="B26746" s="8">
        <v>0</v>
      </c>
      <c r="C26746" s="8">
        <v>3</v>
      </c>
      <c r="D26746" s="3">
        <v>42430.348888506946</v>
      </c>
      <c r="E26746" s="3">
        <v>42430.695833333331</v>
      </c>
      <c r="F26746" s="9">
        <f t="shared" si="2509"/>
        <v>0.34694482638587942</v>
      </c>
      <c r="G26746" s="11">
        <f t="shared" si="2506"/>
        <v>499.60054999566637</v>
      </c>
      <c r="H26746" t="str">
        <f t="shared" si="2510"/>
        <v>Tuesday</v>
      </c>
      <c r="I26746">
        <f t="shared" si="2507"/>
        <v>2016</v>
      </c>
      <c r="J26746" t="str">
        <f t="shared" si="2508"/>
        <v>2016-03-3</v>
      </c>
      <c r="K26746" t="str">
        <f t="shared" si="2511"/>
        <v>March</v>
      </c>
    </row>
    <row r="26747" spans="1:11" x14ac:dyDescent="0.3">
      <c r="A26747" s="7">
        <v>42430</v>
      </c>
      <c r="B26747" s="8">
        <v>0</v>
      </c>
      <c r="C26747" s="8">
        <v>3</v>
      </c>
      <c r="D26747" s="3">
        <v>42430.363643020835</v>
      </c>
      <c r="E26747" s="3">
        <v>42430.781909722224</v>
      </c>
      <c r="F26747" s="9">
        <f t="shared" si="2509"/>
        <v>0.41826670138834743</v>
      </c>
      <c r="G26747" s="11">
        <f t="shared" si="2506"/>
        <v>602.3040499992203</v>
      </c>
      <c r="H26747" t="str">
        <f t="shared" si="2510"/>
        <v>Tuesday</v>
      </c>
      <c r="I26747">
        <f t="shared" si="2507"/>
        <v>2016</v>
      </c>
      <c r="J26747" t="str">
        <f t="shared" si="2508"/>
        <v>2016-03-3</v>
      </c>
      <c r="K26747" t="str">
        <f t="shared" si="2511"/>
        <v>March</v>
      </c>
    </row>
    <row r="26748" spans="1:11" x14ac:dyDescent="0.3">
      <c r="A26748" s="7">
        <v>42430</v>
      </c>
      <c r="B26748" s="8">
        <v>0</v>
      </c>
      <c r="C26748" s="8">
        <v>2</v>
      </c>
      <c r="D26748" s="3">
        <v>42430.368362002315</v>
      </c>
      <c r="E26748" s="3">
        <v>42430.637349537035</v>
      </c>
      <c r="F26748" s="9">
        <f t="shared" si="2509"/>
        <v>0.26898753472050885</v>
      </c>
      <c r="G26748" s="11">
        <f t="shared" si="2506"/>
        <v>387.34204999753274</v>
      </c>
      <c r="H26748" t="str">
        <f t="shared" si="2510"/>
        <v>Tuesday</v>
      </c>
      <c r="I26748">
        <f t="shared" si="2507"/>
        <v>2016</v>
      </c>
      <c r="J26748" t="str">
        <f t="shared" si="2508"/>
        <v>2016-03-3</v>
      </c>
      <c r="K26748" t="str">
        <f t="shared" si="2511"/>
        <v>March</v>
      </c>
    </row>
    <row r="26749" spans="1:11" x14ac:dyDescent="0.3">
      <c r="A26749" s="7">
        <v>42430</v>
      </c>
      <c r="B26749" s="8">
        <v>1</v>
      </c>
      <c r="C26749" s="8">
        <v>3</v>
      </c>
      <c r="D26749" s="3">
        <v>42430.369446064811</v>
      </c>
      <c r="E26749" s="3">
        <v>42430.721006944441</v>
      </c>
      <c r="F26749" s="9">
        <f t="shared" si="2509"/>
        <v>0.35156087962968741</v>
      </c>
      <c r="G26749" s="11">
        <f t="shared" si="2506"/>
        <v>506.24766666674986</v>
      </c>
      <c r="H26749" t="str">
        <f t="shared" si="2510"/>
        <v>Tuesday</v>
      </c>
      <c r="I26749">
        <f t="shared" si="2507"/>
        <v>2016</v>
      </c>
      <c r="J26749" t="str">
        <f t="shared" si="2508"/>
        <v>2016-03-3</v>
      </c>
      <c r="K26749" t="str">
        <f t="shared" si="2511"/>
        <v>March</v>
      </c>
    </row>
    <row r="26750" spans="1:11" x14ac:dyDescent="0.3">
      <c r="A26750" s="7">
        <v>42430</v>
      </c>
      <c r="B26750" s="8">
        <v>1</v>
      </c>
      <c r="C26750" s="8">
        <v>1</v>
      </c>
      <c r="D26750" s="3">
        <v>42430.392896724537</v>
      </c>
      <c r="E26750" s="3">
        <v>42432.397523148145</v>
      </c>
      <c r="F26750" s="9">
        <f t="shared" si="2509"/>
        <v>2.0046264236079878</v>
      </c>
      <c r="G26750" s="11">
        <f t="shared" si="2506"/>
        <v>2886.6620499955025</v>
      </c>
      <c r="H26750" t="str">
        <f t="shared" si="2510"/>
        <v>Tuesday</v>
      </c>
      <c r="I26750">
        <f t="shared" si="2507"/>
        <v>2016</v>
      </c>
      <c r="J26750" t="str">
        <f t="shared" si="2508"/>
        <v>2016-03-3</v>
      </c>
      <c r="K26750" t="str">
        <f t="shared" si="2511"/>
        <v>March</v>
      </c>
    </row>
    <row r="26751" spans="1:11" x14ac:dyDescent="0.3">
      <c r="A26751" s="7">
        <v>42430</v>
      </c>
      <c r="B26751" s="8">
        <v>0</v>
      </c>
      <c r="C26751" s="8">
        <v>3</v>
      </c>
      <c r="D26751" s="3">
        <v>42430.388886111112</v>
      </c>
      <c r="E26751" s="3">
        <v>42430.496192129627</v>
      </c>
      <c r="F26751" s="9">
        <f t="shared" si="2509"/>
        <v>0.10730601851537358</v>
      </c>
      <c r="G26751" s="11">
        <f t="shared" si="2506"/>
        <v>154.52066666213796</v>
      </c>
      <c r="H26751" t="str">
        <f t="shared" si="2510"/>
        <v>Tuesday</v>
      </c>
      <c r="I26751">
        <f t="shared" si="2507"/>
        <v>2016</v>
      </c>
      <c r="J26751" t="str">
        <f t="shared" si="2508"/>
        <v>2016-03-3</v>
      </c>
      <c r="K26751" t="str">
        <f t="shared" si="2511"/>
        <v>March</v>
      </c>
    </row>
    <row r="26752" spans="1:11" x14ac:dyDescent="0.3">
      <c r="A26752" s="7">
        <v>42430</v>
      </c>
      <c r="B26752" s="8">
        <v>1</v>
      </c>
      <c r="C26752" s="8">
        <v>2</v>
      </c>
      <c r="D26752" s="3">
        <v>42430.397770868054</v>
      </c>
      <c r="E26752" s="3">
        <v>42430.566863425927</v>
      </c>
      <c r="F26752" s="9">
        <f t="shared" si="2509"/>
        <v>0.16909255787322763</v>
      </c>
      <c r="G26752" s="11">
        <f t="shared" si="2506"/>
        <v>243.49328333744779</v>
      </c>
      <c r="H26752" t="str">
        <f t="shared" si="2510"/>
        <v>Tuesday</v>
      </c>
      <c r="I26752">
        <f t="shared" si="2507"/>
        <v>2016</v>
      </c>
      <c r="J26752" t="str">
        <f t="shared" si="2508"/>
        <v>2016-03-3</v>
      </c>
      <c r="K26752" t="str">
        <f t="shared" si="2511"/>
        <v>March</v>
      </c>
    </row>
    <row r="26753" spans="1:11" x14ac:dyDescent="0.3">
      <c r="A26753" s="7">
        <v>42430</v>
      </c>
      <c r="B26753" s="8">
        <v>0</v>
      </c>
      <c r="C26753" s="8">
        <v>3</v>
      </c>
      <c r="D26753" s="3">
        <v>42430.412245636573</v>
      </c>
      <c r="E26753" s="3">
        <v>42430.502025462964</v>
      </c>
      <c r="F26753" s="9">
        <f t="shared" si="2509"/>
        <v>8.9779826390440576E-2</v>
      </c>
      <c r="G26753" s="11">
        <f t="shared" si="2506"/>
        <v>129.28295000223443</v>
      </c>
      <c r="H26753" t="str">
        <f t="shared" si="2510"/>
        <v>Tuesday</v>
      </c>
      <c r="I26753">
        <f t="shared" si="2507"/>
        <v>2016</v>
      </c>
      <c r="J26753" t="str">
        <f t="shared" si="2508"/>
        <v>2016-03-3</v>
      </c>
      <c r="K26753" t="str">
        <f t="shared" si="2511"/>
        <v>March</v>
      </c>
    </row>
    <row r="26754" spans="1:11" x14ac:dyDescent="0.3">
      <c r="A26754" s="7">
        <v>42430</v>
      </c>
      <c r="B26754" s="8">
        <v>1</v>
      </c>
      <c r="C26754" s="8">
        <v>3</v>
      </c>
      <c r="D26754" s="3">
        <v>42430.4151752662</v>
      </c>
      <c r="E26754" s="3">
        <v>42430.549039351848</v>
      </c>
      <c r="F26754" s="9">
        <f t="shared" si="2509"/>
        <v>0.13386408564838348</v>
      </c>
      <c r="G26754" s="11">
        <f t="shared" ref="G26754:G26817" si="2512">F26754*1440</f>
        <v>192.76428333367221</v>
      </c>
      <c r="H26754" t="str">
        <f t="shared" si="2510"/>
        <v>Tuesday</v>
      </c>
      <c r="I26754">
        <f t="shared" si="2507"/>
        <v>2016</v>
      </c>
      <c r="J26754" t="str">
        <f t="shared" si="2508"/>
        <v>2016-03-3</v>
      </c>
      <c r="K26754" t="str">
        <f t="shared" si="2511"/>
        <v>March</v>
      </c>
    </row>
    <row r="26755" spans="1:11" x14ac:dyDescent="0.3">
      <c r="A26755" s="7">
        <v>42430</v>
      </c>
      <c r="B26755" s="8">
        <v>1</v>
      </c>
      <c r="C26755" s="8">
        <v>4</v>
      </c>
      <c r="D26755" s="3">
        <v>42430.427994131947</v>
      </c>
      <c r="E26755" s="3">
        <v>42430.595312500001</v>
      </c>
      <c r="F26755" s="9">
        <f t="shared" si="2509"/>
        <v>0.16731836805411149</v>
      </c>
      <c r="G26755" s="11">
        <f t="shared" si="2512"/>
        <v>240.93844999792054</v>
      </c>
      <c r="H26755" t="str">
        <f t="shared" si="2510"/>
        <v>Tuesday</v>
      </c>
      <c r="I26755">
        <f t="shared" ref="I26755:I26818" si="2513">YEAR(A26755)</f>
        <v>2016</v>
      </c>
      <c r="J26755" t="str">
        <f t="shared" ref="J26755:J26818" si="2514">I26755&amp;"-"&amp;TEXT(A26755,"mm")&amp;"-"&amp;WEEKDAY(A26755)</f>
        <v>2016-03-3</v>
      </c>
      <c r="K26755" t="str">
        <f t="shared" si="2511"/>
        <v>March</v>
      </c>
    </row>
    <row r="26756" spans="1:11" x14ac:dyDescent="0.3">
      <c r="A26756" s="7">
        <v>42430</v>
      </c>
      <c r="B26756" s="8">
        <v>1</v>
      </c>
      <c r="C26756" s="8">
        <v>2</v>
      </c>
      <c r="D26756" s="3">
        <v>42430.444464236112</v>
      </c>
      <c r="E26756" s="3">
        <v>42430.633888888886</v>
      </c>
      <c r="F26756" s="9">
        <f t="shared" si="2509"/>
        <v>0.18942465277359588</v>
      </c>
      <c r="G26756" s="11">
        <f t="shared" si="2512"/>
        <v>272.77149999397807</v>
      </c>
      <c r="H26756" t="str">
        <f t="shared" si="2510"/>
        <v>Tuesday</v>
      </c>
      <c r="I26756">
        <f t="shared" si="2513"/>
        <v>2016</v>
      </c>
      <c r="J26756" t="str">
        <f t="shared" si="2514"/>
        <v>2016-03-3</v>
      </c>
      <c r="K26756" t="str">
        <f t="shared" si="2511"/>
        <v>March</v>
      </c>
    </row>
    <row r="26757" spans="1:11" x14ac:dyDescent="0.3">
      <c r="A26757" s="7">
        <v>42430</v>
      </c>
      <c r="B26757" s="8">
        <v>1</v>
      </c>
      <c r="C26757" s="8">
        <v>3</v>
      </c>
      <c r="D26757" s="3">
        <v>42430.456649039355</v>
      </c>
      <c r="E26757" s="3">
        <v>42430.584409722222</v>
      </c>
      <c r="F26757" s="9">
        <f t="shared" si="2509"/>
        <v>0.12776068286621012</v>
      </c>
      <c r="G26757" s="11">
        <f t="shared" si="2512"/>
        <v>183.97538332734257</v>
      </c>
      <c r="H26757" t="str">
        <f t="shared" si="2510"/>
        <v>Tuesday</v>
      </c>
      <c r="I26757">
        <f t="shared" si="2513"/>
        <v>2016</v>
      </c>
      <c r="J26757" t="str">
        <f t="shared" si="2514"/>
        <v>2016-03-3</v>
      </c>
      <c r="K26757" t="str">
        <f t="shared" si="2511"/>
        <v>March</v>
      </c>
    </row>
    <row r="26758" spans="1:11" x14ac:dyDescent="0.3">
      <c r="A26758" s="7">
        <v>42430</v>
      </c>
      <c r="B26758" s="8">
        <v>0</v>
      </c>
      <c r="C26758" s="8">
        <v>2</v>
      </c>
      <c r="D26758" s="3">
        <v>42430.475721608796</v>
      </c>
      <c r="E26758" s="3">
        <v>42430.658564814818</v>
      </c>
      <c r="F26758" s="9">
        <f t="shared" si="2509"/>
        <v>0.18284320602106163</v>
      </c>
      <c r="G26758" s="11">
        <f t="shared" si="2512"/>
        <v>263.29421667032875</v>
      </c>
      <c r="H26758" t="str">
        <f t="shared" si="2510"/>
        <v>Tuesday</v>
      </c>
      <c r="I26758">
        <f t="shared" si="2513"/>
        <v>2016</v>
      </c>
      <c r="J26758" t="str">
        <f t="shared" si="2514"/>
        <v>2016-03-3</v>
      </c>
      <c r="K26758" t="str">
        <f t="shared" si="2511"/>
        <v>March</v>
      </c>
    </row>
    <row r="26759" spans="1:11" x14ac:dyDescent="0.3">
      <c r="A26759" s="7">
        <v>42430</v>
      </c>
      <c r="B26759" s="8">
        <v>0</v>
      </c>
      <c r="C26759" s="8">
        <v>3</v>
      </c>
      <c r="D26759" s="3">
        <v>42430.480691087963</v>
      </c>
      <c r="E26759" s="3">
        <v>42430.672384259262</v>
      </c>
      <c r="F26759" s="9">
        <f t="shared" si="2509"/>
        <v>0.1916931712985388</v>
      </c>
      <c r="G26759" s="11">
        <f t="shared" si="2512"/>
        <v>276.03816666989587</v>
      </c>
      <c r="H26759" t="str">
        <f t="shared" si="2510"/>
        <v>Tuesday</v>
      </c>
      <c r="I26759">
        <f t="shared" si="2513"/>
        <v>2016</v>
      </c>
      <c r="J26759" t="str">
        <f t="shared" si="2514"/>
        <v>2016-03-3</v>
      </c>
      <c r="K26759" t="str">
        <f t="shared" si="2511"/>
        <v>March</v>
      </c>
    </row>
    <row r="26760" spans="1:11" x14ac:dyDescent="0.3">
      <c r="A26760" s="7">
        <v>42430</v>
      </c>
      <c r="B26760" s="8">
        <v>1</v>
      </c>
      <c r="C26760" s="8">
        <v>4</v>
      </c>
      <c r="D26760" s="3">
        <v>42430.524576539348</v>
      </c>
      <c r="E26760" s="3">
        <v>42430.749479166669</v>
      </c>
      <c r="F26760" s="9">
        <f t="shared" si="2509"/>
        <v>0.22490262732026167</v>
      </c>
      <c r="G26760" s="11">
        <f t="shared" si="2512"/>
        <v>323.85978334117681</v>
      </c>
      <c r="H26760" t="str">
        <f t="shared" si="2510"/>
        <v>Tuesday</v>
      </c>
      <c r="I26760">
        <f t="shared" si="2513"/>
        <v>2016</v>
      </c>
      <c r="J26760" t="str">
        <f t="shared" si="2514"/>
        <v>2016-03-3</v>
      </c>
      <c r="K26760" t="str">
        <f t="shared" si="2511"/>
        <v>March</v>
      </c>
    </row>
    <row r="26761" spans="1:11" x14ac:dyDescent="0.3">
      <c r="A26761" s="7">
        <v>42430</v>
      </c>
      <c r="B26761" s="8">
        <v>0</v>
      </c>
      <c r="C26761" s="8">
        <v>3</v>
      </c>
      <c r="D26761" s="3">
        <v>42430.532504745373</v>
      </c>
      <c r="E26761" s="3">
        <v>42430.736851851849</v>
      </c>
      <c r="F26761" s="9">
        <f t="shared" si="2509"/>
        <v>0.20434710647532484</v>
      </c>
      <c r="G26761" s="11">
        <f t="shared" si="2512"/>
        <v>294.25983332446776</v>
      </c>
      <c r="H26761" t="str">
        <f t="shared" si="2510"/>
        <v>Tuesday</v>
      </c>
      <c r="I26761">
        <f t="shared" si="2513"/>
        <v>2016</v>
      </c>
      <c r="J26761" t="str">
        <f t="shared" si="2514"/>
        <v>2016-03-3</v>
      </c>
      <c r="K26761" t="str">
        <f t="shared" si="2511"/>
        <v>March</v>
      </c>
    </row>
    <row r="26762" spans="1:11" x14ac:dyDescent="0.3">
      <c r="A26762" s="7">
        <v>42430</v>
      </c>
      <c r="B26762" s="8">
        <v>0</v>
      </c>
      <c r="C26762" s="8">
        <v>3</v>
      </c>
      <c r="D26762" s="3">
        <v>42430.534574421297</v>
      </c>
      <c r="E26762" s="3">
        <v>42430.878680555557</v>
      </c>
      <c r="F26762" s="9">
        <f t="shared" si="2509"/>
        <v>0.3441061342600733</v>
      </c>
      <c r="G26762" s="11">
        <f t="shared" si="2512"/>
        <v>495.51283333450556</v>
      </c>
      <c r="H26762" t="str">
        <f t="shared" si="2510"/>
        <v>Tuesday</v>
      </c>
      <c r="I26762">
        <f t="shared" si="2513"/>
        <v>2016</v>
      </c>
      <c r="J26762" t="str">
        <f t="shared" si="2514"/>
        <v>2016-03-3</v>
      </c>
      <c r="K26762" t="str">
        <f t="shared" si="2511"/>
        <v>March</v>
      </c>
    </row>
    <row r="26763" spans="1:11" x14ac:dyDescent="0.3">
      <c r="A26763" s="7">
        <v>42430</v>
      </c>
      <c r="B26763" s="8">
        <v>0</v>
      </c>
      <c r="C26763" s="8">
        <v>3</v>
      </c>
      <c r="D26763" s="3">
        <v>42430.541803668981</v>
      </c>
      <c r="E26763" s="3">
        <v>42430.763541666667</v>
      </c>
      <c r="F26763" s="9">
        <f t="shared" si="2509"/>
        <v>0.22173799768643221</v>
      </c>
      <c r="G26763" s="11">
        <f t="shared" si="2512"/>
        <v>319.30271666846238</v>
      </c>
      <c r="H26763" t="str">
        <f t="shared" si="2510"/>
        <v>Tuesday</v>
      </c>
      <c r="I26763">
        <f t="shared" si="2513"/>
        <v>2016</v>
      </c>
      <c r="J26763" t="str">
        <f t="shared" si="2514"/>
        <v>2016-03-3</v>
      </c>
      <c r="K26763" t="str">
        <f t="shared" si="2511"/>
        <v>March</v>
      </c>
    </row>
    <row r="26764" spans="1:11" x14ac:dyDescent="0.3">
      <c r="A26764" s="7">
        <v>42430</v>
      </c>
      <c r="B26764" s="8">
        <v>1</v>
      </c>
      <c r="C26764" s="8">
        <v>3</v>
      </c>
      <c r="D26764" s="3">
        <v>42430.554375497682</v>
      </c>
      <c r="E26764" s="3">
        <v>42430.740300925929</v>
      </c>
      <c r="F26764" s="9">
        <f t="shared" si="2509"/>
        <v>0.18592542824626435</v>
      </c>
      <c r="G26764" s="11">
        <f t="shared" si="2512"/>
        <v>267.73261667462066</v>
      </c>
      <c r="H26764" t="str">
        <f t="shared" si="2510"/>
        <v>Tuesday</v>
      </c>
      <c r="I26764">
        <f t="shared" si="2513"/>
        <v>2016</v>
      </c>
      <c r="J26764" t="str">
        <f t="shared" si="2514"/>
        <v>2016-03-3</v>
      </c>
      <c r="K26764" t="str">
        <f t="shared" si="2511"/>
        <v>March</v>
      </c>
    </row>
    <row r="26765" spans="1:11" x14ac:dyDescent="0.3">
      <c r="A26765" s="7">
        <v>42430</v>
      </c>
      <c r="B26765" s="8">
        <v>0</v>
      </c>
      <c r="C26765" s="8">
        <v>2</v>
      </c>
      <c r="D26765" s="3">
        <v>42430.558980358794</v>
      </c>
      <c r="E26765" s="3">
        <v>42430.669687499998</v>
      </c>
      <c r="F26765" s="9">
        <f t="shared" si="2509"/>
        <v>0.11070714120432967</v>
      </c>
      <c r="G26765" s="11">
        <f t="shared" si="2512"/>
        <v>159.41828333423473</v>
      </c>
      <c r="H26765" t="str">
        <f t="shared" si="2510"/>
        <v>Tuesday</v>
      </c>
      <c r="I26765">
        <f t="shared" si="2513"/>
        <v>2016</v>
      </c>
      <c r="J26765" t="str">
        <f t="shared" si="2514"/>
        <v>2016-03-3</v>
      </c>
      <c r="K26765" t="str">
        <f t="shared" si="2511"/>
        <v>March</v>
      </c>
    </row>
    <row r="26766" spans="1:11" x14ac:dyDescent="0.3">
      <c r="A26766" s="7">
        <v>42430</v>
      </c>
      <c r="B26766" s="8">
        <v>0</v>
      </c>
      <c r="C26766" s="8">
        <v>3</v>
      </c>
      <c r="D26766" s="3">
        <v>42430.567884143522</v>
      </c>
      <c r="E26766" s="3">
        <v>42430.735613425924</v>
      </c>
      <c r="F26766" s="9">
        <f t="shared" si="2509"/>
        <v>0.16772928240243345</v>
      </c>
      <c r="G26766" s="11">
        <f t="shared" si="2512"/>
        <v>241.53016665950418</v>
      </c>
      <c r="H26766" t="str">
        <f t="shared" si="2510"/>
        <v>Tuesday</v>
      </c>
      <c r="I26766">
        <f t="shared" si="2513"/>
        <v>2016</v>
      </c>
      <c r="J26766" t="str">
        <f t="shared" si="2514"/>
        <v>2016-03-3</v>
      </c>
      <c r="K26766" t="str">
        <f t="shared" si="2511"/>
        <v>March</v>
      </c>
    </row>
    <row r="26767" spans="1:11" x14ac:dyDescent="0.3">
      <c r="A26767" s="7">
        <v>42430</v>
      </c>
      <c r="B26767" s="8">
        <v>0</v>
      </c>
      <c r="C26767" s="8">
        <v>3</v>
      </c>
      <c r="D26767" s="3">
        <v>42430.570768206017</v>
      </c>
      <c r="E26767" s="3">
        <v>42430.779814814814</v>
      </c>
      <c r="F26767" s="9">
        <f t="shared" si="2509"/>
        <v>0.20904660879750736</v>
      </c>
      <c r="G26767" s="11">
        <f t="shared" si="2512"/>
        <v>301.0271166684106</v>
      </c>
      <c r="H26767" t="str">
        <f t="shared" si="2510"/>
        <v>Tuesday</v>
      </c>
      <c r="I26767">
        <f t="shared" si="2513"/>
        <v>2016</v>
      </c>
      <c r="J26767" t="str">
        <f t="shared" si="2514"/>
        <v>2016-03-3</v>
      </c>
      <c r="K26767" t="str">
        <f t="shared" si="2511"/>
        <v>March</v>
      </c>
    </row>
    <row r="26768" spans="1:11" x14ac:dyDescent="0.3">
      <c r="A26768" s="7">
        <v>42430</v>
      </c>
      <c r="B26768" s="8">
        <v>1</v>
      </c>
      <c r="C26768" s="8">
        <v>3</v>
      </c>
      <c r="D26768" s="3">
        <v>42430.574467361112</v>
      </c>
      <c r="E26768" s="3">
        <v>42430.757708333331</v>
      </c>
      <c r="F26768" s="9">
        <f t="shared" si="2509"/>
        <v>0.18324097221920965</v>
      </c>
      <c r="G26768" s="11">
        <f t="shared" si="2512"/>
        <v>263.8669999956619</v>
      </c>
      <c r="H26768" t="str">
        <f t="shared" si="2510"/>
        <v>Tuesday</v>
      </c>
      <c r="I26768">
        <f t="shared" si="2513"/>
        <v>2016</v>
      </c>
      <c r="J26768" t="str">
        <f t="shared" si="2514"/>
        <v>2016-03-3</v>
      </c>
      <c r="K26768" t="str">
        <f t="shared" si="2511"/>
        <v>March</v>
      </c>
    </row>
    <row r="26769" spans="1:11" x14ac:dyDescent="0.3">
      <c r="A26769" s="7">
        <v>42430</v>
      </c>
      <c r="B26769" s="8">
        <v>0</v>
      </c>
      <c r="C26769" s="8">
        <v>3</v>
      </c>
      <c r="D26769" s="3">
        <v>42430.596402858799</v>
      </c>
      <c r="E26769" s="3">
        <v>42431.597129629627</v>
      </c>
      <c r="F26769" s="9">
        <f t="shared" si="2509"/>
        <v>1.000726770827896</v>
      </c>
      <c r="G26769" s="11">
        <f t="shared" si="2512"/>
        <v>1441.0465499921702</v>
      </c>
      <c r="H26769" t="str">
        <f t="shared" si="2510"/>
        <v>Tuesday</v>
      </c>
      <c r="I26769">
        <f t="shared" si="2513"/>
        <v>2016</v>
      </c>
      <c r="J26769" t="str">
        <f t="shared" si="2514"/>
        <v>2016-03-3</v>
      </c>
      <c r="K26769" t="str">
        <f t="shared" si="2511"/>
        <v>March</v>
      </c>
    </row>
    <row r="26770" spans="1:11" x14ac:dyDescent="0.3">
      <c r="A26770" s="7">
        <v>42430</v>
      </c>
      <c r="B26770" s="8">
        <v>1</v>
      </c>
      <c r="C26770" s="8">
        <v>4</v>
      </c>
      <c r="D26770" s="3">
        <v>42430.632406331017</v>
      </c>
      <c r="E26770" s="3">
        <v>42430.911620370367</v>
      </c>
      <c r="F26770" s="9">
        <f t="shared" si="2509"/>
        <v>0.27921403935033595</v>
      </c>
      <c r="G26770" s="11">
        <f t="shared" si="2512"/>
        <v>402.06821666448377</v>
      </c>
      <c r="H26770" t="str">
        <f t="shared" si="2510"/>
        <v>Tuesday</v>
      </c>
      <c r="I26770">
        <f t="shared" si="2513"/>
        <v>2016</v>
      </c>
      <c r="J26770" t="str">
        <f t="shared" si="2514"/>
        <v>2016-03-3</v>
      </c>
      <c r="K26770" t="str">
        <f t="shared" si="2511"/>
        <v>March</v>
      </c>
    </row>
    <row r="26771" spans="1:11" x14ac:dyDescent="0.3">
      <c r="A26771" s="7">
        <v>42430</v>
      </c>
      <c r="B26771" s="8">
        <v>1</v>
      </c>
      <c r="C26771" s="8">
        <v>3</v>
      </c>
      <c r="D26771" s="3">
        <v>42430.638569444447</v>
      </c>
      <c r="E26771" s="3">
        <v>42430.930578703701</v>
      </c>
      <c r="F26771" s="9">
        <f t="shared" si="2509"/>
        <v>0.29200925925397314</v>
      </c>
      <c r="G26771" s="11">
        <f t="shared" si="2512"/>
        <v>420.49333332572132</v>
      </c>
      <c r="H26771" t="str">
        <f t="shared" si="2510"/>
        <v>Tuesday</v>
      </c>
      <c r="I26771">
        <f t="shared" si="2513"/>
        <v>2016</v>
      </c>
      <c r="J26771" t="str">
        <f t="shared" si="2514"/>
        <v>2016-03-3</v>
      </c>
      <c r="K26771" t="str">
        <f t="shared" si="2511"/>
        <v>March</v>
      </c>
    </row>
    <row r="26772" spans="1:11" x14ac:dyDescent="0.3">
      <c r="A26772" s="7">
        <v>42430</v>
      </c>
      <c r="B26772" s="8">
        <v>1</v>
      </c>
      <c r="C26772" s="8">
        <v>3</v>
      </c>
      <c r="D26772" s="3">
        <v>42430.64811234954</v>
      </c>
      <c r="E26772" s="3">
        <v>42431.434942129628</v>
      </c>
      <c r="F26772" s="9">
        <f t="shared" si="2509"/>
        <v>0.78682978008873761</v>
      </c>
      <c r="G26772" s="11">
        <f t="shared" si="2512"/>
        <v>1133.0348833277822</v>
      </c>
      <c r="H26772" t="str">
        <f t="shared" si="2510"/>
        <v>Tuesday</v>
      </c>
      <c r="I26772">
        <f t="shared" si="2513"/>
        <v>2016</v>
      </c>
      <c r="J26772" t="str">
        <f t="shared" si="2514"/>
        <v>2016-03-3</v>
      </c>
      <c r="K26772" t="str">
        <f t="shared" si="2511"/>
        <v>March</v>
      </c>
    </row>
    <row r="26773" spans="1:11" x14ac:dyDescent="0.3">
      <c r="A26773" s="7">
        <v>42430</v>
      </c>
      <c r="B26773" s="8">
        <v>0</v>
      </c>
      <c r="C26773" s="8">
        <v>3</v>
      </c>
      <c r="D26773" s="3">
        <v>42430.671983483793</v>
      </c>
      <c r="E26773" s="3">
        <v>42430.971226851849</v>
      </c>
      <c r="F26773" s="9">
        <f t="shared" si="2509"/>
        <v>0.29924336805561325</v>
      </c>
      <c r="G26773" s="11">
        <f t="shared" si="2512"/>
        <v>430.91045000008307</v>
      </c>
      <c r="H26773" t="str">
        <f t="shared" si="2510"/>
        <v>Tuesday</v>
      </c>
      <c r="I26773">
        <f t="shared" si="2513"/>
        <v>2016</v>
      </c>
      <c r="J26773" t="str">
        <f t="shared" si="2514"/>
        <v>2016-03-3</v>
      </c>
      <c r="K26773" t="str">
        <f t="shared" si="2511"/>
        <v>March</v>
      </c>
    </row>
    <row r="26774" spans="1:11" x14ac:dyDescent="0.3">
      <c r="A26774" s="7">
        <v>42430</v>
      </c>
      <c r="B26774" s="8">
        <v>1</v>
      </c>
      <c r="C26774" s="8">
        <v>3</v>
      </c>
      <c r="D26774" s="3">
        <v>42430.704873182869</v>
      </c>
      <c r="E26774" s="3">
        <v>42430.888692129629</v>
      </c>
      <c r="F26774" s="9">
        <f t="shared" si="2509"/>
        <v>0.18381894675985677</v>
      </c>
      <c r="G26774" s="11">
        <f t="shared" si="2512"/>
        <v>264.69928333419375</v>
      </c>
      <c r="H26774" t="str">
        <f t="shared" si="2510"/>
        <v>Tuesday</v>
      </c>
      <c r="I26774">
        <f t="shared" si="2513"/>
        <v>2016</v>
      </c>
      <c r="J26774" t="str">
        <f t="shared" si="2514"/>
        <v>2016-03-3</v>
      </c>
      <c r="K26774" t="str">
        <f t="shared" si="2511"/>
        <v>March</v>
      </c>
    </row>
    <row r="26775" spans="1:11" x14ac:dyDescent="0.3">
      <c r="A26775" s="7">
        <v>42430</v>
      </c>
      <c r="B26775" s="8">
        <v>1</v>
      </c>
      <c r="C26775" s="8">
        <v>3</v>
      </c>
      <c r="D26775" s="3">
        <v>42430.701238888891</v>
      </c>
      <c r="E26775" s="3">
        <v>42430.95579861111</v>
      </c>
      <c r="F26775" s="9">
        <f t="shared" si="2509"/>
        <v>0.25455972221971024</v>
      </c>
      <c r="G26775" s="11">
        <f t="shared" si="2512"/>
        <v>366.56599999638274</v>
      </c>
      <c r="H26775" t="str">
        <f t="shared" si="2510"/>
        <v>Tuesday</v>
      </c>
      <c r="I26775">
        <f t="shared" si="2513"/>
        <v>2016</v>
      </c>
      <c r="J26775" t="str">
        <f t="shared" si="2514"/>
        <v>2016-03-3</v>
      </c>
      <c r="K26775" t="str">
        <f t="shared" si="2511"/>
        <v>March</v>
      </c>
    </row>
    <row r="26776" spans="1:11" x14ac:dyDescent="0.3">
      <c r="A26776" s="7">
        <v>42430</v>
      </c>
      <c r="B26776" s="8">
        <v>1</v>
      </c>
      <c r="C26776" s="8">
        <v>3</v>
      </c>
      <c r="D26776" s="3">
        <v>42430.701327858798</v>
      </c>
      <c r="E26776" s="3">
        <v>42431.038622685184</v>
      </c>
      <c r="F26776" s="9">
        <f t="shared" si="2509"/>
        <v>0.33729482638591435</v>
      </c>
      <c r="G26776" s="11">
        <f t="shared" si="2512"/>
        <v>485.70454999571666</v>
      </c>
      <c r="H26776" t="str">
        <f t="shared" si="2510"/>
        <v>Tuesday</v>
      </c>
      <c r="I26776">
        <f t="shared" si="2513"/>
        <v>2016</v>
      </c>
      <c r="J26776" t="str">
        <f t="shared" si="2514"/>
        <v>2016-03-3</v>
      </c>
      <c r="K26776" t="str">
        <f t="shared" si="2511"/>
        <v>March</v>
      </c>
    </row>
    <row r="26777" spans="1:11" x14ac:dyDescent="0.3">
      <c r="A26777" s="7">
        <v>42430</v>
      </c>
      <c r="B26777" s="8">
        <v>1</v>
      </c>
      <c r="C26777" s="8">
        <v>3</v>
      </c>
      <c r="D26777" s="3">
        <v>42430.706578043981</v>
      </c>
      <c r="E26777" s="3">
        <v>42431.587384259263</v>
      </c>
      <c r="F26777" s="9">
        <f t="shared" si="2509"/>
        <v>0.88080621528206393</v>
      </c>
      <c r="G26777" s="11">
        <f t="shared" si="2512"/>
        <v>1268.3609500061721</v>
      </c>
      <c r="H26777" t="str">
        <f t="shared" si="2510"/>
        <v>Tuesday</v>
      </c>
      <c r="I26777">
        <f t="shared" si="2513"/>
        <v>2016</v>
      </c>
      <c r="J26777" t="str">
        <f t="shared" si="2514"/>
        <v>2016-03-3</v>
      </c>
      <c r="K26777" t="str">
        <f t="shared" si="2511"/>
        <v>March</v>
      </c>
    </row>
    <row r="26778" spans="1:11" x14ac:dyDescent="0.3">
      <c r="A26778" s="7">
        <v>42430</v>
      </c>
      <c r="B26778" s="8">
        <v>0</v>
      </c>
      <c r="C26778" s="8">
        <v>2</v>
      </c>
      <c r="D26778" s="3">
        <v>42430.714040891202</v>
      </c>
      <c r="E26778" s="3">
        <v>42430.929351851853</v>
      </c>
      <c r="F26778" s="9">
        <f t="shared" si="2509"/>
        <v>0.21531096065154998</v>
      </c>
      <c r="G26778" s="11">
        <f t="shared" si="2512"/>
        <v>310.04778333823197</v>
      </c>
      <c r="H26778" t="str">
        <f t="shared" si="2510"/>
        <v>Tuesday</v>
      </c>
      <c r="I26778">
        <f t="shared" si="2513"/>
        <v>2016</v>
      </c>
      <c r="J26778" t="str">
        <f t="shared" si="2514"/>
        <v>2016-03-3</v>
      </c>
      <c r="K26778" t="str">
        <f t="shared" si="2511"/>
        <v>March</v>
      </c>
    </row>
    <row r="26779" spans="1:11" x14ac:dyDescent="0.3">
      <c r="A26779" s="7">
        <v>42430</v>
      </c>
      <c r="B26779" s="8">
        <v>0</v>
      </c>
      <c r="C26779" s="8">
        <v>3</v>
      </c>
      <c r="D26779" s="3">
        <v>42430.735599421299</v>
      </c>
      <c r="E26779" s="3">
        <v>42431.055092592593</v>
      </c>
      <c r="F26779" s="9">
        <f t="shared" si="2509"/>
        <v>0.31949317129328847</v>
      </c>
      <c r="G26779" s="11">
        <f t="shared" si="2512"/>
        <v>460.0701666623354</v>
      </c>
      <c r="H26779" t="str">
        <f t="shared" si="2510"/>
        <v>Tuesday</v>
      </c>
      <c r="I26779">
        <f t="shared" si="2513"/>
        <v>2016</v>
      </c>
      <c r="J26779" t="str">
        <f t="shared" si="2514"/>
        <v>2016-03-3</v>
      </c>
      <c r="K26779" t="str">
        <f t="shared" si="2511"/>
        <v>March</v>
      </c>
    </row>
    <row r="26780" spans="1:11" x14ac:dyDescent="0.3">
      <c r="A26780" s="7">
        <v>42430</v>
      </c>
      <c r="B26780" s="8">
        <v>0</v>
      </c>
      <c r="C26780" s="8">
        <v>2</v>
      </c>
      <c r="D26780" s="3">
        <v>42430.768114618055</v>
      </c>
      <c r="E26780" s="3">
        <v>42430.961805555555</v>
      </c>
      <c r="F26780" s="9">
        <f t="shared" si="2509"/>
        <v>0.19369093749992317</v>
      </c>
      <c r="G26780" s="11">
        <f t="shared" si="2512"/>
        <v>278.91494999988936</v>
      </c>
      <c r="H26780" t="str">
        <f t="shared" si="2510"/>
        <v>Tuesday</v>
      </c>
      <c r="I26780">
        <f t="shared" si="2513"/>
        <v>2016</v>
      </c>
      <c r="J26780" t="str">
        <f t="shared" si="2514"/>
        <v>2016-03-3</v>
      </c>
      <c r="K26780" t="str">
        <f t="shared" si="2511"/>
        <v>March</v>
      </c>
    </row>
    <row r="26781" spans="1:11" x14ac:dyDescent="0.3">
      <c r="A26781" s="7">
        <v>42430</v>
      </c>
      <c r="B26781" s="8">
        <v>1</v>
      </c>
      <c r="C26781" s="8">
        <v>2</v>
      </c>
      <c r="D26781" s="3">
        <v>42430.803810300924</v>
      </c>
      <c r="E26781" s="3">
        <v>42430.951388888891</v>
      </c>
      <c r="F26781" s="9">
        <f t="shared" si="2509"/>
        <v>0.14757858796656365</v>
      </c>
      <c r="G26781" s="11">
        <f t="shared" si="2512"/>
        <v>212.51316667185165</v>
      </c>
      <c r="H26781" t="str">
        <f t="shared" si="2510"/>
        <v>Tuesday</v>
      </c>
      <c r="I26781">
        <f t="shared" si="2513"/>
        <v>2016</v>
      </c>
      <c r="J26781" t="str">
        <f t="shared" si="2514"/>
        <v>2016-03-3</v>
      </c>
      <c r="K26781" t="str">
        <f t="shared" si="2511"/>
        <v>March</v>
      </c>
    </row>
    <row r="26782" spans="1:11" x14ac:dyDescent="0.3">
      <c r="A26782" s="7">
        <v>42430</v>
      </c>
      <c r="B26782" s="8">
        <v>1</v>
      </c>
      <c r="C26782" s="8">
        <v>3</v>
      </c>
      <c r="D26782" s="3">
        <v>42430.831116238427</v>
      </c>
      <c r="E26782" s="3">
        <v>42430.951782407406</v>
      </c>
      <c r="F26782" s="9">
        <f t="shared" si="2509"/>
        <v>0.1206661689793691</v>
      </c>
      <c r="G26782" s="11">
        <f t="shared" si="2512"/>
        <v>173.75928333029151</v>
      </c>
      <c r="H26782" t="str">
        <f t="shared" si="2510"/>
        <v>Tuesday</v>
      </c>
      <c r="I26782">
        <f t="shared" si="2513"/>
        <v>2016</v>
      </c>
      <c r="J26782" t="str">
        <f t="shared" si="2514"/>
        <v>2016-03-3</v>
      </c>
      <c r="K26782" t="str">
        <f t="shared" si="2511"/>
        <v>March</v>
      </c>
    </row>
    <row r="26783" spans="1:11" x14ac:dyDescent="0.3">
      <c r="A26783" s="7">
        <v>42430</v>
      </c>
      <c r="B26783" s="8">
        <v>0</v>
      </c>
      <c r="C26783" s="8">
        <v>3</v>
      </c>
      <c r="D26783" s="3">
        <v>42430.87068738426</v>
      </c>
      <c r="E26783" s="3">
        <v>42431.260868055557</v>
      </c>
      <c r="F26783" s="9">
        <f t="shared" si="2509"/>
        <v>0.3901806712965481</v>
      </c>
      <c r="G26783" s="11">
        <f t="shared" si="2512"/>
        <v>561.86016666702926</v>
      </c>
      <c r="H26783" t="str">
        <f t="shared" si="2510"/>
        <v>Tuesday</v>
      </c>
      <c r="I26783">
        <f t="shared" si="2513"/>
        <v>2016</v>
      </c>
      <c r="J26783" t="str">
        <f t="shared" si="2514"/>
        <v>2016-03-3</v>
      </c>
      <c r="K26783" t="str">
        <f t="shared" si="2511"/>
        <v>March</v>
      </c>
    </row>
    <row r="26784" spans="1:11" x14ac:dyDescent="0.3">
      <c r="A26784" s="7">
        <v>42430</v>
      </c>
      <c r="B26784" s="8">
        <v>1</v>
      </c>
      <c r="C26784" s="8">
        <v>4</v>
      </c>
      <c r="D26784" s="3">
        <v>42430.872241238423</v>
      </c>
      <c r="E26784" s="3">
        <v>42430.978726851848</v>
      </c>
      <c r="F26784" s="9">
        <f t="shared" si="2509"/>
        <v>0.10648561342532048</v>
      </c>
      <c r="G26784" s="11">
        <f t="shared" si="2512"/>
        <v>153.33928333246149</v>
      </c>
      <c r="H26784" t="str">
        <f t="shared" si="2510"/>
        <v>Tuesday</v>
      </c>
      <c r="I26784">
        <f t="shared" si="2513"/>
        <v>2016</v>
      </c>
      <c r="J26784" t="str">
        <f t="shared" si="2514"/>
        <v>2016-03-3</v>
      </c>
      <c r="K26784" t="str">
        <f t="shared" si="2511"/>
        <v>March</v>
      </c>
    </row>
    <row r="26785" spans="1:11" x14ac:dyDescent="0.3">
      <c r="A26785" s="7">
        <v>42430</v>
      </c>
      <c r="B26785" s="8">
        <v>0</v>
      </c>
      <c r="C26785" s="8">
        <v>2</v>
      </c>
      <c r="D26785" s="3">
        <v>42430.879251620368</v>
      </c>
      <c r="E26785" s="3">
        <v>42431.092777777776</v>
      </c>
      <c r="F26785" s="9">
        <f t="shared" si="2509"/>
        <v>0.21352615740761394</v>
      </c>
      <c r="G26785" s="11">
        <f t="shared" si="2512"/>
        <v>307.47766666696407</v>
      </c>
      <c r="H26785" t="str">
        <f t="shared" si="2510"/>
        <v>Tuesday</v>
      </c>
      <c r="I26785">
        <f t="shared" si="2513"/>
        <v>2016</v>
      </c>
      <c r="J26785" t="str">
        <f t="shared" si="2514"/>
        <v>2016-03-3</v>
      </c>
      <c r="K26785" t="str">
        <f t="shared" si="2511"/>
        <v>March</v>
      </c>
    </row>
    <row r="26786" spans="1:11" x14ac:dyDescent="0.3">
      <c r="A26786" s="7">
        <v>42430</v>
      </c>
      <c r="B26786" s="8">
        <v>0</v>
      </c>
      <c r="C26786" s="8">
        <v>3</v>
      </c>
      <c r="D26786" s="3">
        <v>42430.884777581021</v>
      </c>
      <c r="E26786" s="3">
        <v>42431.016956018517</v>
      </c>
      <c r="F26786" s="9">
        <f t="shared" si="2509"/>
        <v>0.1321784374958952</v>
      </c>
      <c r="G26786" s="11">
        <f t="shared" si="2512"/>
        <v>190.33694999408908</v>
      </c>
      <c r="H26786" t="str">
        <f t="shared" si="2510"/>
        <v>Tuesday</v>
      </c>
      <c r="I26786">
        <f t="shared" si="2513"/>
        <v>2016</v>
      </c>
      <c r="J26786" t="str">
        <f t="shared" si="2514"/>
        <v>2016-03-3</v>
      </c>
      <c r="K26786" t="str">
        <f t="shared" si="2511"/>
        <v>March</v>
      </c>
    </row>
    <row r="26787" spans="1:11" x14ac:dyDescent="0.3">
      <c r="A26787" s="7">
        <v>42430</v>
      </c>
      <c r="B26787" s="8">
        <v>0</v>
      </c>
      <c r="C26787" s="8">
        <v>3</v>
      </c>
      <c r="D26787" s="3">
        <v>42430.892958182871</v>
      </c>
      <c r="E26787" s="3">
        <v>42431.056481481479</v>
      </c>
      <c r="F26787" s="9">
        <f t="shared" si="2509"/>
        <v>0.16352329860819736</v>
      </c>
      <c r="G26787" s="11">
        <f t="shared" si="2512"/>
        <v>235.47354999580421</v>
      </c>
      <c r="H26787" t="str">
        <f t="shared" si="2510"/>
        <v>Tuesday</v>
      </c>
      <c r="I26787">
        <f t="shared" si="2513"/>
        <v>2016</v>
      </c>
      <c r="J26787" t="str">
        <f t="shared" si="2514"/>
        <v>2016-03-3</v>
      </c>
      <c r="K26787" t="str">
        <f t="shared" si="2511"/>
        <v>March</v>
      </c>
    </row>
    <row r="26788" spans="1:11" x14ac:dyDescent="0.3">
      <c r="A26788" s="7">
        <v>42430</v>
      </c>
      <c r="B26788" s="8">
        <v>0</v>
      </c>
      <c r="C26788" s="8">
        <v>3</v>
      </c>
      <c r="D26788" s="3">
        <v>42430.901677974536</v>
      </c>
      <c r="E26788" s="3">
        <v>42431.860474537039</v>
      </c>
      <c r="F26788" s="9">
        <f t="shared" si="2509"/>
        <v>0.95879656250326661</v>
      </c>
      <c r="G26788" s="11">
        <f t="shared" si="2512"/>
        <v>1380.6670500047039</v>
      </c>
      <c r="H26788" t="str">
        <f t="shared" si="2510"/>
        <v>Tuesday</v>
      </c>
      <c r="I26788">
        <f t="shared" si="2513"/>
        <v>2016</v>
      </c>
      <c r="J26788" t="str">
        <f t="shared" si="2514"/>
        <v>2016-03-3</v>
      </c>
      <c r="K26788" t="str">
        <f t="shared" si="2511"/>
        <v>March</v>
      </c>
    </row>
    <row r="26789" spans="1:11" x14ac:dyDescent="0.3">
      <c r="A26789" s="7">
        <v>42430</v>
      </c>
      <c r="B26789" s="8">
        <v>0</v>
      </c>
      <c r="C26789" s="8">
        <v>3</v>
      </c>
      <c r="D26789" s="3">
        <v>42430.910089004632</v>
      </c>
      <c r="E26789" s="3">
        <v>42431.515972222223</v>
      </c>
      <c r="F26789" s="9">
        <f t="shared" si="2509"/>
        <v>0.60588321759132668</v>
      </c>
      <c r="G26789" s="11">
        <f t="shared" si="2512"/>
        <v>872.47183333151042</v>
      </c>
      <c r="H26789" t="str">
        <f t="shared" si="2510"/>
        <v>Tuesday</v>
      </c>
      <c r="I26789">
        <f t="shared" si="2513"/>
        <v>2016</v>
      </c>
      <c r="J26789" t="str">
        <f t="shared" si="2514"/>
        <v>2016-03-3</v>
      </c>
      <c r="K26789" t="str">
        <f t="shared" si="2511"/>
        <v>March</v>
      </c>
    </row>
    <row r="26790" spans="1:11" x14ac:dyDescent="0.3">
      <c r="A26790" s="7">
        <v>42430</v>
      </c>
      <c r="B26790" s="8">
        <v>1</v>
      </c>
      <c r="C26790" s="8">
        <v>3</v>
      </c>
      <c r="D26790" s="3">
        <v>42430.934205902777</v>
      </c>
      <c r="E26790" s="3">
        <v>42431.621678240743</v>
      </c>
      <c r="F26790" s="9">
        <f t="shared" si="2509"/>
        <v>0.68747233796602814</v>
      </c>
      <c r="G26790" s="11">
        <f t="shared" si="2512"/>
        <v>989.96016667108051</v>
      </c>
      <c r="H26790" t="str">
        <f t="shared" si="2510"/>
        <v>Tuesday</v>
      </c>
      <c r="I26790">
        <f t="shared" si="2513"/>
        <v>2016</v>
      </c>
      <c r="J26790" t="str">
        <f t="shared" si="2514"/>
        <v>2016-03-3</v>
      </c>
      <c r="K26790" t="str">
        <f t="shared" si="2511"/>
        <v>March</v>
      </c>
    </row>
    <row r="26791" spans="1:11" x14ac:dyDescent="0.3">
      <c r="A26791" s="7">
        <v>42430</v>
      </c>
      <c r="B26791" s="8">
        <v>0</v>
      </c>
      <c r="C26791" s="8">
        <v>3</v>
      </c>
      <c r="D26791" s="3">
        <v>42430.943220949077</v>
      </c>
      <c r="E26791" s="3">
        <v>42431.098726851851</v>
      </c>
      <c r="F26791" s="9">
        <f t="shared" si="2509"/>
        <v>0.15550590277416632</v>
      </c>
      <c r="G26791" s="11">
        <f t="shared" si="2512"/>
        <v>223.92849999479949</v>
      </c>
      <c r="H26791" t="str">
        <f t="shared" si="2510"/>
        <v>Tuesday</v>
      </c>
      <c r="I26791">
        <f t="shared" si="2513"/>
        <v>2016</v>
      </c>
      <c r="J26791" t="str">
        <f t="shared" si="2514"/>
        <v>2016-03-3</v>
      </c>
      <c r="K26791" t="str">
        <f t="shared" si="2511"/>
        <v>March</v>
      </c>
    </row>
    <row r="26792" spans="1:11" x14ac:dyDescent="0.3">
      <c r="A26792" s="7">
        <v>42430</v>
      </c>
      <c r="B26792" s="8">
        <v>0</v>
      </c>
      <c r="C26792" s="8">
        <v>3</v>
      </c>
      <c r="D26792" s="3">
        <v>42430.956676886577</v>
      </c>
      <c r="E26792" s="3">
        <v>42431.04278935185</v>
      </c>
      <c r="F26792" s="9">
        <f t="shared" si="2509"/>
        <v>8.6112465272890404E-2</v>
      </c>
      <c r="G26792" s="11">
        <f t="shared" si="2512"/>
        <v>124.00194999296218</v>
      </c>
      <c r="H26792" t="str">
        <f t="shared" si="2510"/>
        <v>Tuesday</v>
      </c>
      <c r="I26792">
        <f t="shared" si="2513"/>
        <v>2016</v>
      </c>
      <c r="J26792" t="str">
        <f t="shared" si="2514"/>
        <v>2016-03-3</v>
      </c>
      <c r="K26792" t="str">
        <f t="shared" si="2511"/>
        <v>March</v>
      </c>
    </row>
    <row r="26793" spans="1:11" x14ac:dyDescent="0.3">
      <c r="A26793" s="7">
        <v>42430</v>
      </c>
      <c r="B26793" s="8">
        <v>0</v>
      </c>
      <c r="C26793" s="8">
        <v>3</v>
      </c>
      <c r="D26793" s="3">
        <v>42430.967538194447</v>
      </c>
      <c r="E26793" s="3">
        <v>42431.119340277779</v>
      </c>
      <c r="F26793" s="9">
        <f t="shared" si="2509"/>
        <v>0.15180208333185874</v>
      </c>
      <c r="G26793" s="11">
        <f t="shared" si="2512"/>
        <v>218.59499999787658</v>
      </c>
      <c r="H26793" t="str">
        <f t="shared" si="2510"/>
        <v>Tuesday</v>
      </c>
      <c r="I26793">
        <f t="shared" si="2513"/>
        <v>2016</v>
      </c>
      <c r="J26793" t="str">
        <f t="shared" si="2514"/>
        <v>2016-03-3</v>
      </c>
      <c r="K26793" t="str">
        <f t="shared" si="2511"/>
        <v>March</v>
      </c>
    </row>
    <row r="26794" spans="1:11" x14ac:dyDescent="0.3">
      <c r="A26794" s="7">
        <v>42430</v>
      </c>
      <c r="B26794" s="8">
        <v>1</v>
      </c>
      <c r="C26794" s="8">
        <v>3</v>
      </c>
      <c r="D26794" s="3">
        <v>42430.974385069443</v>
      </c>
      <c r="E26794" s="3">
        <v>42431.556550925925</v>
      </c>
      <c r="F26794" s="9">
        <f t="shared" si="2509"/>
        <v>0.58216585648187902</v>
      </c>
      <c r="G26794" s="11">
        <f t="shared" si="2512"/>
        <v>838.31883333390579</v>
      </c>
      <c r="H26794" t="str">
        <f t="shared" si="2510"/>
        <v>Tuesday</v>
      </c>
      <c r="I26794">
        <f t="shared" si="2513"/>
        <v>2016</v>
      </c>
      <c r="J26794" t="str">
        <f t="shared" si="2514"/>
        <v>2016-03-3</v>
      </c>
      <c r="K26794" t="str">
        <f t="shared" si="2511"/>
        <v>March</v>
      </c>
    </row>
    <row r="26795" spans="1:11" x14ac:dyDescent="0.3">
      <c r="A26795" s="7">
        <v>42430</v>
      </c>
      <c r="B26795" s="8">
        <v>1</v>
      </c>
      <c r="C26795" s="8">
        <v>3</v>
      </c>
      <c r="D26795" s="3">
        <v>42430.97712546296</v>
      </c>
      <c r="E26795" s="3">
        <v>42431.116909722223</v>
      </c>
      <c r="F26795" s="9">
        <f t="shared" si="2509"/>
        <v>0.13978425926325144</v>
      </c>
      <c r="G26795" s="11">
        <f t="shared" si="2512"/>
        <v>201.28933333908208</v>
      </c>
      <c r="H26795" t="str">
        <f t="shared" si="2510"/>
        <v>Tuesday</v>
      </c>
      <c r="I26795">
        <f t="shared" si="2513"/>
        <v>2016</v>
      </c>
      <c r="J26795" t="str">
        <f t="shared" si="2514"/>
        <v>2016-03-3</v>
      </c>
      <c r="K26795" t="str">
        <f t="shared" si="2511"/>
        <v>March</v>
      </c>
    </row>
    <row r="26796" spans="1:11" x14ac:dyDescent="0.3">
      <c r="A26796" s="7">
        <v>42430</v>
      </c>
      <c r="B26796" s="8">
        <v>0</v>
      </c>
      <c r="C26796" s="8">
        <v>2</v>
      </c>
      <c r="D26796" s="3">
        <v>42430.983862187502</v>
      </c>
      <c r="E26796" s="3">
        <v>42433.82203703704</v>
      </c>
      <c r="F26796" s="9">
        <f t="shared" si="2509"/>
        <v>2.8381748495376087</v>
      </c>
      <c r="G26796" s="11">
        <f t="shared" si="2512"/>
        <v>4086.9717833341565</v>
      </c>
      <c r="H26796" t="str">
        <f t="shared" si="2510"/>
        <v>Tuesday</v>
      </c>
      <c r="I26796">
        <f t="shared" si="2513"/>
        <v>2016</v>
      </c>
      <c r="J26796" t="str">
        <f t="shared" si="2514"/>
        <v>2016-03-3</v>
      </c>
      <c r="K26796" t="str">
        <f t="shared" si="2511"/>
        <v>March</v>
      </c>
    </row>
    <row r="26797" spans="1:11" x14ac:dyDescent="0.3">
      <c r="A26797" s="7">
        <v>42431</v>
      </c>
      <c r="B26797" s="8">
        <v>1</v>
      </c>
      <c r="C26797" s="8">
        <v>2</v>
      </c>
      <c r="D26797" s="3">
        <v>42431.003540740741</v>
      </c>
      <c r="E26797" s="3">
        <v>42431.100023148145</v>
      </c>
      <c r="F26797" s="9">
        <f t="shared" si="2509"/>
        <v>9.6482407403527759E-2</v>
      </c>
      <c r="G26797" s="11">
        <f t="shared" si="2512"/>
        <v>138.93466666107997</v>
      </c>
      <c r="H26797" t="str">
        <f t="shared" si="2510"/>
        <v>Wednesday</v>
      </c>
      <c r="I26797">
        <f t="shared" si="2513"/>
        <v>2016</v>
      </c>
      <c r="J26797" t="str">
        <f t="shared" si="2514"/>
        <v>2016-03-4</v>
      </c>
      <c r="K26797" t="str">
        <f t="shared" si="2511"/>
        <v>March</v>
      </c>
    </row>
    <row r="26798" spans="1:11" x14ac:dyDescent="0.3">
      <c r="A26798" s="7">
        <v>42431</v>
      </c>
      <c r="B26798" s="8">
        <v>0</v>
      </c>
      <c r="C26798" s="8">
        <v>3</v>
      </c>
      <c r="D26798" s="3">
        <v>42431.025244328703</v>
      </c>
      <c r="E26798" s="3">
        <v>42431.524641203701</v>
      </c>
      <c r="F26798" s="9">
        <f t="shared" si="2509"/>
        <v>0.49939687499863794</v>
      </c>
      <c r="G26798" s="11">
        <f t="shared" si="2512"/>
        <v>719.13149999803863</v>
      </c>
      <c r="H26798" t="str">
        <f t="shared" si="2510"/>
        <v>Wednesday</v>
      </c>
      <c r="I26798">
        <f t="shared" si="2513"/>
        <v>2016</v>
      </c>
      <c r="J26798" t="str">
        <f t="shared" si="2514"/>
        <v>2016-03-4</v>
      </c>
      <c r="K26798" t="str">
        <f t="shared" si="2511"/>
        <v>March</v>
      </c>
    </row>
    <row r="26799" spans="1:11" x14ac:dyDescent="0.3">
      <c r="A26799" s="7">
        <v>42431</v>
      </c>
      <c r="B26799" s="8">
        <v>1</v>
      </c>
      <c r="C26799" s="8">
        <v>3</v>
      </c>
      <c r="D26799" s="3">
        <v>42431.029960266205</v>
      </c>
      <c r="E26799" s="3">
        <v>42431.56113425926</v>
      </c>
      <c r="F26799" s="9">
        <f t="shared" si="2509"/>
        <v>0.53117399305483559</v>
      </c>
      <c r="G26799" s="11">
        <f t="shared" si="2512"/>
        <v>764.89054999896325</v>
      </c>
      <c r="H26799" t="str">
        <f t="shared" si="2510"/>
        <v>Wednesday</v>
      </c>
      <c r="I26799">
        <f t="shared" si="2513"/>
        <v>2016</v>
      </c>
      <c r="J26799" t="str">
        <f t="shared" si="2514"/>
        <v>2016-03-4</v>
      </c>
      <c r="K26799" t="str">
        <f t="shared" si="2511"/>
        <v>March</v>
      </c>
    </row>
    <row r="26800" spans="1:11" x14ac:dyDescent="0.3">
      <c r="A26800" s="7">
        <v>42431</v>
      </c>
      <c r="B26800" s="8">
        <v>1</v>
      </c>
      <c r="C26800" s="8">
        <v>3</v>
      </c>
      <c r="D26800" s="3">
        <v>42431.071696793981</v>
      </c>
      <c r="E26800" s="3">
        <v>42431.444039351853</v>
      </c>
      <c r="F26800" s="9">
        <f t="shared" si="2509"/>
        <v>0.37234255787188886</v>
      </c>
      <c r="G26800" s="11">
        <f t="shared" si="2512"/>
        <v>536.17328333551995</v>
      </c>
      <c r="H26800" t="str">
        <f t="shared" si="2510"/>
        <v>Wednesday</v>
      </c>
      <c r="I26800">
        <f t="shared" si="2513"/>
        <v>2016</v>
      </c>
      <c r="J26800" t="str">
        <f t="shared" si="2514"/>
        <v>2016-03-4</v>
      </c>
      <c r="K26800" t="str">
        <f t="shared" si="2511"/>
        <v>March</v>
      </c>
    </row>
    <row r="26801" spans="1:11" x14ac:dyDescent="0.3">
      <c r="A26801" s="7">
        <v>42431</v>
      </c>
      <c r="B26801" s="8">
        <v>1</v>
      </c>
      <c r="C26801" s="8">
        <v>3</v>
      </c>
      <c r="D26801" s="3">
        <v>42431.080966932874</v>
      </c>
      <c r="E26801" s="3">
        <v>42431.447222222225</v>
      </c>
      <c r="F26801" s="9">
        <f t="shared" si="2509"/>
        <v>0.36625528935110196</v>
      </c>
      <c r="G26801" s="11">
        <f t="shared" si="2512"/>
        <v>527.40761666558683</v>
      </c>
      <c r="H26801" t="str">
        <f t="shared" si="2510"/>
        <v>Wednesday</v>
      </c>
      <c r="I26801">
        <f t="shared" si="2513"/>
        <v>2016</v>
      </c>
      <c r="J26801" t="str">
        <f t="shared" si="2514"/>
        <v>2016-03-4</v>
      </c>
      <c r="K26801" t="str">
        <f t="shared" si="2511"/>
        <v>March</v>
      </c>
    </row>
    <row r="26802" spans="1:11" x14ac:dyDescent="0.3">
      <c r="A26802" s="7">
        <v>42431</v>
      </c>
      <c r="B26802" s="8">
        <v>1</v>
      </c>
      <c r="C26802" s="8">
        <v>1</v>
      </c>
      <c r="D26802" s="3">
        <v>42431.20165451389</v>
      </c>
      <c r="E26802" s="3">
        <v>42431.424027777779</v>
      </c>
      <c r="F26802" s="9">
        <f t="shared" si="2509"/>
        <v>0.22237326388858492</v>
      </c>
      <c r="G26802" s="11">
        <f t="shared" si="2512"/>
        <v>320.21749999956228</v>
      </c>
      <c r="H26802" t="str">
        <f t="shared" si="2510"/>
        <v>Wednesday</v>
      </c>
      <c r="I26802">
        <f t="shared" si="2513"/>
        <v>2016</v>
      </c>
      <c r="J26802" t="str">
        <f t="shared" si="2514"/>
        <v>2016-03-4</v>
      </c>
      <c r="K26802" t="str">
        <f t="shared" si="2511"/>
        <v>March</v>
      </c>
    </row>
    <row r="26803" spans="1:11" x14ac:dyDescent="0.3">
      <c r="A26803" s="7">
        <v>42431</v>
      </c>
      <c r="B26803" s="8">
        <v>0</v>
      </c>
      <c r="C26803" s="8">
        <v>3</v>
      </c>
      <c r="D26803" s="3">
        <v>42431.215802465274</v>
      </c>
      <c r="E26803" s="3">
        <v>42431.539675925924</v>
      </c>
      <c r="F26803" s="9">
        <f t="shared" si="2509"/>
        <v>0.32387346064933809</v>
      </c>
      <c r="G26803" s="11">
        <f t="shared" si="2512"/>
        <v>466.37778333504684</v>
      </c>
      <c r="H26803" t="str">
        <f t="shared" si="2510"/>
        <v>Wednesday</v>
      </c>
      <c r="I26803">
        <f t="shared" si="2513"/>
        <v>2016</v>
      </c>
      <c r="J26803" t="str">
        <f t="shared" si="2514"/>
        <v>2016-03-4</v>
      </c>
      <c r="K26803" t="str">
        <f t="shared" si="2511"/>
        <v>March</v>
      </c>
    </row>
    <row r="26804" spans="1:11" x14ac:dyDescent="0.3">
      <c r="A26804" s="7">
        <v>42431</v>
      </c>
      <c r="B26804" s="8">
        <v>1</v>
      </c>
      <c r="C26804" s="8">
        <v>4</v>
      </c>
      <c r="D26804" s="3">
        <v>42431.30542809028</v>
      </c>
      <c r="E26804" s="3">
        <v>42431.806631944448</v>
      </c>
      <c r="F26804" s="9">
        <f t="shared" si="2509"/>
        <v>0.50120385416812496</v>
      </c>
      <c r="G26804" s="11">
        <f t="shared" si="2512"/>
        <v>721.73355000209995</v>
      </c>
      <c r="H26804" t="str">
        <f t="shared" si="2510"/>
        <v>Wednesday</v>
      </c>
      <c r="I26804">
        <f t="shared" si="2513"/>
        <v>2016</v>
      </c>
      <c r="J26804" t="str">
        <f t="shared" si="2514"/>
        <v>2016-03-4</v>
      </c>
      <c r="K26804" t="str">
        <f t="shared" si="2511"/>
        <v>March</v>
      </c>
    </row>
    <row r="26805" spans="1:11" x14ac:dyDescent="0.3">
      <c r="A26805" s="7">
        <v>42431</v>
      </c>
      <c r="B26805" s="8">
        <v>1</v>
      </c>
      <c r="C26805" s="8">
        <v>4</v>
      </c>
      <c r="D26805" s="3">
        <v>42431.306603090277</v>
      </c>
      <c r="E26805" s="3">
        <v>42431.441493055558</v>
      </c>
      <c r="F26805" s="9">
        <f t="shared" si="2509"/>
        <v>0.13488996528030839</v>
      </c>
      <c r="G26805" s="11">
        <f t="shared" si="2512"/>
        <v>194.24155000364408</v>
      </c>
      <c r="H26805" t="str">
        <f t="shared" si="2510"/>
        <v>Wednesday</v>
      </c>
      <c r="I26805">
        <f t="shared" si="2513"/>
        <v>2016</v>
      </c>
      <c r="J26805" t="str">
        <f t="shared" si="2514"/>
        <v>2016-03-4</v>
      </c>
      <c r="K26805" t="str">
        <f t="shared" si="2511"/>
        <v>March</v>
      </c>
    </row>
    <row r="26806" spans="1:11" x14ac:dyDescent="0.3">
      <c r="A26806" s="7">
        <v>42431</v>
      </c>
      <c r="B26806" s="8">
        <v>1</v>
      </c>
      <c r="C26806" s="8">
        <v>2</v>
      </c>
      <c r="D26806" s="3">
        <v>42431.309775925925</v>
      </c>
      <c r="E26806" s="3">
        <v>42432.58284722222</v>
      </c>
      <c r="F26806" s="9">
        <f t="shared" si="2509"/>
        <v>1.2730712962948019</v>
      </c>
      <c r="G26806" s="11">
        <f t="shared" si="2512"/>
        <v>1833.2226666645147</v>
      </c>
      <c r="H26806" t="str">
        <f t="shared" si="2510"/>
        <v>Wednesday</v>
      </c>
      <c r="I26806">
        <f t="shared" si="2513"/>
        <v>2016</v>
      </c>
      <c r="J26806" t="str">
        <f t="shared" si="2514"/>
        <v>2016-03-4</v>
      </c>
      <c r="K26806" t="str">
        <f t="shared" si="2511"/>
        <v>March</v>
      </c>
    </row>
    <row r="26807" spans="1:11" x14ac:dyDescent="0.3">
      <c r="A26807" s="7">
        <v>42431</v>
      </c>
      <c r="B26807" s="8">
        <v>1</v>
      </c>
      <c r="C26807" s="8">
        <v>3</v>
      </c>
      <c r="D26807" s="3">
        <v>42431.341612187498</v>
      </c>
      <c r="E26807" s="3">
        <v>42431.645046296297</v>
      </c>
      <c r="F26807" s="9">
        <f t="shared" si="2509"/>
        <v>0.30343410879868316</v>
      </c>
      <c r="G26807" s="11">
        <f t="shared" si="2512"/>
        <v>436.94511667010374</v>
      </c>
      <c r="H26807" t="str">
        <f t="shared" si="2510"/>
        <v>Wednesday</v>
      </c>
      <c r="I26807">
        <f t="shared" si="2513"/>
        <v>2016</v>
      </c>
      <c r="J26807" t="str">
        <f t="shared" si="2514"/>
        <v>2016-03-4</v>
      </c>
      <c r="K26807" t="str">
        <f t="shared" si="2511"/>
        <v>March</v>
      </c>
    </row>
    <row r="26808" spans="1:11" x14ac:dyDescent="0.3">
      <c r="A26808" s="7">
        <v>42431</v>
      </c>
      <c r="B26808" s="8">
        <v>0</v>
      </c>
      <c r="C26808" s="8">
        <v>3</v>
      </c>
      <c r="D26808" s="3">
        <v>42431.359940162038</v>
      </c>
      <c r="E26808" s="3">
        <v>42431.533090277779</v>
      </c>
      <c r="F26808" s="9">
        <f t="shared" ref="F26808:F26871" si="2515">E26808-D26808</f>
        <v>0.17315011574100936</v>
      </c>
      <c r="G26808" s="11">
        <f t="shared" si="2512"/>
        <v>249.33616666705348</v>
      </c>
      <c r="H26808" t="str">
        <f t="shared" ref="H26808:H26871" si="2516">TEXT(A26808,"dddd")</f>
        <v>Wednesday</v>
      </c>
      <c r="I26808">
        <f t="shared" si="2513"/>
        <v>2016</v>
      </c>
      <c r="J26808" t="str">
        <f t="shared" si="2514"/>
        <v>2016-03-4</v>
      </c>
      <c r="K26808" t="str">
        <f t="shared" ref="K26808:K26871" si="2517">TEXT(A26808,"mmmm")</f>
        <v>March</v>
      </c>
    </row>
    <row r="26809" spans="1:11" x14ac:dyDescent="0.3">
      <c r="A26809" s="7">
        <v>42431</v>
      </c>
      <c r="B26809" s="8">
        <v>0</v>
      </c>
      <c r="C26809" s="8">
        <v>3</v>
      </c>
      <c r="D26809" s="3">
        <v>42431.373845868053</v>
      </c>
      <c r="E26809" s="3">
        <v>42431.635740740741</v>
      </c>
      <c r="F26809" s="9">
        <f t="shared" si="2515"/>
        <v>0.26189487268857192</v>
      </c>
      <c r="G26809" s="11">
        <f t="shared" si="2512"/>
        <v>377.12861667154357</v>
      </c>
      <c r="H26809" t="str">
        <f t="shared" si="2516"/>
        <v>Wednesday</v>
      </c>
      <c r="I26809">
        <f t="shared" si="2513"/>
        <v>2016</v>
      </c>
      <c r="J26809" t="str">
        <f t="shared" si="2514"/>
        <v>2016-03-4</v>
      </c>
      <c r="K26809" t="str">
        <f t="shared" si="2517"/>
        <v>March</v>
      </c>
    </row>
    <row r="26810" spans="1:11" x14ac:dyDescent="0.3">
      <c r="A26810" s="7">
        <v>42431</v>
      </c>
      <c r="B26810" s="8">
        <v>0</v>
      </c>
      <c r="C26810" s="8">
        <v>2</v>
      </c>
      <c r="D26810" s="3">
        <v>42431.433622453704</v>
      </c>
      <c r="E26810" s="3">
        <v>42431.622708333336</v>
      </c>
      <c r="F26810" s="9">
        <f t="shared" si="2515"/>
        <v>0.18908587963233003</v>
      </c>
      <c r="G26810" s="11">
        <f t="shared" si="2512"/>
        <v>272.28366667055525</v>
      </c>
      <c r="H26810" t="str">
        <f t="shared" si="2516"/>
        <v>Wednesday</v>
      </c>
      <c r="I26810">
        <f t="shared" si="2513"/>
        <v>2016</v>
      </c>
      <c r="J26810" t="str">
        <f t="shared" si="2514"/>
        <v>2016-03-4</v>
      </c>
      <c r="K26810" t="str">
        <f t="shared" si="2517"/>
        <v>March</v>
      </c>
    </row>
    <row r="26811" spans="1:11" x14ac:dyDescent="0.3">
      <c r="A26811" s="7">
        <v>42431</v>
      </c>
      <c r="B26811" s="8">
        <v>0</v>
      </c>
      <c r="C26811" s="8">
        <v>3</v>
      </c>
      <c r="D26811" s="3">
        <v>42431.449423726852</v>
      </c>
      <c r="E26811" s="3">
        <v>42431.825543981482</v>
      </c>
      <c r="F26811" s="9">
        <f t="shared" si="2515"/>
        <v>0.37612025463022292</v>
      </c>
      <c r="G26811" s="11">
        <f t="shared" si="2512"/>
        <v>541.613166667521</v>
      </c>
      <c r="H26811" t="str">
        <f t="shared" si="2516"/>
        <v>Wednesday</v>
      </c>
      <c r="I26811">
        <f t="shared" si="2513"/>
        <v>2016</v>
      </c>
      <c r="J26811" t="str">
        <f t="shared" si="2514"/>
        <v>2016-03-4</v>
      </c>
      <c r="K26811" t="str">
        <f t="shared" si="2517"/>
        <v>March</v>
      </c>
    </row>
    <row r="26812" spans="1:11" x14ac:dyDescent="0.3">
      <c r="A26812" s="7">
        <v>42431</v>
      </c>
      <c r="B26812" s="8">
        <v>1</v>
      </c>
      <c r="C26812" s="8">
        <v>3</v>
      </c>
      <c r="D26812" s="3">
        <v>42431.45928333333</v>
      </c>
      <c r="E26812" s="3">
        <v>42431.656805555554</v>
      </c>
      <c r="F26812" s="9">
        <f t="shared" si="2515"/>
        <v>0.19752222222450655</v>
      </c>
      <c r="G26812" s="11">
        <f t="shared" si="2512"/>
        <v>284.43200000328943</v>
      </c>
      <c r="H26812" t="str">
        <f t="shared" si="2516"/>
        <v>Wednesday</v>
      </c>
      <c r="I26812">
        <f t="shared" si="2513"/>
        <v>2016</v>
      </c>
      <c r="J26812" t="str">
        <f t="shared" si="2514"/>
        <v>2016-03-4</v>
      </c>
      <c r="K26812" t="str">
        <f t="shared" si="2517"/>
        <v>March</v>
      </c>
    </row>
    <row r="26813" spans="1:11" x14ac:dyDescent="0.3">
      <c r="A26813" s="7">
        <v>42431</v>
      </c>
      <c r="B26813" s="8">
        <v>0</v>
      </c>
      <c r="C26813" s="8">
        <v>3</v>
      </c>
      <c r="D26813" s="3">
        <v>42431.460499884262</v>
      </c>
      <c r="E26813" s="3">
        <v>42431.655162037037</v>
      </c>
      <c r="F26813" s="9">
        <f t="shared" si="2515"/>
        <v>0.19466215277498122</v>
      </c>
      <c r="G26813" s="11">
        <f t="shared" si="2512"/>
        <v>280.31349999597296</v>
      </c>
      <c r="H26813" t="str">
        <f t="shared" si="2516"/>
        <v>Wednesday</v>
      </c>
      <c r="I26813">
        <f t="shared" si="2513"/>
        <v>2016</v>
      </c>
      <c r="J26813" t="str">
        <f t="shared" si="2514"/>
        <v>2016-03-4</v>
      </c>
      <c r="K26813" t="str">
        <f t="shared" si="2517"/>
        <v>March</v>
      </c>
    </row>
    <row r="26814" spans="1:11" x14ac:dyDescent="0.3">
      <c r="A26814" s="7">
        <v>42431</v>
      </c>
      <c r="B26814" s="8">
        <v>0</v>
      </c>
      <c r="C26814" s="8">
        <v>3</v>
      </c>
      <c r="D26814" s="3">
        <v>42431.467736145831</v>
      </c>
      <c r="E26814" s="3">
        <v>42431.837013888886</v>
      </c>
      <c r="F26814" s="9">
        <f t="shared" si="2515"/>
        <v>0.36927774305513594</v>
      </c>
      <c r="G26814" s="11">
        <f t="shared" si="2512"/>
        <v>531.75994999939576</v>
      </c>
      <c r="H26814" t="str">
        <f t="shared" si="2516"/>
        <v>Wednesday</v>
      </c>
      <c r="I26814">
        <f t="shared" si="2513"/>
        <v>2016</v>
      </c>
      <c r="J26814" t="str">
        <f t="shared" si="2514"/>
        <v>2016-03-4</v>
      </c>
      <c r="K26814" t="str">
        <f t="shared" si="2517"/>
        <v>March</v>
      </c>
    </row>
    <row r="26815" spans="1:11" x14ac:dyDescent="0.3">
      <c r="A26815" s="7">
        <v>42431</v>
      </c>
      <c r="B26815" s="8">
        <v>0</v>
      </c>
      <c r="C26815" s="8">
        <v>2</v>
      </c>
      <c r="D26815" s="3">
        <v>42431.474749918983</v>
      </c>
      <c r="E26815" s="3">
        <v>42431.664872685185</v>
      </c>
      <c r="F26815" s="9">
        <f t="shared" si="2515"/>
        <v>0.19012276620196644</v>
      </c>
      <c r="G26815" s="11">
        <f t="shared" si="2512"/>
        <v>273.77678333083168</v>
      </c>
      <c r="H26815" t="str">
        <f t="shared" si="2516"/>
        <v>Wednesday</v>
      </c>
      <c r="I26815">
        <f t="shared" si="2513"/>
        <v>2016</v>
      </c>
      <c r="J26815" t="str">
        <f t="shared" si="2514"/>
        <v>2016-03-4</v>
      </c>
      <c r="K26815" t="str">
        <f t="shared" si="2517"/>
        <v>March</v>
      </c>
    </row>
    <row r="26816" spans="1:11" x14ac:dyDescent="0.3">
      <c r="A26816" s="7">
        <v>42431</v>
      </c>
      <c r="B26816" s="8">
        <v>1</v>
      </c>
      <c r="C26816" s="8">
        <v>3</v>
      </c>
      <c r="D26816" s="3">
        <v>42431.492144560187</v>
      </c>
      <c r="E26816" s="3">
        <v>42431.916666666664</v>
      </c>
      <c r="F26816" s="9">
        <f t="shared" si="2515"/>
        <v>0.42452210647752509</v>
      </c>
      <c r="G26816" s="11">
        <f t="shared" si="2512"/>
        <v>611.31183332763612</v>
      </c>
      <c r="H26816" t="str">
        <f t="shared" si="2516"/>
        <v>Wednesday</v>
      </c>
      <c r="I26816">
        <f t="shared" si="2513"/>
        <v>2016</v>
      </c>
      <c r="J26816" t="str">
        <f t="shared" si="2514"/>
        <v>2016-03-4</v>
      </c>
      <c r="K26816" t="str">
        <f t="shared" si="2517"/>
        <v>March</v>
      </c>
    </row>
    <row r="26817" spans="1:11" x14ac:dyDescent="0.3">
      <c r="A26817" s="7">
        <v>42431</v>
      </c>
      <c r="B26817" s="8">
        <v>1</v>
      </c>
      <c r="C26817" s="8">
        <v>3</v>
      </c>
      <c r="D26817" s="3">
        <v>42431.52473665509</v>
      </c>
      <c r="E26817" s="3">
        <v>42432.595138888886</v>
      </c>
      <c r="F26817" s="9">
        <f t="shared" si="2515"/>
        <v>1.0704022337959032</v>
      </c>
      <c r="G26817" s="11">
        <f t="shared" si="2512"/>
        <v>1541.3792166661005</v>
      </c>
      <c r="H26817" t="str">
        <f t="shared" si="2516"/>
        <v>Wednesday</v>
      </c>
      <c r="I26817">
        <f t="shared" si="2513"/>
        <v>2016</v>
      </c>
      <c r="J26817" t="str">
        <f t="shared" si="2514"/>
        <v>2016-03-4</v>
      </c>
      <c r="K26817" t="str">
        <f t="shared" si="2517"/>
        <v>March</v>
      </c>
    </row>
    <row r="26818" spans="1:11" x14ac:dyDescent="0.3">
      <c r="A26818" s="7">
        <v>42431</v>
      </c>
      <c r="B26818" s="8">
        <v>0</v>
      </c>
      <c r="C26818" s="8">
        <v>3</v>
      </c>
      <c r="D26818" s="3">
        <v>42431.552849189815</v>
      </c>
      <c r="E26818" s="3">
        <v>42431.856273148151</v>
      </c>
      <c r="F26818" s="9">
        <f t="shared" si="2515"/>
        <v>0.30342395833577029</v>
      </c>
      <c r="G26818" s="11">
        <f t="shared" ref="G26818:G26881" si="2518">F26818*1440</f>
        <v>436.93050000350922</v>
      </c>
      <c r="H26818" t="str">
        <f t="shared" si="2516"/>
        <v>Wednesday</v>
      </c>
      <c r="I26818">
        <f t="shared" si="2513"/>
        <v>2016</v>
      </c>
      <c r="J26818" t="str">
        <f t="shared" si="2514"/>
        <v>2016-03-4</v>
      </c>
      <c r="K26818" t="str">
        <f t="shared" si="2517"/>
        <v>March</v>
      </c>
    </row>
    <row r="26819" spans="1:11" x14ac:dyDescent="0.3">
      <c r="A26819" s="7">
        <v>42431</v>
      </c>
      <c r="B26819" s="8">
        <v>1</v>
      </c>
      <c r="C26819" s="8">
        <v>3</v>
      </c>
      <c r="D26819" s="3">
        <v>42431.557675266202</v>
      </c>
      <c r="E26819" s="3">
        <v>42431.690462962964</v>
      </c>
      <c r="F26819" s="9">
        <f t="shared" si="2515"/>
        <v>0.13278769676253432</v>
      </c>
      <c r="G26819" s="11">
        <f t="shared" si="2518"/>
        <v>191.21428333804943</v>
      </c>
      <c r="H26819" t="str">
        <f t="shared" si="2516"/>
        <v>Wednesday</v>
      </c>
      <c r="I26819">
        <f t="shared" ref="I26819:I26882" si="2519">YEAR(A26819)</f>
        <v>2016</v>
      </c>
      <c r="J26819" t="str">
        <f t="shared" ref="J26819:J26882" si="2520">I26819&amp;"-"&amp;TEXT(A26819,"mm")&amp;"-"&amp;WEEKDAY(A26819)</f>
        <v>2016-03-4</v>
      </c>
      <c r="K26819" t="str">
        <f t="shared" si="2517"/>
        <v>March</v>
      </c>
    </row>
    <row r="26820" spans="1:11" x14ac:dyDescent="0.3">
      <c r="A26820" s="7">
        <v>42431</v>
      </c>
      <c r="B26820" s="8">
        <v>1</v>
      </c>
      <c r="C26820" s="8">
        <v>2</v>
      </c>
      <c r="D26820" s="3">
        <v>42431.592857291667</v>
      </c>
      <c r="E26820" s="3">
        <v>42432.475740740738</v>
      </c>
      <c r="F26820" s="9">
        <f t="shared" si="2515"/>
        <v>0.88288344907050487</v>
      </c>
      <c r="G26820" s="11">
        <f t="shared" si="2518"/>
        <v>1271.352166661527</v>
      </c>
      <c r="H26820" t="str">
        <f t="shared" si="2516"/>
        <v>Wednesday</v>
      </c>
      <c r="I26820">
        <f t="shared" si="2519"/>
        <v>2016</v>
      </c>
      <c r="J26820" t="str">
        <f t="shared" si="2520"/>
        <v>2016-03-4</v>
      </c>
      <c r="K26820" t="str">
        <f t="shared" si="2517"/>
        <v>March</v>
      </c>
    </row>
    <row r="26821" spans="1:11" x14ac:dyDescent="0.3">
      <c r="A26821" s="7">
        <v>42431</v>
      </c>
      <c r="B26821" s="8">
        <v>0</v>
      </c>
      <c r="C26821" s="8">
        <v>3</v>
      </c>
      <c r="D26821" s="3">
        <v>42431.599480636571</v>
      </c>
      <c r="E26821" s="3">
        <v>42431.699305555558</v>
      </c>
      <c r="F26821" s="9">
        <f t="shared" si="2515"/>
        <v>9.9824918986996636E-2</v>
      </c>
      <c r="G26821" s="11">
        <f t="shared" si="2518"/>
        <v>143.74788334127516</v>
      </c>
      <c r="H26821" t="str">
        <f t="shared" si="2516"/>
        <v>Wednesday</v>
      </c>
      <c r="I26821">
        <f t="shared" si="2519"/>
        <v>2016</v>
      </c>
      <c r="J26821" t="str">
        <f t="shared" si="2520"/>
        <v>2016-03-4</v>
      </c>
      <c r="K26821" t="str">
        <f t="shared" si="2517"/>
        <v>March</v>
      </c>
    </row>
    <row r="26822" spans="1:11" x14ac:dyDescent="0.3">
      <c r="A26822" s="7">
        <v>42431</v>
      </c>
      <c r="B26822" s="8">
        <v>0</v>
      </c>
      <c r="C26822" s="8">
        <v>3</v>
      </c>
      <c r="D26822" s="3">
        <v>42431.627869479169</v>
      </c>
      <c r="E26822" s="3">
        <v>42432.603634259256</v>
      </c>
      <c r="F26822" s="9">
        <f t="shared" si="2515"/>
        <v>0.97576478008704726</v>
      </c>
      <c r="G26822" s="11">
        <f t="shared" si="2518"/>
        <v>1405.101283325348</v>
      </c>
      <c r="H26822" t="str">
        <f t="shared" si="2516"/>
        <v>Wednesday</v>
      </c>
      <c r="I26822">
        <f t="shared" si="2519"/>
        <v>2016</v>
      </c>
      <c r="J26822" t="str">
        <f t="shared" si="2520"/>
        <v>2016-03-4</v>
      </c>
      <c r="K26822" t="str">
        <f t="shared" si="2517"/>
        <v>March</v>
      </c>
    </row>
    <row r="26823" spans="1:11" x14ac:dyDescent="0.3">
      <c r="A26823" s="7">
        <v>42431</v>
      </c>
      <c r="B26823" s="8">
        <v>1</v>
      </c>
      <c r="C26823" s="8">
        <v>3</v>
      </c>
      <c r="D26823" s="3">
        <v>42431.640066550928</v>
      </c>
      <c r="E26823" s="3">
        <v>42432.444837962961</v>
      </c>
      <c r="F26823" s="9">
        <f t="shared" si="2515"/>
        <v>0.80477141203300562</v>
      </c>
      <c r="G26823" s="11">
        <f t="shared" si="2518"/>
        <v>1158.8708333275281</v>
      </c>
      <c r="H26823" t="str">
        <f t="shared" si="2516"/>
        <v>Wednesday</v>
      </c>
      <c r="I26823">
        <f t="shared" si="2519"/>
        <v>2016</v>
      </c>
      <c r="J26823" t="str">
        <f t="shared" si="2520"/>
        <v>2016-03-4</v>
      </c>
      <c r="K26823" t="str">
        <f t="shared" si="2517"/>
        <v>March</v>
      </c>
    </row>
    <row r="26824" spans="1:11" x14ac:dyDescent="0.3">
      <c r="A26824" s="7">
        <v>42431</v>
      </c>
      <c r="B26824" s="8">
        <v>0</v>
      </c>
      <c r="C26824" s="8">
        <v>3</v>
      </c>
      <c r="D26824" s="3">
        <v>42431.656927858799</v>
      </c>
      <c r="E26824" s="3">
        <v>42432.366597222222</v>
      </c>
      <c r="F26824" s="9">
        <f t="shared" si="2515"/>
        <v>0.70966936342301778</v>
      </c>
      <c r="G26824" s="11">
        <f t="shared" si="2518"/>
        <v>1021.9238833291456</v>
      </c>
      <c r="H26824" t="str">
        <f t="shared" si="2516"/>
        <v>Wednesday</v>
      </c>
      <c r="I26824">
        <f t="shared" si="2519"/>
        <v>2016</v>
      </c>
      <c r="J26824" t="str">
        <f t="shared" si="2520"/>
        <v>2016-03-4</v>
      </c>
      <c r="K26824" t="str">
        <f t="shared" si="2517"/>
        <v>March</v>
      </c>
    </row>
    <row r="26825" spans="1:11" x14ac:dyDescent="0.3">
      <c r="A26825" s="7">
        <v>42431</v>
      </c>
      <c r="B26825" s="8">
        <v>0</v>
      </c>
      <c r="C26825" s="8">
        <v>3</v>
      </c>
      <c r="D26825" s="3">
        <v>42431.698974965278</v>
      </c>
      <c r="E26825" s="3">
        <v>42433.593078703707</v>
      </c>
      <c r="F26825" s="9">
        <f t="shared" si="2515"/>
        <v>1.8941037384283845</v>
      </c>
      <c r="G26825" s="11">
        <f t="shared" si="2518"/>
        <v>2727.5093833368737</v>
      </c>
      <c r="H26825" t="str">
        <f t="shared" si="2516"/>
        <v>Wednesday</v>
      </c>
      <c r="I26825">
        <f t="shared" si="2519"/>
        <v>2016</v>
      </c>
      <c r="J26825" t="str">
        <f t="shared" si="2520"/>
        <v>2016-03-4</v>
      </c>
      <c r="K26825" t="str">
        <f t="shared" si="2517"/>
        <v>March</v>
      </c>
    </row>
    <row r="26826" spans="1:11" x14ac:dyDescent="0.3">
      <c r="A26826" s="7">
        <v>42431</v>
      </c>
      <c r="B26826" s="8">
        <v>1</v>
      </c>
      <c r="C26826" s="8">
        <v>3</v>
      </c>
      <c r="D26826" s="3">
        <v>42431.707792210647</v>
      </c>
      <c r="E26826" s="3">
        <v>42431.845833333333</v>
      </c>
      <c r="F26826" s="9">
        <f t="shared" si="2515"/>
        <v>0.13804112268553581</v>
      </c>
      <c r="G26826" s="11">
        <f t="shared" si="2518"/>
        <v>198.77921666717157</v>
      </c>
      <c r="H26826" t="str">
        <f t="shared" si="2516"/>
        <v>Wednesday</v>
      </c>
      <c r="I26826">
        <f t="shared" si="2519"/>
        <v>2016</v>
      </c>
      <c r="J26826" t="str">
        <f t="shared" si="2520"/>
        <v>2016-03-4</v>
      </c>
      <c r="K26826" t="str">
        <f t="shared" si="2517"/>
        <v>March</v>
      </c>
    </row>
    <row r="26827" spans="1:11" x14ac:dyDescent="0.3">
      <c r="A26827" s="7">
        <v>42431</v>
      </c>
      <c r="B26827" s="8">
        <v>0</v>
      </c>
      <c r="C26827" s="8">
        <v>3</v>
      </c>
      <c r="D26827" s="3">
        <v>42431.762703391207</v>
      </c>
      <c r="E26827" s="3">
        <v>42431.926979166667</v>
      </c>
      <c r="F26827" s="9">
        <f t="shared" si="2515"/>
        <v>0.16427577545982786</v>
      </c>
      <c r="G26827" s="11">
        <f t="shared" si="2518"/>
        <v>236.55711666215211</v>
      </c>
      <c r="H26827" t="str">
        <f t="shared" si="2516"/>
        <v>Wednesday</v>
      </c>
      <c r="I26827">
        <f t="shared" si="2519"/>
        <v>2016</v>
      </c>
      <c r="J26827" t="str">
        <f t="shared" si="2520"/>
        <v>2016-03-4</v>
      </c>
      <c r="K26827" t="str">
        <f t="shared" si="2517"/>
        <v>March</v>
      </c>
    </row>
    <row r="26828" spans="1:11" x14ac:dyDescent="0.3">
      <c r="A26828" s="7">
        <v>42431</v>
      </c>
      <c r="B26828" s="8">
        <v>1</v>
      </c>
      <c r="C26828" s="8">
        <v>2</v>
      </c>
      <c r="D26828" s="3">
        <v>42431.77740929398</v>
      </c>
      <c r="E26828" s="3">
        <v>42431.922962962963</v>
      </c>
      <c r="F26828" s="9">
        <f t="shared" si="2515"/>
        <v>0.14555366898275679</v>
      </c>
      <c r="G26828" s="11">
        <f t="shared" si="2518"/>
        <v>209.59728333516978</v>
      </c>
      <c r="H26828" t="str">
        <f t="shared" si="2516"/>
        <v>Wednesday</v>
      </c>
      <c r="I26828">
        <f t="shared" si="2519"/>
        <v>2016</v>
      </c>
      <c r="J26828" t="str">
        <f t="shared" si="2520"/>
        <v>2016-03-4</v>
      </c>
      <c r="K26828" t="str">
        <f t="shared" si="2517"/>
        <v>March</v>
      </c>
    </row>
    <row r="26829" spans="1:11" x14ac:dyDescent="0.3">
      <c r="A26829" s="7">
        <v>42431</v>
      </c>
      <c r="B26829" s="8">
        <v>0</v>
      </c>
      <c r="C26829" s="8">
        <v>3</v>
      </c>
      <c r="D26829" s="3">
        <v>42431.787374386571</v>
      </c>
      <c r="E26829" s="3">
        <v>42433.638912037037</v>
      </c>
      <c r="F26829" s="9">
        <f t="shared" si="2515"/>
        <v>1.851537650465616</v>
      </c>
      <c r="G26829" s="11">
        <f t="shared" si="2518"/>
        <v>2666.2142166704871</v>
      </c>
      <c r="H26829" t="str">
        <f t="shared" si="2516"/>
        <v>Wednesday</v>
      </c>
      <c r="I26829">
        <f t="shared" si="2519"/>
        <v>2016</v>
      </c>
      <c r="J26829" t="str">
        <f t="shared" si="2520"/>
        <v>2016-03-4</v>
      </c>
      <c r="K26829" t="str">
        <f t="shared" si="2517"/>
        <v>March</v>
      </c>
    </row>
    <row r="26830" spans="1:11" x14ac:dyDescent="0.3">
      <c r="A26830" s="7">
        <v>42431</v>
      </c>
      <c r="B26830" s="8">
        <v>1</v>
      </c>
      <c r="C26830" s="8">
        <v>3</v>
      </c>
      <c r="D26830" s="3">
        <v>42431.795745254632</v>
      </c>
      <c r="E26830" s="3">
        <v>42432.080046296294</v>
      </c>
      <c r="F26830" s="9">
        <f t="shared" si="2515"/>
        <v>0.28430104166181991</v>
      </c>
      <c r="G26830" s="11">
        <f t="shared" si="2518"/>
        <v>409.39349999302067</v>
      </c>
      <c r="H26830" t="str">
        <f t="shared" si="2516"/>
        <v>Wednesday</v>
      </c>
      <c r="I26830">
        <f t="shared" si="2519"/>
        <v>2016</v>
      </c>
      <c r="J26830" t="str">
        <f t="shared" si="2520"/>
        <v>2016-03-4</v>
      </c>
      <c r="K26830" t="str">
        <f t="shared" si="2517"/>
        <v>March</v>
      </c>
    </row>
    <row r="26831" spans="1:11" x14ac:dyDescent="0.3">
      <c r="A26831" s="7">
        <v>42431</v>
      </c>
      <c r="B26831" s="8">
        <v>0</v>
      </c>
      <c r="C26831" s="8">
        <v>3</v>
      </c>
      <c r="D26831" s="3">
        <v>42431.82622091435</v>
      </c>
      <c r="E26831" s="3">
        <v>42432.657916666663</v>
      </c>
      <c r="F26831" s="9">
        <f t="shared" si="2515"/>
        <v>0.83169575231295312</v>
      </c>
      <c r="G26831" s="11">
        <f t="shared" si="2518"/>
        <v>1197.6418833306525</v>
      </c>
      <c r="H26831" t="str">
        <f t="shared" si="2516"/>
        <v>Wednesday</v>
      </c>
      <c r="I26831">
        <f t="shared" si="2519"/>
        <v>2016</v>
      </c>
      <c r="J26831" t="str">
        <f t="shared" si="2520"/>
        <v>2016-03-4</v>
      </c>
      <c r="K26831" t="str">
        <f t="shared" si="2517"/>
        <v>March</v>
      </c>
    </row>
    <row r="26832" spans="1:11" x14ac:dyDescent="0.3">
      <c r="A26832" s="7">
        <v>42431</v>
      </c>
      <c r="B26832" s="8">
        <v>1</v>
      </c>
      <c r="C26832" s="8">
        <v>3</v>
      </c>
      <c r="D26832" s="3">
        <v>42431.835623495368</v>
      </c>
      <c r="E26832" s="3">
        <v>42432.289513888885</v>
      </c>
      <c r="F26832" s="9">
        <f t="shared" si="2515"/>
        <v>0.45389039351721294</v>
      </c>
      <c r="G26832" s="11">
        <f t="shared" si="2518"/>
        <v>653.60216666478664</v>
      </c>
      <c r="H26832" t="str">
        <f t="shared" si="2516"/>
        <v>Wednesday</v>
      </c>
      <c r="I26832">
        <f t="shared" si="2519"/>
        <v>2016</v>
      </c>
      <c r="J26832" t="str">
        <f t="shared" si="2520"/>
        <v>2016-03-4</v>
      </c>
      <c r="K26832" t="str">
        <f t="shared" si="2517"/>
        <v>March</v>
      </c>
    </row>
    <row r="26833" spans="1:11" x14ac:dyDescent="0.3">
      <c r="A26833" s="7">
        <v>42431</v>
      </c>
      <c r="B26833" s="8">
        <v>1</v>
      </c>
      <c r="C26833" s="8">
        <v>3</v>
      </c>
      <c r="D26833" s="3">
        <v>42431.845471527777</v>
      </c>
      <c r="E26833" s="3">
        <v>42432.60665509259</v>
      </c>
      <c r="F26833" s="9">
        <f t="shared" si="2515"/>
        <v>0.76118356481310911</v>
      </c>
      <c r="G26833" s="11">
        <f t="shared" si="2518"/>
        <v>1096.1043333308771</v>
      </c>
      <c r="H26833" t="str">
        <f t="shared" si="2516"/>
        <v>Wednesday</v>
      </c>
      <c r="I26833">
        <f t="shared" si="2519"/>
        <v>2016</v>
      </c>
      <c r="J26833" t="str">
        <f t="shared" si="2520"/>
        <v>2016-03-4</v>
      </c>
      <c r="K26833" t="str">
        <f t="shared" si="2517"/>
        <v>March</v>
      </c>
    </row>
    <row r="26834" spans="1:11" x14ac:dyDescent="0.3">
      <c r="A26834" s="7">
        <v>42431</v>
      </c>
      <c r="B26834" s="8">
        <v>0</v>
      </c>
      <c r="C26834" s="8">
        <v>3</v>
      </c>
      <c r="D26834" s="3">
        <v>42431.853752858799</v>
      </c>
      <c r="E26834" s="3">
        <v>42433.084745370368</v>
      </c>
      <c r="F26834" s="9">
        <f t="shared" si="2515"/>
        <v>1.2309925115696387</v>
      </c>
      <c r="G26834" s="11">
        <f t="shared" si="2518"/>
        <v>1772.6292166602798</v>
      </c>
      <c r="H26834" t="str">
        <f t="shared" si="2516"/>
        <v>Wednesday</v>
      </c>
      <c r="I26834">
        <f t="shared" si="2519"/>
        <v>2016</v>
      </c>
      <c r="J26834" t="str">
        <f t="shared" si="2520"/>
        <v>2016-03-4</v>
      </c>
      <c r="K26834" t="str">
        <f t="shared" si="2517"/>
        <v>March</v>
      </c>
    </row>
    <row r="26835" spans="1:11" x14ac:dyDescent="0.3">
      <c r="A26835" s="7">
        <v>42431</v>
      </c>
      <c r="B26835" s="8">
        <v>1</v>
      </c>
      <c r="C26835" s="8">
        <v>3</v>
      </c>
      <c r="D26835" s="3">
        <v>42431.893607094906</v>
      </c>
      <c r="E26835" s="3">
        <v>42432.607187499998</v>
      </c>
      <c r="F26835" s="9">
        <f t="shared" si="2515"/>
        <v>0.7135804050922161</v>
      </c>
      <c r="G26835" s="11">
        <f t="shared" si="2518"/>
        <v>1027.5557833327912</v>
      </c>
      <c r="H26835" t="str">
        <f t="shared" si="2516"/>
        <v>Wednesday</v>
      </c>
      <c r="I26835">
        <f t="shared" si="2519"/>
        <v>2016</v>
      </c>
      <c r="J26835" t="str">
        <f t="shared" si="2520"/>
        <v>2016-03-4</v>
      </c>
      <c r="K26835" t="str">
        <f t="shared" si="2517"/>
        <v>March</v>
      </c>
    </row>
    <row r="26836" spans="1:11" x14ac:dyDescent="0.3">
      <c r="A26836" s="7">
        <v>42431</v>
      </c>
      <c r="B26836" s="8">
        <v>1</v>
      </c>
      <c r="C26836" s="8">
        <v>3</v>
      </c>
      <c r="D26836" s="3">
        <v>42431.96654695602</v>
      </c>
      <c r="E26836" s="3">
        <v>42432.174699074072</v>
      </c>
      <c r="F26836" s="9">
        <f t="shared" si="2515"/>
        <v>0.20815211805165745</v>
      </c>
      <c r="G26836" s="11">
        <f t="shared" si="2518"/>
        <v>299.73904999438673</v>
      </c>
      <c r="H26836" t="str">
        <f t="shared" si="2516"/>
        <v>Wednesday</v>
      </c>
      <c r="I26836">
        <f t="shared" si="2519"/>
        <v>2016</v>
      </c>
      <c r="J26836" t="str">
        <f t="shared" si="2520"/>
        <v>2016-03-4</v>
      </c>
      <c r="K26836" t="str">
        <f t="shared" si="2517"/>
        <v>March</v>
      </c>
    </row>
    <row r="26837" spans="1:11" x14ac:dyDescent="0.3">
      <c r="A26837" s="7">
        <v>42431</v>
      </c>
      <c r="B26837" s="8">
        <v>1</v>
      </c>
      <c r="C26837" s="8">
        <v>3</v>
      </c>
      <c r="D26837" s="3">
        <v>42431.969273460651</v>
      </c>
      <c r="E26837" s="3">
        <v>42432.224664351852</v>
      </c>
      <c r="F26837" s="9">
        <f t="shared" si="2515"/>
        <v>0.25539089120138669</v>
      </c>
      <c r="G26837" s="11">
        <f t="shared" si="2518"/>
        <v>367.76288332999684</v>
      </c>
      <c r="H26837" t="str">
        <f t="shared" si="2516"/>
        <v>Wednesday</v>
      </c>
      <c r="I26837">
        <f t="shared" si="2519"/>
        <v>2016</v>
      </c>
      <c r="J26837" t="str">
        <f t="shared" si="2520"/>
        <v>2016-03-4</v>
      </c>
      <c r="K26837" t="str">
        <f t="shared" si="2517"/>
        <v>March</v>
      </c>
    </row>
    <row r="26838" spans="1:11" x14ac:dyDescent="0.3">
      <c r="A26838" s="7">
        <v>42431</v>
      </c>
      <c r="B26838" s="8">
        <v>0</v>
      </c>
      <c r="C26838" s="8">
        <v>2</v>
      </c>
      <c r="D26838" s="3">
        <v>42431.976322835646</v>
      </c>
      <c r="E26838" s="3">
        <v>42432.494733796295</v>
      </c>
      <c r="F26838" s="9">
        <f t="shared" si="2515"/>
        <v>0.51841096064890735</v>
      </c>
      <c r="G26838" s="11">
        <f t="shared" si="2518"/>
        <v>746.51178333442658</v>
      </c>
      <c r="H26838" t="str">
        <f t="shared" si="2516"/>
        <v>Wednesday</v>
      </c>
      <c r="I26838">
        <f t="shared" si="2519"/>
        <v>2016</v>
      </c>
      <c r="J26838" t="str">
        <f t="shared" si="2520"/>
        <v>2016-03-4</v>
      </c>
      <c r="K26838" t="str">
        <f t="shared" si="2517"/>
        <v>March</v>
      </c>
    </row>
    <row r="26839" spans="1:11" x14ac:dyDescent="0.3">
      <c r="A26839" s="7">
        <v>42431</v>
      </c>
      <c r="B26839" s="8">
        <v>0</v>
      </c>
      <c r="C26839" s="8">
        <v>2</v>
      </c>
      <c r="D26839" s="3">
        <v>42431.984647951387</v>
      </c>
      <c r="E26839" s="3">
        <v>42432.575706018521</v>
      </c>
      <c r="F26839" s="9">
        <f t="shared" si="2515"/>
        <v>0.59105806713341735</v>
      </c>
      <c r="G26839" s="11">
        <f t="shared" si="2518"/>
        <v>851.12361667212099</v>
      </c>
      <c r="H26839" t="str">
        <f t="shared" si="2516"/>
        <v>Wednesday</v>
      </c>
      <c r="I26839">
        <f t="shared" si="2519"/>
        <v>2016</v>
      </c>
      <c r="J26839" t="str">
        <f t="shared" si="2520"/>
        <v>2016-03-4</v>
      </c>
      <c r="K26839" t="str">
        <f t="shared" si="2517"/>
        <v>March</v>
      </c>
    </row>
    <row r="26840" spans="1:11" x14ac:dyDescent="0.3">
      <c r="A26840" s="7">
        <v>42431</v>
      </c>
      <c r="B26840" s="8">
        <v>0</v>
      </c>
      <c r="C26840" s="8">
        <v>2</v>
      </c>
      <c r="D26840" s="3">
        <v>42431.987663078704</v>
      </c>
      <c r="E26840" s="3">
        <v>42432.207638888889</v>
      </c>
      <c r="F26840" s="9">
        <f t="shared" si="2515"/>
        <v>0.21997581018513301</v>
      </c>
      <c r="G26840" s="11">
        <f t="shared" si="2518"/>
        <v>316.76516666659154</v>
      </c>
      <c r="H26840" t="str">
        <f t="shared" si="2516"/>
        <v>Wednesday</v>
      </c>
      <c r="I26840">
        <f t="shared" si="2519"/>
        <v>2016</v>
      </c>
      <c r="J26840" t="str">
        <f t="shared" si="2520"/>
        <v>2016-03-4</v>
      </c>
      <c r="K26840" t="str">
        <f t="shared" si="2517"/>
        <v>March</v>
      </c>
    </row>
    <row r="26841" spans="1:11" x14ac:dyDescent="0.3">
      <c r="A26841" s="7">
        <v>42431</v>
      </c>
      <c r="B26841" s="8">
        <v>0</v>
      </c>
      <c r="C26841" s="8">
        <v>2</v>
      </c>
      <c r="D26841" s="3">
        <v>42431.993787962965</v>
      </c>
      <c r="E26841" s="3">
        <v>42432.268784722219</v>
      </c>
      <c r="F26841" s="9">
        <f t="shared" si="2515"/>
        <v>0.27499675925355405</v>
      </c>
      <c r="G26841" s="11">
        <f t="shared" si="2518"/>
        <v>395.99533332511783</v>
      </c>
      <c r="H26841" t="str">
        <f t="shared" si="2516"/>
        <v>Wednesday</v>
      </c>
      <c r="I26841">
        <f t="shared" si="2519"/>
        <v>2016</v>
      </c>
      <c r="J26841" t="str">
        <f t="shared" si="2520"/>
        <v>2016-03-4</v>
      </c>
      <c r="K26841" t="str">
        <f t="shared" si="2517"/>
        <v>March</v>
      </c>
    </row>
    <row r="26842" spans="1:11" x14ac:dyDescent="0.3">
      <c r="A26842" s="7">
        <v>42431</v>
      </c>
      <c r="B26842" s="8">
        <v>1</v>
      </c>
      <c r="C26842" s="8">
        <v>3</v>
      </c>
      <c r="D26842" s="3">
        <v>42431.998796527776</v>
      </c>
      <c r="E26842" s="3">
        <v>42432.043194444443</v>
      </c>
      <c r="F26842" s="9">
        <f t="shared" si="2515"/>
        <v>4.4397916666639503E-2</v>
      </c>
      <c r="G26842" s="11">
        <f t="shared" si="2518"/>
        <v>63.932999999960884</v>
      </c>
      <c r="H26842" t="str">
        <f t="shared" si="2516"/>
        <v>Wednesday</v>
      </c>
      <c r="I26842">
        <f t="shared" si="2519"/>
        <v>2016</v>
      </c>
      <c r="J26842" t="str">
        <f t="shared" si="2520"/>
        <v>2016-03-4</v>
      </c>
      <c r="K26842" t="str">
        <f t="shared" si="2517"/>
        <v>March</v>
      </c>
    </row>
    <row r="26843" spans="1:11" x14ac:dyDescent="0.3">
      <c r="A26843" s="7">
        <v>42432</v>
      </c>
      <c r="B26843" s="8">
        <v>0</v>
      </c>
      <c r="C26843" s="8">
        <v>3</v>
      </c>
      <c r="D26843" s="3">
        <v>42432.00058753472</v>
      </c>
      <c r="E26843" s="3">
        <v>42432.630694444444</v>
      </c>
      <c r="F26843" s="9">
        <f t="shared" si="2515"/>
        <v>0.63010690972441807</v>
      </c>
      <c r="G26843" s="11">
        <f t="shared" si="2518"/>
        <v>907.35395000316203</v>
      </c>
      <c r="H26843" t="str">
        <f t="shared" si="2516"/>
        <v>Thursday</v>
      </c>
      <c r="I26843">
        <f t="shared" si="2519"/>
        <v>2016</v>
      </c>
      <c r="J26843" t="str">
        <f t="shared" si="2520"/>
        <v>2016-03-5</v>
      </c>
      <c r="K26843" t="str">
        <f t="shared" si="2517"/>
        <v>March</v>
      </c>
    </row>
    <row r="26844" spans="1:11" x14ac:dyDescent="0.3">
      <c r="A26844" s="7">
        <v>42432</v>
      </c>
      <c r="B26844" s="8">
        <v>0</v>
      </c>
      <c r="C26844" s="8">
        <v>3</v>
      </c>
      <c r="D26844" s="3">
        <v>42432.002844525465</v>
      </c>
      <c r="E26844" s="3">
        <v>42432.096064814818</v>
      </c>
      <c r="F26844" s="9">
        <f t="shared" si="2515"/>
        <v>9.3220289352757391E-2</v>
      </c>
      <c r="G26844" s="11">
        <f t="shared" si="2518"/>
        <v>134.23721666797064</v>
      </c>
      <c r="H26844" t="str">
        <f t="shared" si="2516"/>
        <v>Thursday</v>
      </c>
      <c r="I26844">
        <f t="shared" si="2519"/>
        <v>2016</v>
      </c>
      <c r="J26844" t="str">
        <f t="shared" si="2520"/>
        <v>2016-03-5</v>
      </c>
      <c r="K26844" t="str">
        <f t="shared" si="2517"/>
        <v>March</v>
      </c>
    </row>
    <row r="26845" spans="1:11" x14ac:dyDescent="0.3">
      <c r="A26845" s="7">
        <v>42432</v>
      </c>
      <c r="B26845" s="8">
        <v>0</v>
      </c>
      <c r="C26845" s="8">
        <v>3</v>
      </c>
      <c r="D26845" s="3">
        <v>42432.03936130787</v>
      </c>
      <c r="E26845" s="3">
        <v>42432.331111111111</v>
      </c>
      <c r="F26845" s="9">
        <f t="shared" si="2515"/>
        <v>0.29174980324023636</v>
      </c>
      <c r="G26845" s="11">
        <f t="shared" si="2518"/>
        <v>420.11971666594036</v>
      </c>
      <c r="H26845" t="str">
        <f t="shared" si="2516"/>
        <v>Thursday</v>
      </c>
      <c r="I26845">
        <f t="shared" si="2519"/>
        <v>2016</v>
      </c>
      <c r="J26845" t="str">
        <f t="shared" si="2520"/>
        <v>2016-03-5</v>
      </c>
      <c r="K26845" t="str">
        <f t="shared" si="2517"/>
        <v>March</v>
      </c>
    </row>
    <row r="26846" spans="1:11" x14ac:dyDescent="0.3">
      <c r="A26846" s="7">
        <v>42432</v>
      </c>
      <c r="B26846" s="8">
        <v>1</v>
      </c>
      <c r="C26846" s="8">
        <v>3</v>
      </c>
      <c r="D26846" s="3">
        <v>42432.043129432874</v>
      </c>
      <c r="E26846" s="3">
        <v>42432.150150462963</v>
      </c>
      <c r="F26846" s="9">
        <f t="shared" si="2515"/>
        <v>0.1070210300895269</v>
      </c>
      <c r="G26846" s="11">
        <f t="shared" si="2518"/>
        <v>154.11028332891874</v>
      </c>
      <c r="H26846" t="str">
        <f t="shared" si="2516"/>
        <v>Thursday</v>
      </c>
      <c r="I26846">
        <f t="shared" si="2519"/>
        <v>2016</v>
      </c>
      <c r="J26846" t="str">
        <f t="shared" si="2520"/>
        <v>2016-03-5</v>
      </c>
      <c r="K26846" t="str">
        <f t="shared" si="2517"/>
        <v>March</v>
      </c>
    </row>
    <row r="26847" spans="1:11" x14ac:dyDescent="0.3">
      <c r="A26847" s="7">
        <v>42432</v>
      </c>
      <c r="B26847" s="8">
        <v>0</v>
      </c>
      <c r="C26847" s="8">
        <v>3</v>
      </c>
      <c r="D26847" s="3">
        <v>42432.073294756941</v>
      </c>
      <c r="E26847" s="3">
        <v>42432.23128472222</v>
      </c>
      <c r="F26847" s="9">
        <f t="shared" si="2515"/>
        <v>0.15798996527882991</v>
      </c>
      <c r="G26847" s="11">
        <f t="shared" si="2518"/>
        <v>227.50555000151508</v>
      </c>
      <c r="H26847" t="str">
        <f t="shared" si="2516"/>
        <v>Thursday</v>
      </c>
      <c r="I26847">
        <f t="shared" si="2519"/>
        <v>2016</v>
      </c>
      <c r="J26847" t="str">
        <f t="shared" si="2520"/>
        <v>2016-03-5</v>
      </c>
      <c r="K26847" t="str">
        <f t="shared" si="2517"/>
        <v>March</v>
      </c>
    </row>
    <row r="26848" spans="1:11" x14ac:dyDescent="0.3">
      <c r="A26848" s="7">
        <v>42432</v>
      </c>
      <c r="B26848" s="8">
        <v>1</v>
      </c>
      <c r="C26848" s="8">
        <v>2</v>
      </c>
      <c r="D26848" s="3">
        <v>42432.100072256944</v>
      </c>
      <c r="E26848" s="3">
        <v>42432.565925925926</v>
      </c>
      <c r="F26848" s="9">
        <f t="shared" si="2515"/>
        <v>0.46585366898216307</v>
      </c>
      <c r="G26848" s="11">
        <f t="shared" si="2518"/>
        <v>670.82928333431482</v>
      </c>
      <c r="H26848" t="str">
        <f t="shared" si="2516"/>
        <v>Thursday</v>
      </c>
      <c r="I26848">
        <f t="shared" si="2519"/>
        <v>2016</v>
      </c>
      <c r="J26848" t="str">
        <f t="shared" si="2520"/>
        <v>2016-03-5</v>
      </c>
      <c r="K26848" t="str">
        <f t="shared" si="2517"/>
        <v>March</v>
      </c>
    </row>
    <row r="26849" spans="1:11" x14ac:dyDescent="0.3">
      <c r="A26849" s="7">
        <v>42432</v>
      </c>
      <c r="B26849" s="8">
        <v>0</v>
      </c>
      <c r="C26849" s="8">
        <v>3</v>
      </c>
      <c r="D26849" s="3">
        <v>42432.167174803239</v>
      </c>
      <c r="E26849" s="3">
        <v>42432.993125000001</v>
      </c>
      <c r="F26849" s="9">
        <f t="shared" si="2515"/>
        <v>0.82595019676227821</v>
      </c>
      <c r="G26849" s="11">
        <f t="shared" si="2518"/>
        <v>1189.3682833376806</v>
      </c>
      <c r="H26849" t="str">
        <f t="shared" si="2516"/>
        <v>Thursday</v>
      </c>
      <c r="I26849">
        <f t="shared" si="2519"/>
        <v>2016</v>
      </c>
      <c r="J26849" t="str">
        <f t="shared" si="2520"/>
        <v>2016-03-5</v>
      </c>
      <c r="K26849" t="str">
        <f t="shared" si="2517"/>
        <v>March</v>
      </c>
    </row>
    <row r="26850" spans="1:11" x14ac:dyDescent="0.3">
      <c r="A26850" s="7">
        <v>42432</v>
      </c>
      <c r="B26850" s="8">
        <v>1</v>
      </c>
      <c r="C26850" s="8">
        <v>3</v>
      </c>
      <c r="D26850" s="3">
        <v>42432.170419594906</v>
      </c>
      <c r="E26850" s="3">
        <v>42433.511805555558</v>
      </c>
      <c r="F26850" s="9">
        <f t="shared" si="2515"/>
        <v>1.341385960651678</v>
      </c>
      <c r="G26850" s="11">
        <f t="shared" si="2518"/>
        <v>1931.5957833384164</v>
      </c>
      <c r="H26850" t="str">
        <f t="shared" si="2516"/>
        <v>Thursday</v>
      </c>
      <c r="I26850">
        <f t="shared" si="2519"/>
        <v>2016</v>
      </c>
      <c r="J26850" t="str">
        <f t="shared" si="2520"/>
        <v>2016-03-5</v>
      </c>
      <c r="K26850" t="str">
        <f t="shared" si="2517"/>
        <v>March</v>
      </c>
    </row>
    <row r="26851" spans="1:11" x14ac:dyDescent="0.3">
      <c r="A26851" s="7">
        <v>42432</v>
      </c>
      <c r="B26851" s="8">
        <v>1</v>
      </c>
      <c r="C26851" s="8">
        <v>3</v>
      </c>
      <c r="D26851" s="3">
        <v>42432.178584108799</v>
      </c>
      <c r="E26851" s="3">
        <v>42432.26798611111</v>
      </c>
      <c r="F26851" s="9">
        <f t="shared" si="2515"/>
        <v>8.9402002311544493E-2</v>
      </c>
      <c r="G26851" s="11">
        <f t="shared" si="2518"/>
        <v>128.73888332862407</v>
      </c>
      <c r="H26851" t="str">
        <f t="shared" si="2516"/>
        <v>Thursday</v>
      </c>
      <c r="I26851">
        <f t="shared" si="2519"/>
        <v>2016</v>
      </c>
      <c r="J26851" t="str">
        <f t="shared" si="2520"/>
        <v>2016-03-5</v>
      </c>
      <c r="K26851" t="str">
        <f t="shared" si="2517"/>
        <v>March</v>
      </c>
    </row>
    <row r="26852" spans="1:11" x14ac:dyDescent="0.3">
      <c r="A26852" s="7">
        <v>42432</v>
      </c>
      <c r="B26852" s="8">
        <v>1</v>
      </c>
      <c r="C26852" s="8">
        <v>3</v>
      </c>
      <c r="D26852" s="3">
        <v>42432.298780474535</v>
      </c>
      <c r="E26852" s="3">
        <v>42432.515057870369</v>
      </c>
      <c r="F26852" s="9">
        <f t="shared" si="2515"/>
        <v>0.21627739583345829</v>
      </c>
      <c r="G26852" s="11">
        <f t="shared" si="2518"/>
        <v>311.43945000017993</v>
      </c>
      <c r="H26852" t="str">
        <f t="shared" si="2516"/>
        <v>Thursday</v>
      </c>
      <c r="I26852">
        <f t="shared" si="2519"/>
        <v>2016</v>
      </c>
      <c r="J26852" t="str">
        <f t="shared" si="2520"/>
        <v>2016-03-5</v>
      </c>
      <c r="K26852" t="str">
        <f t="shared" si="2517"/>
        <v>March</v>
      </c>
    </row>
    <row r="26853" spans="1:11" x14ac:dyDescent="0.3">
      <c r="A26853" s="7">
        <v>42432</v>
      </c>
      <c r="B26853" s="8">
        <v>0</v>
      </c>
      <c r="C26853" s="8">
        <v>3</v>
      </c>
      <c r="D26853" s="3">
        <v>42432.315788807871</v>
      </c>
      <c r="E26853" s="3">
        <v>42432.514120370368</v>
      </c>
      <c r="F26853" s="9">
        <f t="shared" si="2515"/>
        <v>0.19833156249660533</v>
      </c>
      <c r="G26853" s="11">
        <f t="shared" si="2518"/>
        <v>285.59744999511167</v>
      </c>
      <c r="H26853" t="str">
        <f t="shared" si="2516"/>
        <v>Thursday</v>
      </c>
      <c r="I26853">
        <f t="shared" si="2519"/>
        <v>2016</v>
      </c>
      <c r="J26853" t="str">
        <f t="shared" si="2520"/>
        <v>2016-03-5</v>
      </c>
      <c r="K26853" t="str">
        <f t="shared" si="2517"/>
        <v>March</v>
      </c>
    </row>
    <row r="26854" spans="1:11" x14ac:dyDescent="0.3">
      <c r="A26854" s="7">
        <v>42432</v>
      </c>
      <c r="B26854" s="8">
        <v>1</v>
      </c>
      <c r="C26854" s="8">
        <v>1</v>
      </c>
      <c r="D26854" s="3">
        <v>42432.324756365742</v>
      </c>
      <c r="E26854" s="3">
        <v>42432.849178240744</v>
      </c>
      <c r="F26854" s="9">
        <f t="shared" si="2515"/>
        <v>0.52442187500128057</v>
      </c>
      <c r="G26854" s="11">
        <f t="shared" si="2518"/>
        <v>755.16750000184402</v>
      </c>
      <c r="H26854" t="str">
        <f t="shared" si="2516"/>
        <v>Thursday</v>
      </c>
      <c r="I26854">
        <f t="shared" si="2519"/>
        <v>2016</v>
      </c>
      <c r="J26854" t="str">
        <f t="shared" si="2520"/>
        <v>2016-03-5</v>
      </c>
      <c r="K26854" t="str">
        <f t="shared" si="2517"/>
        <v>March</v>
      </c>
    </row>
    <row r="26855" spans="1:11" x14ac:dyDescent="0.3">
      <c r="A26855" s="7">
        <v>42432</v>
      </c>
      <c r="B26855" s="8">
        <v>1</v>
      </c>
      <c r="C26855" s="8">
        <v>2</v>
      </c>
      <c r="D26855" s="3">
        <v>42432.346188194446</v>
      </c>
      <c r="E26855" s="3">
        <v>42432.743113425924</v>
      </c>
      <c r="F26855" s="9">
        <f t="shared" si="2515"/>
        <v>0.39692523147823522</v>
      </c>
      <c r="G26855" s="11">
        <f t="shared" si="2518"/>
        <v>571.57233332865871</v>
      </c>
      <c r="H26855" t="str">
        <f t="shared" si="2516"/>
        <v>Thursday</v>
      </c>
      <c r="I26855">
        <f t="shared" si="2519"/>
        <v>2016</v>
      </c>
      <c r="J26855" t="str">
        <f t="shared" si="2520"/>
        <v>2016-03-5</v>
      </c>
      <c r="K26855" t="str">
        <f t="shared" si="2517"/>
        <v>March</v>
      </c>
    </row>
    <row r="26856" spans="1:11" x14ac:dyDescent="0.3">
      <c r="A26856" s="7">
        <v>42432</v>
      </c>
      <c r="B26856" s="8">
        <v>1</v>
      </c>
      <c r="C26856" s="8">
        <v>3</v>
      </c>
      <c r="D26856" s="3">
        <v>42432.349160648148</v>
      </c>
      <c r="E26856" s="3">
        <v>42432.845833333333</v>
      </c>
      <c r="F26856" s="9">
        <f t="shared" si="2515"/>
        <v>0.49667268518533092</v>
      </c>
      <c r="G26856" s="11">
        <f t="shared" si="2518"/>
        <v>715.20866666687652</v>
      </c>
      <c r="H26856" t="str">
        <f t="shared" si="2516"/>
        <v>Thursday</v>
      </c>
      <c r="I26856">
        <f t="shared" si="2519"/>
        <v>2016</v>
      </c>
      <c r="J26856" t="str">
        <f t="shared" si="2520"/>
        <v>2016-03-5</v>
      </c>
      <c r="K26856" t="str">
        <f t="shared" si="2517"/>
        <v>March</v>
      </c>
    </row>
    <row r="26857" spans="1:11" x14ac:dyDescent="0.3">
      <c r="A26857" s="7">
        <v>42432</v>
      </c>
      <c r="B26857" s="8">
        <v>1</v>
      </c>
      <c r="C26857" s="8">
        <v>2</v>
      </c>
      <c r="D26857" s="3">
        <v>42432.360399999998</v>
      </c>
      <c r="E26857" s="3">
        <v>42432.643946759257</v>
      </c>
      <c r="F26857" s="9">
        <f t="shared" si="2515"/>
        <v>0.28354675925947959</v>
      </c>
      <c r="G26857" s="11">
        <f t="shared" si="2518"/>
        <v>408.3073333336506</v>
      </c>
      <c r="H26857" t="str">
        <f t="shared" si="2516"/>
        <v>Thursday</v>
      </c>
      <c r="I26857">
        <f t="shared" si="2519"/>
        <v>2016</v>
      </c>
      <c r="J26857" t="str">
        <f t="shared" si="2520"/>
        <v>2016-03-5</v>
      </c>
      <c r="K26857" t="str">
        <f t="shared" si="2517"/>
        <v>March</v>
      </c>
    </row>
    <row r="26858" spans="1:11" x14ac:dyDescent="0.3">
      <c r="A26858" s="7">
        <v>42432</v>
      </c>
      <c r="B26858" s="8">
        <v>1</v>
      </c>
      <c r="C26858" s="8">
        <v>2</v>
      </c>
      <c r="D26858" s="3">
        <v>42432.36830115741</v>
      </c>
      <c r="E26858" s="3">
        <v>42432.733240740738</v>
      </c>
      <c r="F26858" s="9">
        <f t="shared" si="2515"/>
        <v>0.36493958332721377</v>
      </c>
      <c r="G26858" s="11">
        <f t="shared" si="2518"/>
        <v>525.51299999118783</v>
      </c>
      <c r="H26858" t="str">
        <f t="shared" si="2516"/>
        <v>Thursday</v>
      </c>
      <c r="I26858">
        <f t="shared" si="2519"/>
        <v>2016</v>
      </c>
      <c r="J26858" t="str">
        <f t="shared" si="2520"/>
        <v>2016-03-5</v>
      </c>
      <c r="K26858" t="str">
        <f t="shared" si="2517"/>
        <v>March</v>
      </c>
    </row>
    <row r="26859" spans="1:11" x14ac:dyDescent="0.3">
      <c r="A26859" s="7">
        <v>42432</v>
      </c>
      <c r="B26859" s="8">
        <v>0</v>
      </c>
      <c r="C26859" s="8">
        <v>3</v>
      </c>
      <c r="D26859" s="3">
        <v>42432.372415891201</v>
      </c>
      <c r="E26859" s="3">
        <v>42432.918240740742</v>
      </c>
      <c r="F26859" s="9">
        <f t="shared" si="2515"/>
        <v>0.54582484954153188</v>
      </c>
      <c r="G26859" s="11">
        <f t="shared" si="2518"/>
        <v>785.9877833398059</v>
      </c>
      <c r="H26859" t="str">
        <f t="shared" si="2516"/>
        <v>Thursday</v>
      </c>
      <c r="I26859">
        <f t="shared" si="2519"/>
        <v>2016</v>
      </c>
      <c r="J26859" t="str">
        <f t="shared" si="2520"/>
        <v>2016-03-5</v>
      </c>
      <c r="K26859" t="str">
        <f t="shared" si="2517"/>
        <v>March</v>
      </c>
    </row>
    <row r="26860" spans="1:11" x14ac:dyDescent="0.3">
      <c r="A26860" s="7">
        <v>42432</v>
      </c>
      <c r="B26860" s="8">
        <v>0</v>
      </c>
      <c r="C26860" s="8">
        <v>3</v>
      </c>
      <c r="D26860" s="3">
        <v>42432.37602152778</v>
      </c>
      <c r="E26860" s="3">
        <v>42433.569733796299</v>
      </c>
      <c r="F26860" s="9">
        <f t="shared" si="2515"/>
        <v>1.1937122685194481</v>
      </c>
      <c r="G26860" s="11">
        <f t="shared" si="2518"/>
        <v>1718.9456666680053</v>
      </c>
      <c r="H26860" t="str">
        <f t="shared" si="2516"/>
        <v>Thursday</v>
      </c>
      <c r="I26860">
        <f t="shared" si="2519"/>
        <v>2016</v>
      </c>
      <c r="J26860" t="str">
        <f t="shared" si="2520"/>
        <v>2016-03-5</v>
      </c>
      <c r="K26860" t="str">
        <f t="shared" si="2517"/>
        <v>March</v>
      </c>
    </row>
    <row r="26861" spans="1:11" x14ac:dyDescent="0.3">
      <c r="A26861" s="7">
        <v>42432</v>
      </c>
      <c r="B26861" s="8">
        <v>0</v>
      </c>
      <c r="C26861" s="8">
        <v>2</v>
      </c>
      <c r="D26861" s="3">
        <v>42432.38055671296</v>
      </c>
      <c r="E26861" s="3">
        <v>42432.652696759258</v>
      </c>
      <c r="F26861" s="9">
        <f t="shared" si="2515"/>
        <v>0.27214004629786359</v>
      </c>
      <c r="G26861" s="11">
        <f t="shared" si="2518"/>
        <v>391.88166666892357</v>
      </c>
      <c r="H26861" t="str">
        <f t="shared" si="2516"/>
        <v>Thursday</v>
      </c>
      <c r="I26861">
        <f t="shared" si="2519"/>
        <v>2016</v>
      </c>
      <c r="J26861" t="str">
        <f t="shared" si="2520"/>
        <v>2016-03-5</v>
      </c>
      <c r="K26861" t="str">
        <f t="shared" si="2517"/>
        <v>March</v>
      </c>
    </row>
    <row r="26862" spans="1:11" x14ac:dyDescent="0.3">
      <c r="A26862" s="7">
        <v>42432</v>
      </c>
      <c r="B26862" s="8">
        <v>0</v>
      </c>
      <c r="C26862" s="8">
        <v>3</v>
      </c>
      <c r="D26862" s="3">
        <v>42432.389610798615</v>
      </c>
      <c r="E26862" s="3">
        <v>42433.649016203701</v>
      </c>
      <c r="F26862" s="9">
        <f t="shared" si="2515"/>
        <v>1.2594054050859995</v>
      </c>
      <c r="G26862" s="11">
        <f t="shared" si="2518"/>
        <v>1813.5437833238393</v>
      </c>
      <c r="H26862" t="str">
        <f t="shared" si="2516"/>
        <v>Thursday</v>
      </c>
      <c r="I26862">
        <f t="shared" si="2519"/>
        <v>2016</v>
      </c>
      <c r="J26862" t="str">
        <f t="shared" si="2520"/>
        <v>2016-03-5</v>
      </c>
      <c r="K26862" t="str">
        <f t="shared" si="2517"/>
        <v>March</v>
      </c>
    </row>
    <row r="26863" spans="1:11" x14ac:dyDescent="0.3">
      <c r="A26863" s="7">
        <v>42432</v>
      </c>
      <c r="B26863" s="8">
        <v>0</v>
      </c>
      <c r="C26863" s="8">
        <v>3</v>
      </c>
      <c r="D26863" s="3">
        <v>42432.391021643518</v>
      </c>
      <c r="E26863" s="3">
        <v>42432.827476851853</v>
      </c>
      <c r="F26863" s="9">
        <f t="shared" si="2515"/>
        <v>0.43645520833524643</v>
      </c>
      <c r="G26863" s="11">
        <f t="shared" si="2518"/>
        <v>628.49550000275485</v>
      </c>
      <c r="H26863" t="str">
        <f t="shared" si="2516"/>
        <v>Thursday</v>
      </c>
      <c r="I26863">
        <f t="shared" si="2519"/>
        <v>2016</v>
      </c>
      <c r="J26863" t="str">
        <f t="shared" si="2520"/>
        <v>2016-03-5</v>
      </c>
      <c r="K26863" t="str">
        <f t="shared" si="2517"/>
        <v>March</v>
      </c>
    </row>
    <row r="26864" spans="1:11" x14ac:dyDescent="0.3">
      <c r="A26864" s="7">
        <v>42432</v>
      </c>
      <c r="B26864" s="8">
        <v>1</v>
      </c>
      <c r="C26864" s="8">
        <v>3</v>
      </c>
      <c r="D26864" s="3">
        <v>42432.393792442126</v>
      </c>
      <c r="E26864" s="3">
        <v>42432.851053240738</v>
      </c>
      <c r="F26864" s="9">
        <f t="shared" si="2515"/>
        <v>0.45726079861196922</v>
      </c>
      <c r="G26864" s="11">
        <f t="shared" si="2518"/>
        <v>658.45555000123568</v>
      </c>
      <c r="H26864" t="str">
        <f t="shared" si="2516"/>
        <v>Thursday</v>
      </c>
      <c r="I26864">
        <f t="shared" si="2519"/>
        <v>2016</v>
      </c>
      <c r="J26864" t="str">
        <f t="shared" si="2520"/>
        <v>2016-03-5</v>
      </c>
      <c r="K26864" t="str">
        <f t="shared" si="2517"/>
        <v>March</v>
      </c>
    </row>
    <row r="26865" spans="1:11" x14ac:dyDescent="0.3">
      <c r="A26865" s="7">
        <v>42432</v>
      </c>
      <c r="B26865" s="8">
        <v>0</v>
      </c>
      <c r="C26865" s="8">
        <v>3</v>
      </c>
      <c r="D26865" s="3">
        <v>42432.402286655095</v>
      </c>
      <c r="E26865" s="3">
        <v>42432.620208333334</v>
      </c>
      <c r="F26865" s="9">
        <f t="shared" si="2515"/>
        <v>0.21792167823878117</v>
      </c>
      <c r="G26865" s="11">
        <f t="shared" si="2518"/>
        <v>313.80721666384488</v>
      </c>
      <c r="H26865" t="str">
        <f t="shared" si="2516"/>
        <v>Thursday</v>
      </c>
      <c r="I26865">
        <f t="shared" si="2519"/>
        <v>2016</v>
      </c>
      <c r="J26865" t="str">
        <f t="shared" si="2520"/>
        <v>2016-03-5</v>
      </c>
      <c r="K26865" t="str">
        <f t="shared" si="2517"/>
        <v>March</v>
      </c>
    </row>
    <row r="26866" spans="1:11" x14ac:dyDescent="0.3">
      <c r="A26866" s="7">
        <v>42432</v>
      </c>
      <c r="B26866" s="8">
        <v>0</v>
      </c>
      <c r="C26866" s="8">
        <v>1</v>
      </c>
      <c r="D26866" s="3">
        <v>42432.430124803243</v>
      </c>
      <c r="E26866" s="3">
        <v>42432.963287037041</v>
      </c>
      <c r="F26866" s="9">
        <f t="shared" si="2515"/>
        <v>0.53316223379806615</v>
      </c>
      <c r="G26866" s="11">
        <f t="shared" si="2518"/>
        <v>767.75361666921526</v>
      </c>
      <c r="H26866" t="str">
        <f t="shared" si="2516"/>
        <v>Thursday</v>
      </c>
      <c r="I26866">
        <f t="shared" si="2519"/>
        <v>2016</v>
      </c>
      <c r="J26866" t="str">
        <f t="shared" si="2520"/>
        <v>2016-03-5</v>
      </c>
      <c r="K26866" t="str">
        <f t="shared" si="2517"/>
        <v>March</v>
      </c>
    </row>
    <row r="26867" spans="1:11" x14ac:dyDescent="0.3">
      <c r="A26867" s="7">
        <v>42432</v>
      </c>
      <c r="B26867" s="8">
        <v>0</v>
      </c>
      <c r="C26867" s="8">
        <v>4</v>
      </c>
      <c r="D26867" s="3">
        <v>42432.473640937496</v>
      </c>
      <c r="E26867" s="3">
        <v>42432.590358796297</v>
      </c>
      <c r="F26867" s="9">
        <f t="shared" si="2515"/>
        <v>0.11671785880025709</v>
      </c>
      <c r="G26867" s="11">
        <f t="shared" si="2518"/>
        <v>168.07371667237021</v>
      </c>
      <c r="H26867" t="str">
        <f t="shared" si="2516"/>
        <v>Thursday</v>
      </c>
      <c r="I26867">
        <f t="shared" si="2519"/>
        <v>2016</v>
      </c>
      <c r="J26867" t="str">
        <f t="shared" si="2520"/>
        <v>2016-03-5</v>
      </c>
      <c r="K26867" t="str">
        <f t="shared" si="2517"/>
        <v>March</v>
      </c>
    </row>
    <row r="26868" spans="1:11" x14ac:dyDescent="0.3">
      <c r="A26868" s="7">
        <v>42432</v>
      </c>
      <c r="B26868" s="8">
        <v>1</v>
      </c>
      <c r="C26868" s="8">
        <v>3</v>
      </c>
      <c r="D26868" s="3">
        <v>42432.481647719906</v>
      </c>
      <c r="E26868" s="3">
        <v>42432.844918981478</v>
      </c>
      <c r="F26868" s="9">
        <f t="shared" si="2515"/>
        <v>0.36327126157266321</v>
      </c>
      <c r="G26868" s="11">
        <f t="shared" si="2518"/>
        <v>523.11061666463502</v>
      </c>
      <c r="H26868" t="str">
        <f t="shared" si="2516"/>
        <v>Thursday</v>
      </c>
      <c r="I26868">
        <f t="shared" si="2519"/>
        <v>2016</v>
      </c>
      <c r="J26868" t="str">
        <f t="shared" si="2520"/>
        <v>2016-03-5</v>
      </c>
      <c r="K26868" t="str">
        <f t="shared" si="2517"/>
        <v>March</v>
      </c>
    </row>
    <row r="26869" spans="1:11" x14ac:dyDescent="0.3">
      <c r="A26869" s="7">
        <v>42432</v>
      </c>
      <c r="B26869" s="8">
        <v>0</v>
      </c>
      <c r="C26869" s="8">
        <v>3</v>
      </c>
      <c r="D26869" s="3">
        <v>42432.497119872685</v>
      </c>
      <c r="E26869" s="3">
        <v>42432.913553240738</v>
      </c>
      <c r="F26869" s="9">
        <f t="shared" si="2515"/>
        <v>0.41643336805282161</v>
      </c>
      <c r="G26869" s="11">
        <f t="shared" si="2518"/>
        <v>599.66404999606311</v>
      </c>
      <c r="H26869" t="str">
        <f t="shared" si="2516"/>
        <v>Thursday</v>
      </c>
      <c r="I26869">
        <f t="shared" si="2519"/>
        <v>2016</v>
      </c>
      <c r="J26869" t="str">
        <f t="shared" si="2520"/>
        <v>2016-03-5</v>
      </c>
      <c r="K26869" t="str">
        <f t="shared" si="2517"/>
        <v>March</v>
      </c>
    </row>
    <row r="26870" spans="1:11" x14ac:dyDescent="0.3">
      <c r="A26870" s="7">
        <v>42432</v>
      </c>
      <c r="B26870" s="8">
        <v>0</v>
      </c>
      <c r="C26870" s="8">
        <v>1</v>
      </c>
      <c r="D26870" s="3">
        <v>42432.507792048615</v>
      </c>
      <c r="E26870" s="3">
        <v>42433.043055555558</v>
      </c>
      <c r="F26870" s="9">
        <f t="shared" si="2515"/>
        <v>0.53526350694301073</v>
      </c>
      <c r="G26870" s="11">
        <f t="shared" si="2518"/>
        <v>770.77944999793544</v>
      </c>
      <c r="H26870" t="str">
        <f t="shared" si="2516"/>
        <v>Thursday</v>
      </c>
      <c r="I26870">
        <f t="shared" si="2519"/>
        <v>2016</v>
      </c>
      <c r="J26870" t="str">
        <f t="shared" si="2520"/>
        <v>2016-03-5</v>
      </c>
      <c r="K26870" t="str">
        <f t="shared" si="2517"/>
        <v>March</v>
      </c>
    </row>
    <row r="26871" spans="1:11" x14ac:dyDescent="0.3">
      <c r="A26871" s="7">
        <v>42432</v>
      </c>
      <c r="B26871" s="8">
        <v>1</v>
      </c>
      <c r="C26871" s="8">
        <v>4</v>
      </c>
      <c r="D26871" s="3">
        <v>42432.537653090279</v>
      </c>
      <c r="E26871" s="3">
        <v>42432.707060185188</v>
      </c>
      <c r="F26871" s="9">
        <f t="shared" si="2515"/>
        <v>0.16940709490882</v>
      </c>
      <c r="G26871" s="11">
        <f t="shared" si="2518"/>
        <v>243.9462166687008</v>
      </c>
      <c r="H26871" t="str">
        <f t="shared" si="2516"/>
        <v>Thursday</v>
      </c>
      <c r="I26871">
        <f t="shared" si="2519"/>
        <v>2016</v>
      </c>
      <c r="J26871" t="str">
        <f t="shared" si="2520"/>
        <v>2016-03-5</v>
      </c>
      <c r="K26871" t="str">
        <f t="shared" si="2517"/>
        <v>March</v>
      </c>
    </row>
    <row r="26872" spans="1:11" x14ac:dyDescent="0.3">
      <c r="A26872" s="7">
        <v>42432</v>
      </c>
      <c r="B26872" s="8">
        <v>0</v>
      </c>
      <c r="C26872" s="8">
        <v>3</v>
      </c>
      <c r="D26872" s="3">
        <v>42432.541453900463</v>
      </c>
      <c r="E26872" s="3">
        <v>42432.743668981479</v>
      </c>
      <c r="F26872" s="9">
        <f t="shared" ref="F26872:F26935" si="2521">E26872-D26872</f>
        <v>0.20221508101531072</v>
      </c>
      <c r="G26872" s="11">
        <f t="shared" si="2518"/>
        <v>291.18971666204743</v>
      </c>
      <c r="H26872" t="str">
        <f t="shared" ref="H26872:H26935" si="2522">TEXT(A26872,"dddd")</f>
        <v>Thursday</v>
      </c>
      <c r="I26872">
        <f t="shared" si="2519"/>
        <v>2016</v>
      </c>
      <c r="J26872" t="str">
        <f t="shared" si="2520"/>
        <v>2016-03-5</v>
      </c>
      <c r="K26872" t="str">
        <f t="shared" ref="K26872:K26935" si="2523">TEXT(A26872,"mmmm")</f>
        <v>March</v>
      </c>
    </row>
    <row r="26873" spans="1:11" x14ac:dyDescent="0.3">
      <c r="A26873" s="7">
        <v>42432</v>
      </c>
      <c r="B26873" s="8">
        <v>0</v>
      </c>
      <c r="C26873" s="8">
        <v>3</v>
      </c>
      <c r="D26873" s="3">
        <v>42432.548041666669</v>
      </c>
      <c r="E26873" s="3">
        <v>42432.842627314814</v>
      </c>
      <c r="F26873" s="9">
        <f t="shared" si="2521"/>
        <v>0.29458564814558486</v>
      </c>
      <c r="G26873" s="11">
        <f t="shared" si="2518"/>
        <v>424.20333332964219</v>
      </c>
      <c r="H26873" t="str">
        <f t="shared" si="2522"/>
        <v>Thursday</v>
      </c>
      <c r="I26873">
        <f t="shared" si="2519"/>
        <v>2016</v>
      </c>
      <c r="J26873" t="str">
        <f t="shared" si="2520"/>
        <v>2016-03-5</v>
      </c>
      <c r="K26873" t="str">
        <f t="shared" si="2523"/>
        <v>March</v>
      </c>
    </row>
    <row r="26874" spans="1:11" x14ac:dyDescent="0.3">
      <c r="A26874" s="7">
        <v>42432</v>
      </c>
      <c r="B26874" s="8">
        <v>1</v>
      </c>
      <c r="C26874" s="8">
        <v>3</v>
      </c>
      <c r="D26874" s="3">
        <v>42432.578059027779</v>
      </c>
      <c r="E26874" s="3">
        <v>42432.946435185186</v>
      </c>
      <c r="F26874" s="9">
        <f t="shared" si="2521"/>
        <v>0.36837615740660112</v>
      </c>
      <c r="G26874" s="11">
        <f t="shared" si="2518"/>
        <v>530.46166666550562</v>
      </c>
      <c r="H26874" t="str">
        <f t="shared" si="2522"/>
        <v>Thursday</v>
      </c>
      <c r="I26874">
        <f t="shared" si="2519"/>
        <v>2016</v>
      </c>
      <c r="J26874" t="str">
        <f t="shared" si="2520"/>
        <v>2016-03-5</v>
      </c>
      <c r="K26874" t="str">
        <f t="shared" si="2523"/>
        <v>March</v>
      </c>
    </row>
    <row r="26875" spans="1:11" x14ac:dyDescent="0.3">
      <c r="A26875" s="7">
        <v>42432</v>
      </c>
      <c r="B26875" s="8">
        <v>1</v>
      </c>
      <c r="C26875" s="8">
        <v>1</v>
      </c>
      <c r="D26875" s="3">
        <v>42432.584737303237</v>
      </c>
      <c r="E26875" s="3">
        <v>42432.851099537038</v>
      </c>
      <c r="F26875" s="9">
        <f t="shared" si="2521"/>
        <v>0.26636223380046431</v>
      </c>
      <c r="G26875" s="11">
        <f t="shared" si="2518"/>
        <v>383.56161667266861</v>
      </c>
      <c r="H26875" t="str">
        <f t="shared" si="2522"/>
        <v>Thursday</v>
      </c>
      <c r="I26875">
        <f t="shared" si="2519"/>
        <v>2016</v>
      </c>
      <c r="J26875" t="str">
        <f t="shared" si="2520"/>
        <v>2016-03-5</v>
      </c>
      <c r="K26875" t="str">
        <f t="shared" si="2523"/>
        <v>March</v>
      </c>
    </row>
    <row r="26876" spans="1:11" x14ac:dyDescent="0.3">
      <c r="A26876" s="7">
        <v>42432</v>
      </c>
      <c r="B26876" s="8">
        <v>0</v>
      </c>
      <c r="C26876" s="8">
        <v>2</v>
      </c>
      <c r="D26876" s="3">
        <v>42432.585144247685</v>
      </c>
      <c r="E26876" s="3">
        <v>42432.974803240744</v>
      </c>
      <c r="F26876" s="9">
        <f t="shared" si="2521"/>
        <v>0.38965899305912899</v>
      </c>
      <c r="G26876" s="11">
        <f t="shared" si="2518"/>
        <v>561.10895000514574</v>
      </c>
      <c r="H26876" t="str">
        <f t="shared" si="2522"/>
        <v>Thursday</v>
      </c>
      <c r="I26876">
        <f t="shared" si="2519"/>
        <v>2016</v>
      </c>
      <c r="J26876" t="str">
        <f t="shared" si="2520"/>
        <v>2016-03-5</v>
      </c>
      <c r="K26876" t="str">
        <f t="shared" si="2523"/>
        <v>March</v>
      </c>
    </row>
    <row r="26877" spans="1:11" x14ac:dyDescent="0.3">
      <c r="A26877" s="7">
        <v>42432</v>
      </c>
      <c r="B26877" s="8">
        <v>1</v>
      </c>
      <c r="C26877" s="8">
        <v>3</v>
      </c>
      <c r="D26877" s="3">
        <v>42432.619190081015</v>
      </c>
      <c r="E26877" s="3">
        <v>42432.758333333331</v>
      </c>
      <c r="F26877" s="9">
        <f t="shared" si="2521"/>
        <v>0.13914325231598923</v>
      </c>
      <c r="G26877" s="11">
        <f t="shared" si="2518"/>
        <v>200.36628333502449</v>
      </c>
      <c r="H26877" t="str">
        <f t="shared" si="2522"/>
        <v>Thursday</v>
      </c>
      <c r="I26877">
        <f t="shared" si="2519"/>
        <v>2016</v>
      </c>
      <c r="J26877" t="str">
        <f t="shared" si="2520"/>
        <v>2016-03-5</v>
      </c>
      <c r="K26877" t="str">
        <f t="shared" si="2523"/>
        <v>March</v>
      </c>
    </row>
    <row r="26878" spans="1:11" x14ac:dyDescent="0.3">
      <c r="A26878" s="7">
        <v>42432</v>
      </c>
      <c r="B26878" s="8">
        <v>0</v>
      </c>
      <c r="C26878" s="8">
        <v>3</v>
      </c>
      <c r="D26878" s="3">
        <v>42432.621870833333</v>
      </c>
      <c r="E26878" s="3">
        <v>42432.811805555553</v>
      </c>
      <c r="F26878" s="9">
        <f t="shared" si="2521"/>
        <v>0.18993472222064156</v>
      </c>
      <c r="G26878" s="11">
        <f t="shared" si="2518"/>
        <v>273.50599999772385</v>
      </c>
      <c r="H26878" t="str">
        <f t="shared" si="2522"/>
        <v>Thursday</v>
      </c>
      <c r="I26878">
        <f t="shared" si="2519"/>
        <v>2016</v>
      </c>
      <c r="J26878" t="str">
        <f t="shared" si="2520"/>
        <v>2016-03-5</v>
      </c>
      <c r="K26878" t="str">
        <f t="shared" si="2523"/>
        <v>March</v>
      </c>
    </row>
    <row r="26879" spans="1:11" x14ac:dyDescent="0.3">
      <c r="A26879" s="7">
        <v>42432</v>
      </c>
      <c r="B26879" s="8">
        <v>1</v>
      </c>
      <c r="C26879" s="8">
        <v>3</v>
      </c>
      <c r="D26879" s="3">
        <v>42432.646093634263</v>
      </c>
      <c r="E26879" s="3">
        <v>42432.774375000001</v>
      </c>
      <c r="F26879" s="9">
        <f t="shared" si="2521"/>
        <v>0.12828136573807569</v>
      </c>
      <c r="G26879" s="11">
        <f t="shared" si="2518"/>
        <v>184.725166662829</v>
      </c>
      <c r="H26879" t="str">
        <f t="shared" si="2522"/>
        <v>Thursday</v>
      </c>
      <c r="I26879">
        <f t="shared" si="2519"/>
        <v>2016</v>
      </c>
      <c r="J26879" t="str">
        <f t="shared" si="2520"/>
        <v>2016-03-5</v>
      </c>
      <c r="K26879" t="str">
        <f t="shared" si="2523"/>
        <v>March</v>
      </c>
    </row>
    <row r="26880" spans="1:11" x14ac:dyDescent="0.3">
      <c r="A26880" s="7">
        <v>42432</v>
      </c>
      <c r="B26880" s="8">
        <v>1</v>
      </c>
      <c r="C26880" s="8">
        <v>2</v>
      </c>
      <c r="D26880" s="3">
        <v>42432.655428784725</v>
      </c>
      <c r="E26880" s="3">
        <v>42433.082106481481</v>
      </c>
      <c r="F26880" s="9">
        <f t="shared" si="2521"/>
        <v>0.42667769675608724</v>
      </c>
      <c r="G26880" s="11">
        <f t="shared" si="2518"/>
        <v>614.41588332876563</v>
      </c>
      <c r="H26880" t="str">
        <f t="shared" si="2522"/>
        <v>Thursday</v>
      </c>
      <c r="I26880">
        <f t="shared" si="2519"/>
        <v>2016</v>
      </c>
      <c r="J26880" t="str">
        <f t="shared" si="2520"/>
        <v>2016-03-5</v>
      </c>
      <c r="K26880" t="str">
        <f t="shared" si="2523"/>
        <v>March</v>
      </c>
    </row>
    <row r="26881" spans="1:11" x14ac:dyDescent="0.3">
      <c r="A26881" s="7">
        <v>42432</v>
      </c>
      <c r="B26881" s="8">
        <v>1</v>
      </c>
      <c r="C26881" s="8">
        <v>3</v>
      </c>
      <c r="D26881" s="3">
        <v>42432.666875266201</v>
      </c>
      <c r="E26881" s="3">
        <v>42432.966643518521</v>
      </c>
      <c r="F26881" s="9">
        <f t="shared" si="2521"/>
        <v>0.29976825232006377</v>
      </c>
      <c r="G26881" s="11">
        <f t="shared" si="2518"/>
        <v>431.66628334089182</v>
      </c>
      <c r="H26881" t="str">
        <f t="shared" si="2522"/>
        <v>Thursday</v>
      </c>
      <c r="I26881">
        <f t="shared" si="2519"/>
        <v>2016</v>
      </c>
      <c r="J26881" t="str">
        <f t="shared" si="2520"/>
        <v>2016-03-5</v>
      </c>
      <c r="K26881" t="str">
        <f t="shared" si="2523"/>
        <v>March</v>
      </c>
    </row>
    <row r="26882" spans="1:11" x14ac:dyDescent="0.3">
      <c r="A26882" s="7">
        <v>42432</v>
      </c>
      <c r="B26882" s="8">
        <v>1</v>
      </c>
      <c r="C26882" s="8">
        <v>3</v>
      </c>
      <c r="D26882" s="3">
        <v>42432.668424571762</v>
      </c>
      <c r="E26882" s="3">
        <v>42432.794652777775</v>
      </c>
      <c r="F26882" s="9">
        <f t="shared" si="2521"/>
        <v>0.12622820601245621</v>
      </c>
      <c r="G26882" s="11">
        <f t="shared" ref="G26882:G26945" si="2524">F26882*1440</f>
        <v>181.76861665793695</v>
      </c>
      <c r="H26882" t="str">
        <f t="shared" si="2522"/>
        <v>Thursday</v>
      </c>
      <c r="I26882">
        <f t="shared" si="2519"/>
        <v>2016</v>
      </c>
      <c r="J26882" t="str">
        <f t="shared" si="2520"/>
        <v>2016-03-5</v>
      </c>
      <c r="K26882" t="str">
        <f t="shared" si="2523"/>
        <v>March</v>
      </c>
    </row>
    <row r="26883" spans="1:11" x14ac:dyDescent="0.3">
      <c r="A26883" s="7">
        <v>42432</v>
      </c>
      <c r="B26883" s="8">
        <v>0</v>
      </c>
      <c r="C26883" s="8">
        <v>3</v>
      </c>
      <c r="D26883" s="3">
        <v>42432.697551122685</v>
      </c>
      <c r="E26883" s="3">
        <v>42432.91909722222</v>
      </c>
      <c r="F26883" s="9">
        <f t="shared" si="2521"/>
        <v>0.22154609953577165</v>
      </c>
      <c r="G26883" s="11">
        <f t="shared" si="2524"/>
        <v>319.02638333151117</v>
      </c>
      <c r="H26883" t="str">
        <f t="shared" si="2522"/>
        <v>Thursday</v>
      </c>
      <c r="I26883">
        <f t="shared" ref="I26883:I26946" si="2525">YEAR(A26883)</f>
        <v>2016</v>
      </c>
      <c r="J26883" t="str">
        <f t="shared" ref="J26883:J26946" si="2526">I26883&amp;"-"&amp;TEXT(A26883,"mm")&amp;"-"&amp;WEEKDAY(A26883)</f>
        <v>2016-03-5</v>
      </c>
      <c r="K26883" t="str">
        <f t="shared" si="2523"/>
        <v>March</v>
      </c>
    </row>
    <row r="26884" spans="1:11" x14ac:dyDescent="0.3">
      <c r="A26884" s="7">
        <v>42432</v>
      </c>
      <c r="B26884" s="8">
        <v>0</v>
      </c>
      <c r="C26884" s="8">
        <v>3</v>
      </c>
      <c r="D26884" s="3">
        <v>42432.706322372687</v>
      </c>
      <c r="E26884" s="3">
        <v>42433.380381944444</v>
      </c>
      <c r="F26884" s="9">
        <f t="shared" si="2521"/>
        <v>0.67405957175651565</v>
      </c>
      <c r="G26884" s="11">
        <f t="shared" si="2524"/>
        <v>970.64578332938254</v>
      </c>
      <c r="H26884" t="str">
        <f t="shared" si="2522"/>
        <v>Thursday</v>
      </c>
      <c r="I26884">
        <f t="shared" si="2525"/>
        <v>2016</v>
      </c>
      <c r="J26884" t="str">
        <f t="shared" si="2526"/>
        <v>2016-03-5</v>
      </c>
      <c r="K26884" t="str">
        <f t="shared" si="2523"/>
        <v>March</v>
      </c>
    </row>
    <row r="26885" spans="1:11" x14ac:dyDescent="0.3">
      <c r="A26885" s="7">
        <v>42432</v>
      </c>
      <c r="B26885" s="8">
        <v>0</v>
      </c>
      <c r="C26885" s="8">
        <v>3</v>
      </c>
      <c r="D26885" s="3">
        <v>42432.716704282408</v>
      </c>
      <c r="E26885" s="3">
        <v>42434.577499999999</v>
      </c>
      <c r="F26885" s="9">
        <f t="shared" si="2521"/>
        <v>1.8607957175918273</v>
      </c>
      <c r="G26885" s="11">
        <f t="shared" si="2524"/>
        <v>2679.5458333322313</v>
      </c>
      <c r="H26885" t="str">
        <f t="shared" si="2522"/>
        <v>Thursday</v>
      </c>
      <c r="I26885">
        <f t="shared" si="2525"/>
        <v>2016</v>
      </c>
      <c r="J26885" t="str">
        <f t="shared" si="2526"/>
        <v>2016-03-5</v>
      </c>
      <c r="K26885" t="str">
        <f t="shared" si="2523"/>
        <v>March</v>
      </c>
    </row>
    <row r="26886" spans="1:11" x14ac:dyDescent="0.3">
      <c r="A26886" s="7">
        <v>42432</v>
      </c>
      <c r="B26886" s="8">
        <v>0</v>
      </c>
      <c r="C26886" s="8">
        <v>3</v>
      </c>
      <c r="D26886" s="3">
        <v>42432.728459178237</v>
      </c>
      <c r="E26886" s="3">
        <v>42432.890381944446</v>
      </c>
      <c r="F26886" s="9">
        <f t="shared" si="2521"/>
        <v>0.16192276620859047</v>
      </c>
      <c r="G26886" s="11">
        <f t="shared" si="2524"/>
        <v>233.16878334037028</v>
      </c>
      <c r="H26886" t="str">
        <f t="shared" si="2522"/>
        <v>Thursday</v>
      </c>
      <c r="I26886">
        <f t="shared" si="2525"/>
        <v>2016</v>
      </c>
      <c r="J26886" t="str">
        <f t="shared" si="2526"/>
        <v>2016-03-5</v>
      </c>
      <c r="K26886" t="str">
        <f t="shared" si="2523"/>
        <v>March</v>
      </c>
    </row>
    <row r="26887" spans="1:11" x14ac:dyDescent="0.3">
      <c r="A26887" s="7">
        <v>42432</v>
      </c>
      <c r="B26887" s="8">
        <v>0</v>
      </c>
      <c r="C26887" s="8">
        <v>3</v>
      </c>
      <c r="D26887" s="3">
        <v>42432.772532175928</v>
      </c>
      <c r="E26887" s="3">
        <v>42432.926087962966</v>
      </c>
      <c r="F26887" s="9">
        <f t="shared" si="2521"/>
        <v>0.15355578703747597</v>
      </c>
      <c r="G26887" s="11">
        <f t="shared" si="2524"/>
        <v>221.12033333396539</v>
      </c>
      <c r="H26887" t="str">
        <f t="shared" si="2522"/>
        <v>Thursday</v>
      </c>
      <c r="I26887">
        <f t="shared" si="2525"/>
        <v>2016</v>
      </c>
      <c r="J26887" t="str">
        <f t="shared" si="2526"/>
        <v>2016-03-5</v>
      </c>
      <c r="K26887" t="str">
        <f t="shared" si="2523"/>
        <v>March</v>
      </c>
    </row>
    <row r="26888" spans="1:11" x14ac:dyDescent="0.3">
      <c r="A26888" s="7">
        <v>42432</v>
      </c>
      <c r="B26888" s="8">
        <v>0</v>
      </c>
      <c r="C26888" s="8">
        <v>3</v>
      </c>
      <c r="D26888" s="3">
        <v>42432.775186307874</v>
      </c>
      <c r="E26888" s="3">
        <v>42433.078703703701</v>
      </c>
      <c r="F26888" s="9">
        <f t="shared" si="2521"/>
        <v>0.30351739582692971</v>
      </c>
      <c r="G26888" s="11">
        <f t="shared" si="2524"/>
        <v>437.06504999077879</v>
      </c>
      <c r="H26888" t="str">
        <f t="shared" si="2522"/>
        <v>Thursday</v>
      </c>
      <c r="I26888">
        <f t="shared" si="2525"/>
        <v>2016</v>
      </c>
      <c r="J26888" t="str">
        <f t="shared" si="2526"/>
        <v>2016-03-5</v>
      </c>
      <c r="K26888" t="str">
        <f t="shared" si="2523"/>
        <v>March</v>
      </c>
    </row>
    <row r="26889" spans="1:11" x14ac:dyDescent="0.3">
      <c r="A26889" s="7">
        <v>42432</v>
      </c>
      <c r="B26889" s="8">
        <v>1</v>
      </c>
      <c r="C26889" s="8">
        <v>3</v>
      </c>
      <c r="D26889" s="3">
        <v>42432.791356562499</v>
      </c>
      <c r="E26889" s="3">
        <v>42432.941944444443</v>
      </c>
      <c r="F26889" s="9">
        <f t="shared" si="2521"/>
        <v>0.15058788194437511</v>
      </c>
      <c r="G26889" s="11">
        <f t="shared" si="2524"/>
        <v>216.84654999990016</v>
      </c>
      <c r="H26889" t="str">
        <f t="shared" si="2522"/>
        <v>Thursday</v>
      </c>
      <c r="I26889">
        <f t="shared" si="2525"/>
        <v>2016</v>
      </c>
      <c r="J26889" t="str">
        <f t="shared" si="2526"/>
        <v>2016-03-5</v>
      </c>
      <c r="K26889" t="str">
        <f t="shared" si="2523"/>
        <v>March</v>
      </c>
    </row>
    <row r="26890" spans="1:11" x14ac:dyDescent="0.3">
      <c r="A26890" s="7">
        <v>42432</v>
      </c>
      <c r="B26890" s="8">
        <v>0</v>
      </c>
      <c r="C26890" s="8">
        <v>3</v>
      </c>
      <c r="D26890" s="3">
        <v>42432.798417013888</v>
      </c>
      <c r="E26890" s="3">
        <v>42432.930532407408</v>
      </c>
      <c r="F26890" s="9">
        <f t="shared" si="2521"/>
        <v>0.1321153935205075</v>
      </c>
      <c r="G26890" s="11">
        <f t="shared" si="2524"/>
        <v>190.24616666953079</v>
      </c>
      <c r="H26890" t="str">
        <f t="shared" si="2522"/>
        <v>Thursday</v>
      </c>
      <c r="I26890">
        <f t="shared" si="2525"/>
        <v>2016</v>
      </c>
      <c r="J26890" t="str">
        <f t="shared" si="2526"/>
        <v>2016-03-5</v>
      </c>
      <c r="K26890" t="str">
        <f t="shared" si="2523"/>
        <v>March</v>
      </c>
    </row>
    <row r="26891" spans="1:11" x14ac:dyDescent="0.3">
      <c r="A26891" s="7">
        <v>42432</v>
      </c>
      <c r="B26891" s="8">
        <v>0</v>
      </c>
      <c r="C26891" s="8">
        <v>3</v>
      </c>
      <c r="D26891" s="3">
        <v>42432.813793553243</v>
      </c>
      <c r="E26891" s="3">
        <v>42433.450775462959</v>
      </c>
      <c r="F26891" s="9">
        <f t="shared" si="2521"/>
        <v>0.636981909716269</v>
      </c>
      <c r="G26891" s="11">
        <f t="shared" si="2524"/>
        <v>917.25394999142736</v>
      </c>
      <c r="H26891" t="str">
        <f t="shared" si="2522"/>
        <v>Thursday</v>
      </c>
      <c r="I26891">
        <f t="shared" si="2525"/>
        <v>2016</v>
      </c>
      <c r="J26891" t="str">
        <f t="shared" si="2526"/>
        <v>2016-03-5</v>
      </c>
      <c r="K26891" t="str">
        <f t="shared" si="2523"/>
        <v>March</v>
      </c>
    </row>
    <row r="26892" spans="1:11" x14ac:dyDescent="0.3">
      <c r="A26892" s="7">
        <v>42432</v>
      </c>
      <c r="B26892" s="8">
        <v>0</v>
      </c>
      <c r="C26892" s="8">
        <v>4</v>
      </c>
      <c r="D26892" s="3">
        <v>42432.85830709491</v>
      </c>
      <c r="E26892" s="3">
        <v>42433.580810185187</v>
      </c>
      <c r="F26892" s="9">
        <f t="shared" si="2521"/>
        <v>0.72250309027731419</v>
      </c>
      <c r="G26892" s="11">
        <f t="shared" si="2524"/>
        <v>1040.4044499993324</v>
      </c>
      <c r="H26892" t="str">
        <f t="shared" si="2522"/>
        <v>Thursday</v>
      </c>
      <c r="I26892">
        <f t="shared" si="2525"/>
        <v>2016</v>
      </c>
      <c r="J26892" t="str">
        <f t="shared" si="2526"/>
        <v>2016-03-5</v>
      </c>
      <c r="K26892" t="str">
        <f t="shared" si="2523"/>
        <v>March</v>
      </c>
    </row>
    <row r="26893" spans="1:11" x14ac:dyDescent="0.3">
      <c r="A26893" s="7">
        <v>42432</v>
      </c>
      <c r="B26893" s="8">
        <v>0</v>
      </c>
      <c r="C26893" s="8">
        <v>3</v>
      </c>
      <c r="D26893" s="3">
        <v>42432.861596909723</v>
      </c>
      <c r="E26893" s="3">
        <v>42433.003946759258</v>
      </c>
      <c r="F26893" s="9">
        <f t="shared" si="2521"/>
        <v>0.14234984953509411</v>
      </c>
      <c r="G26893" s="11">
        <f t="shared" si="2524"/>
        <v>204.98378333053552</v>
      </c>
      <c r="H26893" t="str">
        <f t="shared" si="2522"/>
        <v>Thursday</v>
      </c>
      <c r="I26893">
        <f t="shared" si="2525"/>
        <v>2016</v>
      </c>
      <c r="J26893" t="str">
        <f t="shared" si="2526"/>
        <v>2016-03-5</v>
      </c>
      <c r="K26893" t="str">
        <f t="shared" si="2523"/>
        <v>March</v>
      </c>
    </row>
    <row r="26894" spans="1:11" x14ac:dyDescent="0.3">
      <c r="A26894" s="7">
        <v>42432</v>
      </c>
      <c r="B26894" s="8">
        <v>1</v>
      </c>
      <c r="C26894" s="8">
        <v>3</v>
      </c>
      <c r="D26894" s="3">
        <v>42432.866975659723</v>
      </c>
      <c r="E26894" s="3">
        <v>42432.98914351852</v>
      </c>
      <c r="F26894" s="9">
        <f t="shared" si="2521"/>
        <v>0.12216785879718373</v>
      </c>
      <c r="G26894" s="11">
        <f t="shared" si="2524"/>
        <v>175.92171666794457</v>
      </c>
      <c r="H26894" t="str">
        <f t="shared" si="2522"/>
        <v>Thursday</v>
      </c>
      <c r="I26894">
        <f t="shared" si="2525"/>
        <v>2016</v>
      </c>
      <c r="J26894" t="str">
        <f t="shared" si="2526"/>
        <v>2016-03-5</v>
      </c>
      <c r="K26894" t="str">
        <f t="shared" si="2523"/>
        <v>March</v>
      </c>
    </row>
    <row r="26895" spans="1:11" x14ac:dyDescent="0.3">
      <c r="A26895" s="7">
        <v>42432</v>
      </c>
      <c r="B26895" s="8">
        <v>1</v>
      </c>
      <c r="C26895" s="8">
        <v>3</v>
      </c>
      <c r="D26895" s="3">
        <v>42432.873935567128</v>
      </c>
      <c r="E26895" s="3">
        <v>42432.971192129633</v>
      </c>
      <c r="F26895" s="9">
        <f t="shared" si="2521"/>
        <v>9.7256562505208421E-2</v>
      </c>
      <c r="G26895" s="11">
        <f t="shared" si="2524"/>
        <v>140.04945000750013</v>
      </c>
      <c r="H26895" t="str">
        <f t="shared" si="2522"/>
        <v>Thursday</v>
      </c>
      <c r="I26895">
        <f t="shared" si="2525"/>
        <v>2016</v>
      </c>
      <c r="J26895" t="str">
        <f t="shared" si="2526"/>
        <v>2016-03-5</v>
      </c>
      <c r="K26895" t="str">
        <f t="shared" si="2523"/>
        <v>March</v>
      </c>
    </row>
    <row r="26896" spans="1:11" x14ac:dyDescent="0.3">
      <c r="A26896" s="7">
        <v>42432</v>
      </c>
      <c r="B26896" s="8">
        <v>1</v>
      </c>
      <c r="C26896" s="8">
        <v>3</v>
      </c>
      <c r="D26896" s="3">
        <v>42432.887893900464</v>
      </c>
      <c r="E26896" s="3">
        <v>42432.987071759257</v>
      </c>
      <c r="F26896" s="9">
        <f t="shared" si="2521"/>
        <v>9.9177858792245388E-2</v>
      </c>
      <c r="G26896" s="11">
        <f t="shared" si="2524"/>
        <v>142.81611666083336</v>
      </c>
      <c r="H26896" t="str">
        <f t="shared" si="2522"/>
        <v>Thursday</v>
      </c>
      <c r="I26896">
        <f t="shared" si="2525"/>
        <v>2016</v>
      </c>
      <c r="J26896" t="str">
        <f t="shared" si="2526"/>
        <v>2016-03-5</v>
      </c>
      <c r="K26896" t="str">
        <f t="shared" si="2523"/>
        <v>March</v>
      </c>
    </row>
    <row r="26897" spans="1:11" x14ac:dyDescent="0.3">
      <c r="A26897" s="7">
        <v>42432</v>
      </c>
      <c r="B26897" s="8">
        <v>1</v>
      </c>
      <c r="C26897" s="8">
        <v>3</v>
      </c>
      <c r="D26897" s="3">
        <v>42432.906610150465</v>
      </c>
      <c r="E26897" s="3">
        <v>42432.988495370373</v>
      </c>
      <c r="F26897" s="9">
        <f t="shared" si="2521"/>
        <v>8.1885219908144791E-2</v>
      </c>
      <c r="G26897" s="11">
        <f t="shared" si="2524"/>
        <v>117.9147166677285</v>
      </c>
      <c r="H26897" t="str">
        <f t="shared" si="2522"/>
        <v>Thursday</v>
      </c>
      <c r="I26897">
        <f t="shared" si="2525"/>
        <v>2016</v>
      </c>
      <c r="J26897" t="str">
        <f t="shared" si="2526"/>
        <v>2016-03-5</v>
      </c>
      <c r="K26897" t="str">
        <f t="shared" si="2523"/>
        <v>March</v>
      </c>
    </row>
    <row r="26898" spans="1:11" x14ac:dyDescent="0.3">
      <c r="A26898" s="7">
        <v>42432</v>
      </c>
      <c r="B26898" s="8">
        <v>1</v>
      </c>
      <c r="C26898" s="8">
        <v>2</v>
      </c>
      <c r="D26898" s="3">
        <v>42432.910746296293</v>
      </c>
      <c r="E26898" s="3">
        <v>42434.618171296293</v>
      </c>
      <c r="F26898" s="9">
        <f t="shared" si="2521"/>
        <v>1.7074250000005122</v>
      </c>
      <c r="G26898" s="11">
        <f t="shared" si="2524"/>
        <v>2458.6920000007376</v>
      </c>
      <c r="H26898" t="str">
        <f t="shared" si="2522"/>
        <v>Thursday</v>
      </c>
      <c r="I26898">
        <f t="shared" si="2525"/>
        <v>2016</v>
      </c>
      <c r="J26898" t="str">
        <f t="shared" si="2526"/>
        <v>2016-03-5</v>
      </c>
      <c r="K26898" t="str">
        <f t="shared" si="2523"/>
        <v>March</v>
      </c>
    </row>
    <row r="26899" spans="1:11" x14ac:dyDescent="0.3">
      <c r="A26899" s="7">
        <v>42432</v>
      </c>
      <c r="B26899" s="8">
        <v>1</v>
      </c>
      <c r="C26899" s="8">
        <v>3</v>
      </c>
      <c r="D26899" s="3">
        <v>42432.912388923614</v>
      </c>
      <c r="E26899" s="3">
        <v>42433.475486111114</v>
      </c>
      <c r="F26899" s="9">
        <f t="shared" si="2521"/>
        <v>0.56309718749980675</v>
      </c>
      <c r="G26899" s="11">
        <f t="shared" si="2524"/>
        <v>810.85994999972172</v>
      </c>
      <c r="H26899" t="str">
        <f t="shared" si="2522"/>
        <v>Thursday</v>
      </c>
      <c r="I26899">
        <f t="shared" si="2525"/>
        <v>2016</v>
      </c>
      <c r="J26899" t="str">
        <f t="shared" si="2526"/>
        <v>2016-03-5</v>
      </c>
      <c r="K26899" t="str">
        <f t="shared" si="2523"/>
        <v>March</v>
      </c>
    </row>
    <row r="26900" spans="1:11" x14ac:dyDescent="0.3">
      <c r="A26900" s="7">
        <v>42432</v>
      </c>
      <c r="B26900" s="8">
        <v>1</v>
      </c>
      <c r="C26900" s="8">
        <v>3</v>
      </c>
      <c r="D26900" s="3">
        <v>42432.91471967593</v>
      </c>
      <c r="E26900" s="3">
        <v>42433.451817129629</v>
      </c>
      <c r="F26900" s="9">
        <f t="shared" si="2521"/>
        <v>0.53709745369997108</v>
      </c>
      <c r="G26900" s="11">
        <f t="shared" si="2524"/>
        <v>773.42033332795836</v>
      </c>
      <c r="H26900" t="str">
        <f t="shared" si="2522"/>
        <v>Thursday</v>
      </c>
      <c r="I26900">
        <f t="shared" si="2525"/>
        <v>2016</v>
      </c>
      <c r="J26900" t="str">
        <f t="shared" si="2526"/>
        <v>2016-03-5</v>
      </c>
      <c r="K26900" t="str">
        <f t="shared" si="2523"/>
        <v>March</v>
      </c>
    </row>
    <row r="26901" spans="1:11" x14ac:dyDescent="0.3">
      <c r="A26901" s="7">
        <v>42432</v>
      </c>
      <c r="B26901" s="8">
        <v>1</v>
      </c>
      <c r="C26901" s="8">
        <v>3</v>
      </c>
      <c r="D26901" s="3">
        <v>42432.919699305552</v>
      </c>
      <c r="E26901" s="3">
        <v>42433.613368055558</v>
      </c>
      <c r="F26901" s="9">
        <f t="shared" si="2521"/>
        <v>0.69366875000559958</v>
      </c>
      <c r="G26901" s="11">
        <f t="shared" si="2524"/>
        <v>998.88300000806339</v>
      </c>
      <c r="H26901" t="str">
        <f t="shared" si="2522"/>
        <v>Thursday</v>
      </c>
      <c r="I26901">
        <f t="shared" si="2525"/>
        <v>2016</v>
      </c>
      <c r="J26901" t="str">
        <f t="shared" si="2526"/>
        <v>2016-03-5</v>
      </c>
      <c r="K26901" t="str">
        <f t="shared" si="2523"/>
        <v>March</v>
      </c>
    </row>
    <row r="26902" spans="1:11" x14ac:dyDescent="0.3">
      <c r="A26902" s="7">
        <v>42432</v>
      </c>
      <c r="B26902" s="8">
        <v>1</v>
      </c>
      <c r="C26902" s="8">
        <v>3</v>
      </c>
      <c r="D26902" s="3">
        <v>42432.921240312498</v>
      </c>
      <c r="E26902" s="3">
        <v>42433.117800925924</v>
      </c>
      <c r="F26902" s="9">
        <f t="shared" si="2521"/>
        <v>0.19656061342539033</v>
      </c>
      <c r="G26902" s="11">
        <f t="shared" si="2524"/>
        <v>283.04728333256207</v>
      </c>
      <c r="H26902" t="str">
        <f t="shared" si="2522"/>
        <v>Thursday</v>
      </c>
      <c r="I26902">
        <f t="shared" si="2525"/>
        <v>2016</v>
      </c>
      <c r="J26902" t="str">
        <f t="shared" si="2526"/>
        <v>2016-03-5</v>
      </c>
      <c r="K26902" t="str">
        <f t="shared" si="2523"/>
        <v>March</v>
      </c>
    </row>
    <row r="26903" spans="1:11" x14ac:dyDescent="0.3">
      <c r="A26903" s="7">
        <v>42432</v>
      </c>
      <c r="B26903" s="8">
        <v>1</v>
      </c>
      <c r="C26903" s="8">
        <v>3</v>
      </c>
      <c r="D26903" s="3">
        <v>42432.942645219904</v>
      </c>
      <c r="E26903" s="3">
        <v>42433.380462962959</v>
      </c>
      <c r="F26903" s="9">
        <f t="shared" si="2521"/>
        <v>0.43781774305534782</v>
      </c>
      <c r="G26903" s="11">
        <f t="shared" si="2524"/>
        <v>630.45754999970086</v>
      </c>
      <c r="H26903" t="str">
        <f t="shared" si="2522"/>
        <v>Thursday</v>
      </c>
      <c r="I26903">
        <f t="shared" si="2525"/>
        <v>2016</v>
      </c>
      <c r="J26903" t="str">
        <f t="shared" si="2526"/>
        <v>2016-03-5</v>
      </c>
      <c r="K26903" t="str">
        <f t="shared" si="2523"/>
        <v>March</v>
      </c>
    </row>
    <row r="26904" spans="1:11" x14ac:dyDescent="0.3">
      <c r="A26904" s="7">
        <v>42432</v>
      </c>
      <c r="B26904" s="8">
        <v>1</v>
      </c>
      <c r="C26904" s="8">
        <v>3</v>
      </c>
      <c r="D26904" s="3">
        <v>42432.959864780096</v>
      </c>
      <c r="E26904" s="3">
        <v>42433.327175925922</v>
      </c>
      <c r="F26904" s="9">
        <f t="shared" si="2521"/>
        <v>0.3673111458265339</v>
      </c>
      <c r="G26904" s="11">
        <f t="shared" si="2524"/>
        <v>528.92804999020882</v>
      </c>
      <c r="H26904" t="str">
        <f t="shared" si="2522"/>
        <v>Thursday</v>
      </c>
      <c r="I26904">
        <f t="shared" si="2525"/>
        <v>2016</v>
      </c>
      <c r="J26904" t="str">
        <f t="shared" si="2526"/>
        <v>2016-03-5</v>
      </c>
      <c r="K26904" t="str">
        <f t="shared" si="2523"/>
        <v>March</v>
      </c>
    </row>
    <row r="26905" spans="1:11" x14ac:dyDescent="0.3">
      <c r="A26905" s="7">
        <v>42432</v>
      </c>
      <c r="B26905" s="8">
        <v>1</v>
      </c>
      <c r="C26905" s="8">
        <v>2</v>
      </c>
      <c r="D26905" s="3">
        <v>42432.978196724536</v>
      </c>
      <c r="E26905" s="3">
        <v>42434.818842592591</v>
      </c>
      <c r="F26905" s="9">
        <f t="shared" si="2521"/>
        <v>1.8406458680547075</v>
      </c>
      <c r="G26905" s="11">
        <f t="shared" si="2524"/>
        <v>2650.5300499987788</v>
      </c>
      <c r="H26905" t="str">
        <f t="shared" si="2522"/>
        <v>Thursday</v>
      </c>
      <c r="I26905">
        <f t="shared" si="2525"/>
        <v>2016</v>
      </c>
      <c r="J26905" t="str">
        <f t="shared" si="2526"/>
        <v>2016-03-5</v>
      </c>
      <c r="K26905" t="str">
        <f t="shared" si="2523"/>
        <v>March</v>
      </c>
    </row>
    <row r="26906" spans="1:11" x14ac:dyDescent="0.3">
      <c r="A26906" s="7">
        <v>42432</v>
      </c>
      <c r="B26906" s="8">
        <v>0</v>
      </c>
      <c r="C26906" s="8">
        <v>2</v>
      </c>
      <c r="D26906" s="3">
        <v>42432.982111886573</v>
      </c>
      <c r="E26906" s="3">
        <v>42433.078645833331</v>
      </c>
      <c r="F26906" s="9">
        <f t="shared" si="2521"/>
        <v>9.6533946758427192E-2</v>
      </c>
      <c r="G26906" s="11">
        <f t="shared" si="2524"/>
        <v>139.00888333213516</v>
      </c>
      <c r="H26906" t="str">
        <f t="shared" si="2522"/>
        <v>Thursday</v>
      </c>
      <c r="I26906">
        <f t="shared" si="2525"/>
        <v>2016</v>
      </c>
      <c r="J26906" t="str">
        <f t="shared" si="2526"/>
        <v>2016-03-5</v>
      </c>
      <c r="K26906" t="str">
        <f t="shared" si="2523"/>
        <v>March</v>
      </c>
    </row>
    <row r="26907" spans="1:11" x14ac:dyDescent="0.3">
      <c r="A26907" s="7">
        <v>42432</v>
      </c>
      <c r="B26907" s="8">
        <v>1</v>
      </c>
      <c r="C26907" s="8">
        <v>3</v>
      </c>
      <c r="D26907" s="3">
        <v>42432.991728437497</v>
      </c>
      <c r="E26907" s="3">
        <v>42433.193414351852</v>
      </c>
      <c r="F26907" s="9">
        <f t="shared" si="2521"/>
        <v>0.20168591435503913</v>
      </c>
      <c r="G26907" s="11">
        <f t="shared" si="2524"/>
        <v>290.42771667125635</v>
      </c>
      <c r="H26907" t="str">
        <f t="shared" si="2522"/>
        <v>Thursday</v>
      </c>
      <c r="I26907">
        <f t="shared" si="2525"/>
        <v>2016</v>
      </c>
      <c r="J26907" t="str">
        <f t="shared" si="2526"/>
        <v>2016-03-5</v>
      </c>
      <c r="K26907" t="str">
        <f t="shared" si="2523"/>
        <v>March</v>
      </c>
    </row>
    <row r="26908" spans="1:11" x14ac:dyDescent="0.3">
      <c r="A26908" s="7">
        <v>42432</v>
      </c>
      <c r="B26908" s="8">
        <v>1</v>
      </c>
      <c r="C26908" s="8">
        <v>3</v>
      </c>
      <c r="D26908" s="3">
        <v>42432.993997141202</v>
      </c>
      <c r="E26908" s="3">
        <v>42433.204861111109</v>
      </c>
      <c r="F26908" s="9">
        <f t="shared" si="2521"/>
        <v>0.21086396990722278</v>
      </c>
      <c r="G26908" s="11">
        <f t="shared" si="2524"/>
        <v>303.64411666640081</v>
      </c>
      <c r="H26908" t="str">
        <f t="shared" si="2522"/>
        <v>Thursday</v>
      </c>
      <c r="I26908">
        <f t="shared" si="2525"/>
        <v>2016</v>
      </c>
      <c r="J26908" t="str">
        <f t="shared" si="2526"/>
        <v>2016-03-5</v>
      </c>
      <c r="K26908" t="str">
        <f t="shared" si="2523"/>
        <v>March</v>
      </c>
    </row>
    <row r="26909" spans="1:11" x14ac:dyDescent="0.3">
      <c r="A26909" s="7">
        <v>42433</v>
      </c>
      <c r="B26909" s="8">
        <v>0</v>
      </c>
      <c r="C26909" s="8">
        <v>3</v>
      </c>
      <c r="D26909" s="3">
        <v>42433.000990706016</v>
      </c>
      <c r="E26909" s="3">
        <v>42433.277777777781</v>
      </c>
      <c r="F26909" s="9">
        <f t="shared" si="2521"/>
        <v>0.27678707176528405</v>
      </c>
      <c r="G26909" s="11">
        <f t="shared" si="2524"/>
        <v>398.57338334200904</v>
      </c>
      <c r="H26909" t="str">
        <f t="shared" si="2522"/>
        <v>Friday</v>
      </c>
      <c r="I26909">
        <f t="shared" si="2525"/>
        <v>2016</v>
      </c>
      <c r="J26909" t="str">
        <f t="shared" si="2526"/>
        <v>2016-03-6</v>
      </c>
      <c r="K26909" t="str">
        <f t="shared" si="2523"/>
        <v>March</v>
      </c>
    </row>
    <row r="26910" spans="1:11" x14ac:dyDescent="0.3">
      <c r="A26910" s="7">
        <v>42433</v>
      </c>
      <c r="B26910" s="8">
        <v>1</v>
      </c>
      <c r="C26910" s="8">
        <v>3</v>
      </c>
      <c r="D26910" s="3">
        <v>42433.007915856484</v>
      </c>
      <c r="E26910" s="3">
        <v>42433.493275462963</v>
      </c>
      <c r="F26910" s="9">
        <f t="shared" si="2521"/>
        <v>0.48535960647859611</v>
      </c>
      <c r="G26910" s="11">
        <f t="shared" si="2524"/>
        <v>698.91783332917839</v>
      </c>
      <c r="H26910" t="str">
        <f t="shared" si="2522"/>
        <v>Friday</v>
      </c>
      <c r="I26910">
        <f t="shared" si="2525"/>
        <v>2016</v>
      </c>
      <c r="J26910" t="str">
        <f t="shared" si="2526"/>
        <v>2016-03-6</v>
      </c>
      <c r="K26910" t="str">
        <f t="shared" si="2523"/>
        <v>March</v>
      </c>
    </row>
    <row r="26911" spans="1:11" x14ac:dyDescent="0.3">
      <c r="A26911" s="7">
        <v>42433</v>
      </c>
      <c r="B26911" s="8">
        <v>0</v>
      </c>
      <c r="C26911" s="8">
        <v>1</v>
      </c>
      <c r="D26911" s="3">
        <v>42433.011042094906</v>
      </c>
      <c r="E26911" s="3">
        <v>42433.608576388891</v>
      </c>
      <c r="F26911" s="9">
        <f t="shared" si="2521"/>
        <v>0.59753429398551816</v>
      </c>
      <c r="G26911" s="11">
        <f t="shared" si="2524"/>
        <v>860.44938333914615</v>
      </c>
      <c r="H26911" t="str">
        <f t="shared" si="2522"/>
        <v>Friday</v>
      </c>
      <c r="I26911">
        <f t="shared" si="2525"/>
        <v>2016</v>
      </c>
      <c r="J26911" t="str">
        <f t="shared" si="2526"/>
        <v>2016-03-6</v>
      </c>
      <c r="K26911" t="str">
        <f t="shared" si="2523"/>
        <v>March</v>
      </c>
    </row>
    <row r="26912" spans="1:11" x14ac:dyDescent="0.3">
      <c r="A26912" s="7">
        <v>42433</v>
      </c>
      <c r="B26912" s="8">
        <v>0</v>
      </c>
      <c r="C26912" s="8">
        <v>3</v>
      </c>
      <c r="D26912" s="3">
        <v>42433.01356767361</v>
      </c>
      <c r="E26912" s="3">
        <v>42433.653067129628</v>
      </c>
      <c r="F26912" s="9">
        <f t="shared" si="2521"/>
        <v>0.639499456017802</v>
      </c>
      <c r="G26912" s="11">
        <f t="shared" si="2524"/>
        <v>920.87921666563489</v>
      </c>
      <c r="H26912" t="str">
        <f t="shared" si="2522"/>
        <v>Friday</v>
      </c>
      <c r="I26912">
        <f t="shared" si="2525"/>
        <v>2016</v>
      </c>
      <c r="J26912" t="str">
        <f t="shared" si="2526"/>
        <v>2016-03-6</v>
      </c>
      <c r="K26912" t="str">
        <f t="shared" si="2523"/>
        <v>March</v>
      </c>
    </row>
    <row r="26913" spans="1:11" x14ac:dyDescent="0.3">
      <c r="A26913" s="7">
        <v>42433</v>
      </c>
      <c r="B26913" s="8">
        <v>0</v>
      </c>
      <c r="C26913" s="8">
        <v>3</v>
      </c>
      <c r="D26913" s="3">
        <v>42433.012672453704</v>
      </c>
      <c r="E26913" s="3">
        <v>42433.750115740739</v>
      </c>
      <c r="F26913" s="9">
        <f t="shared" si="2521"/>
        <v>0.73744328703469364</v>
      </c>
      <c r="G26913" s="11">
        <f t="shared" si="2524"/>
        <v>1061.9183333299588</v>
      </c>
      <c r="H26913" t="str">
        <f t="shared" si="2522"/>
        <v>Friday</v>
      </c>
      <c r="I26913">
        <f t="shared" si="2525"/>
        <v>2016</v>
      </c>
      <c r="J26913" t="str">
        <f t="shared" si="2526"/>
        <v>2016-03-6</v>
      </c>
      <c r="K26913" t="str">
        <f t="shared" si="2523"/>
        <v>March</v>
      </c>
    </row>
    <row r="26914" spans="1:11" x14ac:dyDescent="0.3">
      <c r="A26914" s="7">
        <v>42433</v>
      </c>
      <c r="B26914" s="8">
        <v>1</v>
      </c>
      <c r="C26914" s="8">
        <v>4</v>
      </c>
      <c r="D26914" s="3">
        <v>42433.019709108798</v>
      </c>
      <c r="E26914" s="3">
        <v>42433.274594907409</v>
      </c>
      <c r="F26914" s="9">
        <f t="shared" si="2521"/>
        <v>0.25488579861121252</v>
      </c>
      <c r="G26914" s="11">
        <f t="shared" si="2524"/>
        <v>367.03555000014603</v>
      </c>
      <c r="H26914" t="str">
        <f t="shared" si="2522"/>
        <v>Friday</v>
      </c>
      <c r="I26914">
        <f t="shared" si="2525"/>
        <v>2016</v>
      </c>
      <c r="J26914" t="str">
        <f t="shared" si="2526"/>
        <v>2016-03-6</v>
      </c>
      <c r="K26914" t="str">
        <f t="shared" si="2523"/>
        <v>March</v>
      </c>
    </row>
    <row r="26915" spans="1:11" x14ac:dyDescent="0.3">
      <c r="A26915" s="7">
        <v>42433</v>
      </c>
      <c r="B26915" s="8">
        <v>1</v>
      </c>
      <c r="C26915" s="8">
        <v>3</v>
      </c>
      <c r="D26915" s="3">
        <v>42433.022630243053</v>
      </c>
      <c r="E26915" s="3">
        <v>42434.098703703705</v>
      </c>
      <c r="F26915" s="9">
        <f t="shared" si="2521"/>
        <v>1.0760734606519691</v>
      </c>
      <c r="G26915" s="11">
        <f t="shared" si="2524"/>
        <v>1549.5457833388355</v>
      </c>
      <c r="H26915" t="str">
        <f t="shared" si="2522"/>
        <v>Friday</v>
      </c>
      <c r="I26915">
        <f t="shared" si="2525"/>
        <v>2016</v>
      </c>
      <c r="J26915" t="str">
        <f t="shared" si="2526"/>
        <v>2016-03-6</v>
      </c>
      <c r="K26915" t="str">
        <f t="shared" si="2523"/>
        <v>March</v>
      </c>
    </row>
    <row r="26916" spans="1:11" x14ac:dyDescent="0.3">
      <c r="A26916" s="7">
        <v>42433</v>
      </c>
      <c r="B26916" s="8">
        <v>0</v>
      </c>
      <c r="C26916" s="8">
        <v>3</v>
      </c>
      <c r="D26916" s="3">
        <v>42433.037551157409</v>
      </c>
      <c r="E26916" s="3">
        <v>42433.593055555553</v>
      </c>
      <c r="F26916" s="9">
        <f t="shared" si="2521"/>
        <v>0.55550439814396668</v>
      </c>
      <c r="G26916" s="11">
        <f t="shared" si="2524"/>
        <v>799.92633332731202</v>
      </c>
      <c r="H26916" t="str">
        <f t="shared" si="2522"/>
        <v>Friday</v>
      </c>
      <c r="I26916">
        <f t="shared" si="2525"/>
        <v>2016</v>
      </c>
      <c r="J26916" t="str">
        <f t="shared" si="2526"/>
        <v>2016-03-6</v>
      </c>
      <c r="K26916" t="str">
        <f t="shared" si="2523"/>
        <v>March</v>
      </c>
    </row>
    <row r="26917" spans="1:11" x14ac:dyDescent="0.3">
      <c r="A26917" s="7">
        <v>42433</v>
      </c>
      <c r="B26917" s="8">
        <v>1</v>
      </c>
      <c r="C26917" s="8">
        <v>3</v>
      </c>
      <c r="D26917" s="3">
        <v>42433.065420601852</v>
      </c>
      <c r="E26917" s="3">
        <v>42433.438194444447</v>
      </c>
      <c r="F26917" s="9">
        <f t="shared" si="2521"/>
        <v>0.37277384259505197</v>
      </c>
      <c r="G26917" s="11">
        <f t="shared" si="2524"/>
        <v>536.79433333687484</v>
      </c>
      <c r="H26917" t="str">
        <f t="shared" si="2522"/>
        <v>Friday</v>
      </c>
      <c r="I26917">
        <f t="shared" si="2525"/>
        <v>2016</v>
      </c>
      <c r="J26917" t="str">
        <f t="shared" si="2526"/>
        <v>2016-03-6</v>
      </c>
      <c r="K26917" t="str">
        <f t="shared" si="2523"/>
        <v>March</v>
      </c>
    </row>
    <row r="26918" spans="1:11" x14ac:dyDescent="0.3">
      <c r="A26918" s="7">
        <v>42433</v>
      </c>
      <c r="B26918" s="8">
        <v>0</v>
      </c>
      <c r="C26918" s="8">
        <v>3</v>
      </c>
      <c r="D26918" s="3">
        <v>42433.078395173608</v>
      </c>
      <c r="E26918" s="3">
        <v>42433.715277777781</v>
      </c>
      <c r="F26918" s="9">
        <f t="shared" si="2521"/>
        <v>0.6368826041725697</v>
      </c>
      <c r="G26918" s="11">
        <f t="shared" si="2524"/>
        <v>917.11095000850037</v>
      </c>
      <c r="H26918" t="str">
        <f t="shared" si="2522"/>
        <v>Friday</v>
      </c>
      <c r="I26918">
        <f t="shared" si="2525"/>
        <v>2016</v>
      </c>
      <c r="J26918" t="str">
        <f t="shared" si="2526"/>
        <v>2016-03-6</v>
      </c>
      <c r="K26918" t="str">
        <f t="shared" si="2523"/>
        <v>March</v>
      </c>
    </row>
    <row r="26919" spans="1:11" x14ac:dyDescent="0.3">
      <c r="A26919" s="7">
        <v>42433</v>
      </c>
      <c r="B26919" s="8">
        <v>0</v>
      </c>
      <c r="C26919" s="8">
        <v>3</v>
      </c>
      <c r="D26919" s="3">
        <v>42433.141924849537</v>
      </c>
      <c r="E26919" s="3">
        <v>42434.549907407411</v>
      </c>
      <c r="F26919" s="9">
        <f t="shared" si="2521"/>
        <v>1.4079825578737655</v>
      </c>
      <c r="G26919" s="11">
        <f t="shared" si="2524"/>
        <v>2027.4948833382223</v>
      </c>
      <c r="H26919" t="str">
        <f t="shared" si="2522"/>
        <v>Friday</v>
      </c>
      <c r="I26919">
        <f t="shared" si="2525"/>
        <v>2016</v>
      </c>
      <c r="J26919" t="str">
        <f t="shared" si="2526"/>
        <v>2016-03-6</v>
      </c>
      <c r="K26919" t="str">
        <f t="shared" si="2523"/>
        <v>March</v>
      </c>
    </row>
    <row r="26920" spans="1:11" x14ac:dyDescent="0.3">
      <c r="A26920" s="7">
        <v>42433</v>
      </c>
      <c r="B26920" s="8">
        <v>1</v>
      </c>
      <c r="C26920" s="8">
        <v>3</v>
      </c>
      <c r="D26920" s="3">
        <v>42433.152122256943</v>
      </c>
      <c r="E26920" s="3">
        <v>42433.531238425923</v>
      </c>
      <c r="F26920" s="9">
        <f t="shared" si="2521"/>
        <v>0.3791161689805449</v>
      </c>
      <c r="G26920" s="11">
        <f t="shared" si="2524"/>
        <v>545.92728333198465</v>
      </c>
      <c r="H26920" t="str">
        <f t="shared" si="2522"/>
        <v>Friday</v>
      </c>
      <c r="I26920">
        <f t="shared" si="2525"/>
        <v>2016</v>
      </c>
      <c r="J26920" t="str">
        <f t="shared" si="2526"/>
        <v>2016-03-6</v>
      </c>
      <c r="K26920" t="str">
        <f t="shared" si="2523"/>
        <v>March</v>
      </c>
    </row>
    <row r="26921" spans="1:11" x14ac:dyDescent="0.3">
      <c r="A26921" s="7">
        <v>42433</v>
      </c>
      <c r="B26921" s="8">
        <v>1</v>
      </c>
      <c r="C26921" s="8">
        <v>2</v>
      </c>
      <c r="D26921" s="3">
        <v>42433.162326076388</v>
      </c>
      <c r="E26921" s="3">
        <v>42433.308333333334</v>
      </c>
      <c r="F26921" s="9">
        <f t="shared" si="2521"/>
        <v>0.14600725694617722</v>
      </c>
      <c r="G26921" s="11">
        <f t="shared" si="2524"/>
        <v>210.2504500024952</v>
      </c>
      <c r="H26921" t="str">
        <f t="shared" si="2522"/>
        <v>Friday</v>
      </c>
      <c r="I26921">
        <f t="shared" si="2525"/>
        <v>2016</v>
      </c>
      <c r="J26921" t="str">
        <f t="shared" si="2526"/>
        <v>2016-03-6</v>
      </c>
      <c r="K26921" t="str">
        <f t="shared" si="2523"/>
        <v>March</v>
      </c>
    </row>
    <row r="26922" spans="1:11" x14ac:dyDescent="0.3">
      <c r="A26922" s="7">
        <v>42433</v>
      </c>
      <c r="B26922" s="8">
        <v>1</v>
      </c>
      <c r="C26922" s="8">
        <v>3</v>
      </c>
      <c r="D26922" s="3">
        <v>42433.210190775462</v>
      </c>
      <c r="E26922" s="3">
        <v>42433.237615740742</v>
      </c>
      <c r="F26922" s="9">
        <f t="shared" si="2521"/>
        <v>2.7424965279351454E-2</v>
      </c>
      <c r="G26922" s="11">
        <f t="shared" si="2524"/>
        <v>39.491950002266094</v>
      </c>
      <c r="H26922" t="str">
        <f t="shared" si="2522"/>
        <v>Friday</v>
      </c>
      <c r="I26922">
        <f t="shared" si="2525"/>
        <v>2016</v>
      </c>
      <c r="J26922" t="str">
        <f t="shared" si="2526"/>
        <v>2016-03-6</v>
      </c>
      <c r="K26922" t="str">
        <f t="shared" si="2523"/>
        <v>March</v>
      </c>
    </row>
    <row r="26923" spans="1:11" x14ac:dyDescent="0.3">
      <c r="A26923" s="7">
        <v>42433</v>
      </c>
      <c r="B26923" s="8">
        <v>0</v>
      </c>
      <c r="C26923" s="8">
        <v>3</v>
      </c>
      <c r="D26923" s="3">
        <v>42433.22149880787</v>
      </c>
      <c r="E26923" s="3">
        <v>42434.717303240737</v>
      </c>
      <c r="F26923" s="9">
        <f t="shared" si="2521"/>
        <v>1.495804432866862</v>
      </c>
      <c r="G26923" s="11">
        <f t="shared" si="2524"/>
        <v>2153.9583833282813</v>
      </c>
      <c r="H26923" t="str">
        <f t="shared" si="2522"/>
        <v>Friday</v>
      </c>
      <c r="I26923">
        <f t="shared" si="2525"/>
        <v>2016</v>
      </c>
      <c r="J26923" t="str">
        <f t="shared" si="2526"/>
        <v>2016-03-6</v>
      </c>
      <c r="K26923" t="str">
        <f t="shared" si="2523"/>
        <v>March</v>
      </c>
    </row>
    <row r="26924" spans="1:11" x14ac:dyDescent="0.3">
      <c r="A26924" s="7">
        <v>42433</v>
      </c>
      <c r="B26924" s="8">
        <v>0</v>
      </c>
      <c r="C26924" s="8">
        <v>3</v>
      </c>
      <c r="D26924" s="3">
        <v>42433.246718055554</v>
      </c>
      <c r="E26924" s="3">
        <v>42433.361446759256</v>
      </c>
      <c r="F26924" s="9">
        <f t="shared" si="2521"/>
        <v>0.11472870370198507</v>
      </c>
      <c r="G26924" s="11">
        <f t="shared" si="2524"/>
        <v>165.2093333308585</v>
      </c>
      <c r="H26924" t="str">
        <f t="shared" si="2522"/>
        <v>Friday</v>
      </c>
      <c r="I26924">
        <f t="shared" si="2525"/>
        <v>2016</v>
      </c>
      <c r="J26924" t="str">
        <f t="shared" si="2526"/>
        <v>2016-03-6</v>
      </c>
      <c r="K26924" t="str">
        <f t="shared" si="2523"/>
        <v>March</v>
      </c>
    </row>
    <row r="26925" spans="1:11" x14ac:dyDescent="0.3">
      <c r="A26925" s="7">
        <v>42433</v>
      </c>
      <c r="B26925" s="8">
        <v>1</v>
      </c>
      <c r="C26925" s="8">
        <v>3</v>
      </c>
      <c r="D26925" s="3">
        <v>42433.293680671297</v>
      </c>
      <c r="E26925" s="3">
        <v>42433.531828703701</v>
      </c>
      <c r="F26925" s="9">
        <f t="shared" si="2521"/>
        <v>0.23814803240384208</v>
      </c>
      <c r="G26925" s="11">
        <f t="shared" si="2524"/>
        <v>342.9331666615326</v>
      </c>
      <c r="H26925" t="str">
        <f t="shared" si="2522"/>
        <v>Friday</v>
      </c>
      <c r="I26925">
        <f t="shared" si="2525"/>
        <v>2016</v>
      </c>
      <c r="J26925" t="str">
        <f t="shared" si="2526"/>
        <v>2016-03-6</v>
      </c>
      <c r="K26925" t="str">
        <f t="shared" si="2523"/>
        <v>March</v>
      </c>
    </row>
    <row r="26926" spans="1:11" x14ac:dyDescent="0.3">
      <c r="A26926" s="7">
        <v>42433</v>
      </c>
      <c r="B26926" s="8">
        <v>0</v>
      </c>
      <c r="C26926" s="8">
        <v>3</v>
      </c>
      <c r="D26926" s="3">
        <v>42433.329089895837</v>
      </c>
      <c r="E26926" s="3">
        <v>42434.613194444442</v>
      </c>
      <c r="F26926" s="9">
        <f t="shared" si="2521"/>
        <v>1.2841045486056828</v>
      </c>
      <c r="G26926" s="11">
        <f t="shared" si="2524"/>
        <v>1849.1105499921832</v>
      </c>
      <c r="H26926" t="str">
        <f t="shared" si="2522"/>
        <v>Friday</v>
      </c>
      <c r="I26926">
        <f t="shared" si="2525"/>
        <v>2016</v>
      </c>
      <c r="J26926" t="str">
        <f t="shared" si="2526"/>
        <v>2016-03-6</v>
      </c>
      <c r="K26926" t="str">
        <f t="shared" si="2523"/>
        <v>March</v>
      </c>
    </row>
    <row r="26927" spans="1:11" x14ac:dyDescent="0.3">
      <c r="A26927" s="7">
        <v>42433</v>
      </c>
      <c r="B26927" s="8">
        <v>0</v>
      </c>
      <c r="C26927" s="8">
        <v>4</v>
      </c>
      <c r="D26927" s="3">
        <v>42433.356274456019</v>
      </c>
      <c r="E26927" s="3">
        <v>42433.609895833331</v>
      </c>
      <c r="F26927" s="9">
        <f t="shared" si="2521"/>
        <v>0.25362137731281109</v>
      </c>
      <c r="G26927" s="11">
        <f t="shared" si="2524"/>
        <v>365.21478333044797</v>
      </c>
      <c r="H26927" t="str">
        <f t="shared" si="2522"/>
        <v>Friday</v>
      </c>
      <c r="I26927">
        <f t="shared" si="2525"/>
        <v>2016</v>
      </c>
      <c r="J26927" t="str">
        <f t="shared" si="2526"/>
        <v>2016-03-6</v>
      </c>
      <c r="K26927" t="str">
        <f t="shared" si="2523"/>
        <v>March</v>
      </c>
    </row>
    <row r="26928" spans="1:11" x14ac:dyDescent="0.3">
      <c r="A26928" s="7">
        <v>42433</v>
      </c>
      <c r="B26928" s="8">
        <v>0</v>
      </c>
      <c r="C26928" s="8">
        <v>2</v>
      </c>
      <c r="D26928" s="3">
        <v>42433.378143402777</v>
      </c>
      <c r="E26928" s="3">
        <v>42436.382430555554</v>
      </c>
      <c r="F26928" s="9">
        <f t="shared" si="2521"/>
        <v>3.0042871527766692</v>
      </c>
      <c r="G26928" s="11">
        <f t="shared" si="2524"/>
        <v>4326.1734999984037</v>
      </c>
      <c r="H26928" t="str">
        <f t="shared" si="2522"/>
        <v>Friday</v>
      </c>
      <c r="I26928">
        <f t="shared" si="2525"/>
        <v>2016</v>
      </c>
      <c r="J26928" t="str">
        <f t="shared" si="2526"/>
        <v>2016-03-6</v>
      </c>
      <c r="K26928" t="str">
        <f t="shared" si="2523"/>
        <v>March</v>
      </c>
    </row>
    <row r="26929" spans="1:11" x14ac:dyDescent="0.3">
      <c r="A26929" s="7">
        <v>42433</v>
      </c>
      <c r="B26929" s="8">
        <v>1</v>
      </c>
      <c r="C26929" s="8">
        <v>3</v>
      </c>
      <c r="D26929" s="3">
        <v>42433.390566898146</v>
      </c>
      <c r="E26929" s="3">
        <v>42433.733020833337</v>
      </c>
      <c r="F26929" s="9">
        <f t="shared" si="2521"/>
        <v>0.34245393519086065</v>
      </c>
      <c r="G26929" s="11">
        <f t="shared" si="2524"/>
        <v>493.13366667483933</v>
      </c>
      <c r="H26929" t="str">
        <f t="shared" si="2522"/>
        <v>Friday</v>
      </c>
      <c r="I26929">
        <f t="shared" si="2525"/>
        <v>2016</v>
      </c>
      <c r="J26929" t="str">
        <f t="shared" si="2526"/>
        <v>2016-03-6</v>
      </c>
      <c r="K26929" t="str">
        <f t="shared" si="2523"/>
        <v>March</v>
      </c>
    </row>
    <row r="26930" spans="1:11" x14ac:dyDescent="0.3">
      <c r="A26930" s="7">
        <v>42433</v>
      </c>
      <c r="B26930" s="8">
        <v>1</v>
      </c>
      <c r="C26930" s="8">
        <v>2</v>
      </c>
      <c r="D26930" s="3">
        <v>42433.460468287034</v>
      </c>
      <c r="E26930" s="3">
        <v>42433.540011574078</v>
      </c>
      <c r="F26930" s="9">
        <f t="shared" si="2521"/>
        <v>7.9543287043634336E-2</v>
      </c>
      <c r="G26930" s="11">
        <f t="shared" si="2524"/>
        <v>114.54233334283344</v>
      </c>
      <c r="H26930" t="str">
        <f t="shared" si="2522"/>
        <v>Friday</v>
      </c>
      <c r="I26930">
        <f t="shared" si="2525"/>
        <v>2016</v>
      </c>
      <c r="J26930" t="str">
        <f t="shared" si="2526"/>
        <v>2016-03-6</v>
      </c>
      <c r="K26930" t="str">
        <f t="shared" si="2523"/>
        <v>March</v>
      </c>
    </row>
    <row r="26931" spans="1:11" x14ac:dyDescent="0.3">
      <c r="A26931" s="7">
        <v>42433</v>
      </c>
      <c r="B26931" s="8">
        <v>1</v>
      </c>
      <c r="C26931" s="8">
        <v>1</v>
      </c>
      <c r="D26931" s="3">
        <v>42433.494163923613</v>
      </c>
      <c r="E26931" s="3">
        <v>42433.647893518515</v>
      </c>
      <c r="F26931" s="9">
        <f t="shared" si="2521"/>
        <v>0.15372959490196081</v>
      </c>
      <c r="G26931" s="11">
        <f t="shared" si="2524"/>
        <v>221.37061665882356</v>
      </c>
      <c r="H26931" t="str">
        <f t="shared" si="2522"/>
        <v>Friday</v>
      </c>
      <c r="I26931">
        <f t="shared" si="2525"/>
        <v>2016</v>
      </c>
      <c r="J26931" t="str">
        <f t="shared" si="2526"/>
        <v>2016-03-6</v>
      </c>
      <c r="K26931" t="str">
        <f t="shared" si="2523"/>
        <v>March</v>
      </c>
    </row>
    <row r="26932" spans="1:11" x14ac:dyDescent="0.3">
      <c r="A26932" s="7">
        <v>42433</v>
      </c>
      <c r="B26932" s="8">
        <v>0</v>
      </c>
      <c r="C26932" s="8">
        <v>3</v>
      </c>
      <c r="D26932" s="3">
        <v>42433.513501423608</v>
      </c>
      <c r="E26932" s="3">
        <v>42433.823437500003</v>
      </c>
      <c r="F26932" s="9">
        <f t="shared" si="2521"/>
        <v>0.30993607639538823</v>
      </c>
      <c r="G26932" s="11">
        <f t="shared" si="2524"/>
        <v>446.30795000935905</v>
      </c>
      <c r="H26932" t="str">
        <f t="shared" si="2522"/>
        <v>Friday</v>
      </c>
      <c r="I26932">
        <f t="shared" si="2525"/>
        <v>2016</v>
      </c>
      <c r="J26932" t="str">
        <f t="shared" si="2526"/>
        <v>2016-03-6</v>
      </c>
      <c r="K26932" t="str">
        <f t="shared" si="2523"/>
        <v>March</v>
      </c>
    </row>
    <row r="26933" spans="1:11" x14ac:dyDescent="0.3">
      <c r="A26933" s="7">
        <v>42433</v>
      </c>
      <c r="B26933" s="8">
        <v>1</v>
      </c>
      <c r="C26933" s="8">
        <v>3</v>
      </c>
      <c r="D26933" s="3">
        <v>42433.521835763888</v>
      </c>
      <c r="E26933" s="3">
        <v>42433.844247685185</v>
      </c>
      <c r="F26933" s="9">
        <f t="shared" si="2521"/>
        <v>0.32241192129731644</v>
      </c>
      <c r="G26933" s="11">
        <f t="shared" si="2524"/>
        <v>464.27316666813567</v>
      </c>
      <c r="H26933" t="str">
        <f t="shared" si="2522"/>
        <v>Friday</v>
      </c>
      <c r="I26933">
        <f t="shared" si="2525"/>
        <v>2016</v>
      </c>
      <c r="J26933" t="str">
        <f t="shared" si="2526"/>
        <v>2016-03-6</v>
      </c>
      <c r="K26933" t="str">
        <f t="shared" si="2523"/>
        <v>March</v>
      </c>
    </row>
    <row r="26934" spans="1:11" x14ac:dyDescent="0.3">
      <c r="A26934" s="7">
        <v>42433</v>
      </c>
      <c r="B26934" s="8">
        <v>1</v>
      </c>
      <c r="C26934" s="8">
        <v>3</v>
      </c>
      <c r="D26934" s="3">
        <v>42433.522538738427</v>
      </c>
      <c r="E26934" s="3">
        <v>42433.951481481483</v>
      </c>
      <c r="F26934" s="9">
        <f t="shared" si="2521"/>
        <v>0.42894274305581348</v>
      </c>
      <c r="G26934" s="11">
        <f t="shared" si="2524"/>
        <v>617.67755000037141</v>
      </c>
      <c r="H26934" t="str">
        <f t="shared" si="2522"/>
        <v>Friday</v>
      </c>
      <c r="I26934">
        <f t="shared" si="2525"/>
        <v>2016</v>
      </c>
      <c r="J26934" t="str">
        <f t="shared" si="2526"/>
        <v>2016-03-6</v>
      </c>
      <c r="K26934" t="str">
        <f t="shared" si="2523"/>
        <v>March</v>
      </c>
    </row>
    <row r="26935" spans="1:11" x14ac:dyDescent="0.3">
      <c r="A26935" s="7">
        <v>42433</v>
      </c>
      <c r="B26935" s="8">
        <v>1</v>
      </c>
      <c r="C26935" s="8">
        <v>3</v>
      </c>
      <c r="D26935" s="3">
        <v>42433.533202395833</v>
      </c>
      <c r="E26935" s="3">
        <v>42433.635879629626</v>
      </c>
      <c r="F26935" s="9">
        <f t="shared" si="2521"/>
        <v>0.10267723379365634</v>
      </c>
      <c r="G26935" s="11">
        <f t="shared" si="2524"/>
        <v>147.85521666286513</v>
      </c>
      <c r="H26935" t="str">
        <f t="shared" si="2522"/>
        <v>Friday</v>
      </c>
      <c r="I26935">
        <f t="shared" si="2525"/>
        <v>2016</v>
      </c>
      <c r="J26935" t="str">
        <f t="shared" si="2526"/>
        <v>2016-03-6</v>
      </c>
      <c r="K26935" t="str">
        <f t="shared" si="2523"/>
        <v>March</v>
      </c>
    </row>
    <row r="26936" spans="1:11" x14ac:dyDescent="0.3">
      <c r="A26936" s="7">
        <v>42433</v>
      </c>
      <c r="B26936" s="8">
        <v>0</v>
      </c>
      <c r="C26936" s="8">
        <v>3</v>
      </c>
      <c r="D26936" s="3">
        <v>42433.538218136571</v>
      </c>
      <c r="E26936" s="3">
        <v>42433.771932870368</v>
      </c>
      <c r="F26936" s="9">
        <f t="shared" ref="F26936:F26999" si="2527">E26936-D26936</f>
        <v>0.23371473379665986</v>
      </c>
      <c r="G26936" s="11">
        <f t="shared" si="2524"/>
        <v>336.54921666719019</v>
      </c>
      <c r="H26936" t="str">
        <f t="shared" ref="H26936:H26999" si="2528">TEXT(A26936,"dddd")</f>
        <v>Friday</v>
      </c>
      <c r="I26936">
        <f t="shared" si="2525"/>
        <v>2016</v>
      </c>
      <c r="J26936" t="str">
        <f t="shared" si="2526"/>
        <v>2016-03-6</v>
      </c>
      <c r="K26936" t="str">
        <f t="shared" ref="K26936:K26999" si="2529">TEXT(A26936,"mmmm")</f>
        <v>March</v>
      </c>
    </row>
    <row r="26937" spans="1:11" x14ac:dyDescent="0.3">
      <c r="A26937" s="7">
        <v>42433</v>
      </c>
      <c r="B26937" s="8">
        <v>0</v>
      </c>
      <c r="C26937" s="8">
        <v>3</v>
      </c>
      <c r="D26937" s="3">
        <v>42433.538768090279</v>
      </c>
      <c r="E26937" s="3">
        <v>42433.754525462966</v>
      </c>
      <c r="F26937" s="9">
        <f t="shared" si="2527"/>
        <v>0.2157573726872215</v>
      </c>
      <c r="G26937" s="11">
        <f t="shared" si="2524"/>
        <v>310.69061666959897</v>
      </c>
      <c r="H26937" t="str">
        <f t="shared" si="2528"/>
        <v>Friday</v>
      </c>
      <c r="I26937">
        <f t="shared" si="2525"/>
        <v>2016</v>
      </c>
      <c r="J26937" t="str">
        <f t="shared" si="2526"/>
        <v>2016-03-6</v>
      </c>
      <c r="K26937" t="str">
        <f t="shared" si="2529"/>
        <v>March</v>
      </c>
    </row>
    <row r="26938" spans="1:11" x14ac:dyDescent="0.3">
      <c r="A26938" s="7">
        <v>42433</v>
      </c>
      <c r="B26938" s="8">
        <v>1</v>
      </c>
      <c r="C26938" s="8">
        <v>3</v>
      </c>
      <c r="D26938" s="3">
        <v>42433.539881909724</v>
      </c>
      <c r="E26938" s="3">
        <v>42434.315752314818</v>
      </c>
      <c r="F26938" s="9">
        <f t="shared" si="2527"/>
        <v>0.77587040509388316</v>
      </c>
      <c r="G26938" s="11">
        <f t="shared" si="2524"/>
        <v>1117.2533833351918</v>
      </c>
      <c r="H26938" t="str">
        <f t="shared" si="2528"/>
        <v>Friday</v>
      </c>
      <c r="I26938">
        <f t="shared" si="2525"/>
        <v>2016</v>
      </c>
      <c r="J26938" t="str">
        <f t="shared" si="2526"/>
        <v>2016-03-6</v>
      </c>
      <c r="K26938" t="str">
        <f t="shared" si="2529"/>
        <v>March</v>
      </c>
    </row>
    <row r="26939" spans="1:11" x14ac:dyDescent="0.3">
      <c r="A26939" s="7">
        <v>42433</v>
      </c>
      <c r="B26939" s="8">
        <v>1</v>
      </c>
      <c r="C26939" s="8">
        <v>3</v>
      </c>
      <c r="D26939" s="3">
        <v>42433.569748495371</v>
      </c>
      <c r="E26939" s="3">
        <v>42433.831446759257</v>
      </c>
      <c r="F26939" s="9">
        <f t="shared" si="2527"/>
        <v>0.26169826388650108</v>
      </c>
      <c r="G26939" s="11">
        <f t="shared" si="2524"/>
        <v>376.84549999656156</v>
      </c>
      <c r="H26939" t="str">
        <f t="shared" si="2528"/>
        <v>Friday</v>
      </c>
      <c r="I26939">
        <f t="shared" si="2525"/>
        <v>2016</v>
      </c>
      <c r="J26939" t="str">
        <f t="shared" si="2526"/>
        <v>2016-03-6</v>
      </c>
      <c r="K26939" t="str">
        <f t="shared" si="2529"/>
        <v>March</v>
      </c>
    </row>
    <row r="26940" spans="1:11" x14ac:dyDescent="0.3">
      <c r="A26940" s="7">
        <v>42433</v>
      </c>
      <c r="B26940" s="8">
        <v>0</v>
      </c>
      <c r="C26940" s="8">
        <v>3</v>
      </c>
      <c r="D26940" s="3">
        <v>42433.587902812498</v>
      </c>
      <c r="E26940" s="3">
        <v>42433.859918981485</v>
      </c>
      <c r="F26940" s="9">
        <f t="shared" si="2527"/>
        <v>0.27201616898673819</v>
      </c>
      <c r="G26940" s="11">
        <f t="shared" si="2524"/>
        <v>391.703283340903</v>
      </c>
      <c r="H26940" t="str">
        <f t="shared" si="2528"/>
        <v>Friday</v>
      </c>
      <c r="I26940">
        <f t="shared" si="2525"/>
        <v>2016</v>
      </c>
      <c r="J26940" t="str">
        <f t="shared" si="2526"/>
        <v>2016-03-6</v>
      </c>
      <c r="K26940" t="str">
        <f t="shared" si="2529"/>
        <v>March</v>
      </c>
    </row>
    <row r="26941" spans="1:11" x14ac:dyDescent="0.3">
      <c r="A26941" s="7">
        <v>42433</v>
      </c>
      <c r="B26941" s="8">
        <v>0</v>
      </c>
      <c r="C26941" s="8">
        <v>1</v>
      </c>
      <c r="D26941" s="3">
        <v>42433.618214618058</v>
      </c>
      <c r="E26941" s="3">
        <v>42433.82912037037</v>
      </c>
      <c r="F26941" s="9">
        <f t="shared" si="2527"/>
        <v>0.21090575231210096</v>
      </c>
      <c r="G26941" s="11">
        <f t="shared" si="2524"/>
        <v>303.70428332942538</v>
      </c>
      <c r="H26941" t="str">
        <f t="shared" si="2528"/>
        <v>Friday</v>
      </c>
      <c r="I26941">
        <f t="shared" si="2525"/>
        <v>2016</v>
      </c>
      <c r="J26941" t="str">
        <f t="shared" si="2526"/>
        <v>2016-03-6</v>
      </c>
      <c r="K26941" t="str">
        <f t="shared" si="2529"/>
        <v>March</v>
      </c>
    </row>
    <row r="26942" spans="1:11" x14ac:dyDescent="0.3">
      <c r="A26942" s="7">
        <v>42433</v>
      </c>
      <c r="B26942" s="8">
        <v>0</v>
      </c>
      <c r="C26942" s="8">
        <v>3</v>
      </c>
      <c r="D26942" s="3">
        <v>42433.646221377312</v>
      </c>
      <c r="E26942" s="3">
        <v>42434.129699074074</v>
      </c>
      <c r="F26942" s="9">
        <f t="shared" si="2527"/>
        <v>0.48347769676183816</v>
      </c>
      <c r="G26942" s="11">
        <f t="shared" si="2524"/>
        <v>696.20788333704695</v>
      </c>
      <c r="H26942" t="str">
        <f t="shared" si="2528"/>
        <v>Friday</v>
      </c>
      <c r="I26942">
        <f t="shared" si="2525"/>
        <v>2016</v>
      </c>
      <c r="J26942" t="str">
        <f t="shared" si="2526"/>
        <v>2016-03-6</v>
      </c>
      <c r="K26942" t="str">
        <f t="shared" si="2529"/>
        <v>March</v>
      </c>
    </row>
    <row r="26943" spans="1:11" x14ac:dyDescent="0.3">
      <c r="A26943" s="7">
        <v>42433</v>
      </c>
      <c r="B26943" s="8">
        <v>0</v>
      </c>
      <c r="C26943" s="8">
        <v>3</v>
      </c>
      <c r="D26943" s="3">
        <v>42433.657680752316</v>
      </c>
      <c r="E26943" s="3">
        <v>42433.76021990741</v>
      </c>
      <c r="F26943" s="9">
        <f t="shared" si="2527"/>
        <v>0.1025391550938366</v>
      </c>
      <c r="G26943" s="11">
        <f t="shared" si="2524"/>
        <v>147.6563833351247</v>
      </c>
      <c r="H26943" t="str">
        <f t="shared" si="2528"/>
        <v>Friday</v>
      </c>
      <c r="I26943">
        <f t="shared" si="2525"/>
        <v>2016</v>
      </c>
      <c r="J26943" t="str">
        <f t="shared" si="2526"/>
        <v>2016-03-6</v>
      </c>
      <c r="K26943" t="str">
        <f t="shared" si="2529"/>
        <v>March</v>
      </c>
    </row>
    <row r="26944" spans="1:11" x14ac:dyDescent="0.3">
      <c r="A26944" s="7">
        <v>42433</v>
      </c>
      <c r="B26944" s="8">
        <v>0</v>
      </c>
      <c r="C26944" s="8">
        <v>3</v>
      </c>
      <c r="D26944" s="3">
        <v>42433.666786921298</v>
      </c>
      <c r="E26944" s="3">
        <v>42433.732453703706</v>
      </c>
      <c r="F26944" s="9">
        <f t="shared" si="2527"/>
        <v>6.566678240778856E-2</v>
      </c>
      <c r="G26944" s="11">
        <f t="shared" si="2524"/>
        <v>94.560166667215526</v>
      </c>
      <c r="H26944" t="str">
        <f t="shared" si="2528"/>
        <v>Friday</v>
      </c>
      <c r="I26944">
        <f t="shared" si="2525"/>
        <v>2016</v>
      </c>
      <c r="J26944" t="str">
        <f t="shared" si="2526"/>
        <v>2016-03-6</v>
      </c>
      <c r="K26944" t="str">
        <f t="shared" si="2529"/>
        <v>March</v>
      </c>
    </row>
    <row r="26945" spans="1:11" x14ac:dyDescent="0.3">
      <c r="A26945" s="7">
        <v>42433</v>
      </c>
      <c r="B26945" s="8">
        <v>0</v>
      </c>
      <c r="C26945" s="8">
        <v>2</v>
      </c>
      <c r="D26945" s="3">
        <v>42433.69917728009</v>
      </c>
      <c r="E26945" s="3">
        <v>42433.920486111114</v>
      </c>
      <c r="F26945" s="9">
        <f t="shared" si="2527"/>
        <v>0.22130883102363441</v>
      </c>
      <c r="G26945" s="11">
        <f t="shared" si="2524"/>
        <v>318.68471667403355</v>
      </c>
      <c r="H26945" t="str">
        <f t="shared" si="2528"/>
        <v>Friday</v>
      </c>
      <c r="I26945">
        <f t="shared" si="2525"/>
        <v>2016</v>
      </c>
      <c r="J26945" t="str">
        <f t="shared" si="2526"/>
        <v>2016-03-6</v>
      </c>
      <c r="K26945" t="str">
        <f t="shared" si="2529"/>
        <v>March</v>
      </c>
    </row>
    <row r="26946" spans="1:11" x14ac:dyDescent="0.3">
      <c r="A26946" s="7">
        <v>42433</v>
      </c>
      <c r="B26946" s="8">
        <v>1</v>
      </c>
      <c r="C26946" s="8">
        <v>3</v>
      </c>
      <c r="D26946" s="3">
        <v>42433.707292905092</v>
      </c>
      <c r="E26946" s="3">
        <v>42434.060243055559</v>
      </c>
      <c r="F26946" s="9">
        <f t="shared" si="2527"/>
        <v>0.35295015046722256</v>
      </c>
      <c r="G26946" s="11">
        <f t="shared" ref="G26946:G27009" si="2530">F26946*1440</f>
        <v>508.24821667280048</v>
      </c>
      <c r="H26946" t="str">
        <f t="shared" si="2528"/>
        <v>Friday</v>
      </c>
      <c r="I26946">
        <f t="shared" si="2525"/>
        <v>2016</v>
      </c>
      <c r="J26946" t="str">
        <f t="shared" si="2526"/>
        <v>2016-03-6</v>
      </c>
      <c r="K26946" t="str">
        <f t="shared" si="2529"/>
        <v>March</v>
      </c>
    </row>
    <row r="26947" spans="1:11" x14ac:dyDescent="0.3">
      <c r="A26947" s="7">
        <v>42433</v>
      </c>
      <c r="B26947" s="8">
        <v>0</v>
      </c>
      <c r="C26947" s="8">
        <v>4</v>
      </c>
      <c r="D26947" s="3">
        <v>42433.710566435184</v>
      </c>
      <c r="E26947" s="3">
        <v>42433.857476851852</v>
      </c>
      <c r="F26947" s="9">
        <f t="shared" si="2527"/>
        <v>0.14691041666810634</v>
      </c>
      <c r="G26947" s="11">
        <f t="shared" si="2530"/>
        <v>211.55100000207312</v>
      </c>
      <c r="H26947" t="str">
        <f t="shared" si="2528"/>
        <v>Friday</v>
      </c>
      <c r="I26947">
        <f t="shared" ref="I26947:I27010" si="2531">YEAR(A26947)</f>
        <v>2016</v>
      </c>
      <c r="J26947" t="str">
        <f t="shared" ref="J26947:J27010" si="2532">I26947&amp;"-"&amp;TEXT(A26947,"mm")&amp;"-"&amp;WEEKDAY(A26947)</f>
        <v>2016-03-6</v>
      </c>
      <c r="K26947" t="str">
        <f t="shared" si="2529"/>
        <v>March</v>
      </c>
    </row>
    <row r="26948" spans="1:11" x14ac:dyDescent="0.3">
      <c r="A26948" s="7">
        <v>42433</v>
      </c>
      <c r="B26948" s="8">
        <v>1</v>
      </c>
      <c r="C26948" s="8">
        <v>3</v>
      </c>
      <c r="D26948" s="3">
        <v>42433.713794560186</v>
      </c>
      <c r="E26948" s="3">
        <v>42434.321898148148</v>
      </c>
      <c r="F26948" s="9">
        <f t="shared" si="2527"/>
        <v>0.60810358796152286</v>
      </c>
      <c r="G26948" s="11">
        <f t="shared" si="2530"/>
        <v>875.66916666459292</v>
      </c>
      <c r="H26948" t="str">
        <f t="shared" si="2528"/>
        <v>Friday</v>
      </c>
      <c r="I26948">
        <f t="shared" si="2531"/>
        <v>2016</v>
      </c>
      <c r="J26948" t="str">
        <f t="shared" si="2532"/>
        <v>2016-03-6</v>
      </c>
      <c r="K26948" t="str">
        <f t="shared" si="2529"/>
        <v>March</v>
      </c>
    </row>
    <row r="26949" spans="1:11" x14ac:dyDescent="0.3">
      <c r="A26949" s="7">
        <v>42433</v>
      </c>
      <c r="B26949" s="8">
        <v>1</v>
      </c>
      <c r="C26949" s="8">
        <v>3</v>
      </c>
      <c r="D26949" s="3">
        <v>42433.714863043984</v>
      </c>
      <c r="E26949" s="3">
        <v>42434.657233796293</v>
      </c>
      <c r="F26949" s="9">
        <f t="shared" si="2527"/>
        <v>0.94237075230921619</v>
      </c>
      <c r="G26949" s="11">
        <f t="shared" si="2530"/>
        <v>1357.0138833252713</v>
      </c>
      <c r="H26949" t="str">
        <f t="shared" si="2528"/>
        <v>Friday</v>
      </c>
      <c r="I26949">
        <f t="shared" si="2531"/>
        <v>2016</v>
      </c>
      <c r="J26949" t="str">
        <f t="shared" si="2532"/>
        <v>2016-03-6</v>
      </c>
      <c r="K26949" t="str">
        <f t="shared" si="2529"/>
        <v>March</v>
      </c>
    </row>
    <row r="26950" spans="1:11" x14ac:dyDescent="0.3">
      <c r="A26950" s="7">
        <v>42433</v>
      </c>
      <c r="B26950" s="8">
        <v>1</v>
      </c>
      <c r="C26950" s="8">
        <v>2</v>
      </c>
      <c r="D26950" s="3">
        <v>42433.729390081018</v>
      </c>
      <c r="E26950" s="3">
        <v>42434.291875000003</v>
      </c>
      <c r="F26950" s="9">
        <f t="shared" si="2527"/>
        <v>0.56248491898440989</v>
      </c>
      <c r="G26950" s="11">
        <f t="shared" si="2530"/>
        <v>809.97828333755024</v>
      </c>
      <c r="H26950" t="str">
        <f t="shared" si="2528"/>
        <v>Friday</v>
      </c>
      <c r="I26950">
        <f t="shared" si="2531"/>
        <v>2016</v>
      </c>
      <c r="J26950" t="str">
        <f t="shared" si="2532"/>
        <v>2016-03-6</v>
      </c>
      <c r="K26950" t="str">
        <f t="shared" si="2529"/>
        <v>March</v>
      </c>
    </row>
    <row r="26951" spans="1:11" x14ac:dyDescent="0.3">
      <c r="A26951" s="7">
        <v>42433</v>
      </c>
      <c r="B26951" s="8">
        <v>0</v>
      </c>
      <c r="C26951" s="8">
        <v>3</v>
      </c>
      <c r="D26951" s="3">
        <v>42433.772523645835</v>
      </c>
      <c r="E26951" s="3">
        <v>42434.368344907409</v>
      </c>
      <c r="F26951" s="9">
        <f t="shared" si="2527"/>
        <v>0.59582126157329185</v>
      </c>
      <c r="G26951" s="11">
        <f t="shared" si="2530"/>
        <v>857.98261666554026</v>
      </c>
      <c r="H26951" t="str">
        <f t="shared" si="2528"/>
        <v>Friday</v>
      </c>
      <c r="I26951">
        <f t="shared" si="2531"/>
        <v>2016</v>
      </c>
      <c r="J26951" t="str">
        <f t="shared" si="2532"/>
        <v>2016-03-6</v>
      </c>
      <c r="K26951" t="str">
        <f t="shared" si="2529"/>
        <v>March</v>
      </c>
    </row>
    <row r="26952" spans="1:11" x14ac:dyDescent="0.3">
      <c r="A26952" s="7">
        <v>42433</v>
      </c>
      <c r="B26952" s="8">
        <v>0</v>
      </c>
      <c r="C26952" s="8">
        <v>4</v>
      </c>
      <c r="D26952" s="3">
        <v>42433.78645821759</v>
      </c>
      <c r="E26952" s="3">
        <v>42433.980428240742</v>
      </c>
      <c r="F26952" s="9">
        <f t="shared" si="2527"/>
        <v>0.19397002315236023</v>
      </c>
      <c r="G26952" s="11">
        <f t="shared" si="2530"/>
        <v>279.31683333939873</v>
      </c>
      <c r="H26952" t="str">
        <f t="shared" si="2528"/>
        <v>Friday</v>
      </c>
      <c r="I26952">
        <f t="shared" si="2531"/>
        <v>2016</v>
      </c>
      <c r="J26952" t="str">
        <f t="shared" si="2532"/>
        <v>2016-03-6</v>
      </c>
      <c r="K26952" t="str">
        <f t="shared" si="2529"/>
        <v>March</v>
      </c>
    </row>
    <row r="26953" spans="1:11" x14ac:dyDescent="0.3">
      <c r="A26953" s="7">
        <v>42433</v>
      </c>
      <c r="B26953" s="8">
        <v>0</v>
      </c>
      <c r="C26953" s="8">
        <v>3</v>
      </c>
      <c r="D26953" s="3">
        <v>42433.794570370374</v>
      </c>
      <c r="E26953" s="3">
        <v>42433.953865740739</v>
      </c>
      <c r="F26953" s="9">
        <f t="shared" si="2527"/>
        <v>0.15929537036572583</v>
      </c>
      <c r="G26953" s="11">
        <f t="shared" si="2530"/>
        <v>229.3853333266452</v>
      </c>
      <c r="H26953" t="str">
        <f t="shared" si="2528"/>
        <v>Friday</v>
      </c>
      <c r="I26953">
        <f t="shared" si="2531"/>
        <v>2016</v>
      </c>
      <c r="J26953" t="str">
        <f t="shared" si="2532"/>
        <v>2016-03-6</v>
      </c>
      <c r="K26953" t="str">
        <f t="shared" si="2529"/>
        <v>March</v>
      </c>
    </row>
    <row r="26954" spans="1:11" x14ac:dyDescent="0.3">
      <c r="A26954" s="7">
        <v>42433</v>
      </c>
      <c r="B26954" s="8">
        <v>0</v>
      </c>
      <c r="C26954" s="8">
        <v>2</v>
      </c>
      <c r="D26954" s="3">
        <v>42433.795228240742</v>
      </c>
      <c r="E26954" s="3">
        <v>42433.956157407411</v>
      </c>
      <c r="F26954" s="9">
        <f t="shared" si="2527"/>
        <v>0.16092916666821111</v>
      </c>
      <c r="G26954" s="11">
        <f t="shared" si="2530"/>
        <v>231.738000002224</v>
      </c>
      <c r="H26954" t="str">
        <f t="shared" si="2528"/>
        <v>Friday</v>
      </c>
      <c r="I26954">
        <f t="shared" si="2531"/>
        <v>2016</v>
      </c>
      <c r="J26954" t="str">
        <f t="shared" si="2532"/>
        <v>2016-03-6</v>
      </c>
      <c r="K26954" t="str">
        <f t="shared" si="2529"/>
        <v>March</v>
      </c>
    </row>
    <row r="26955" spans="1:11" x14ac:dyDescent="0.3">
      <c r="A26955" s="7">
        <v>42433</v>
      </c>
      <c r="B26955" s="8">
        <v>0</v>
      </c>
      <c r="C26955" s="8">
        <v>2</v>
      </c>
      <c r="D26955" s="3">
        <v>42433.831179780092</v>
      </c>
      <c r="E26955" s="3">
        <v>42434.05027777778</v>
      </c>
      <c r="F26955" s="9">
        <f t="shared" si="2527"/>
        <v>0.2190979976876406</v>
      </c>
      <c r="G26955" s="11">
        <f t="shared" si="2530"/>
        <v>315.50111667020246</v>
      </c>
      <c r="H26955" t="str">
        <f t="shared" si="2528"/>
        <v>Friday</v>
      </c>
      <c r="I26955">
        <f t="shared" si="2531"/>
        <v>2016</v>
      </c>
      <c r="J26955" t="str">
        <f t="shared" si="2532"/>
        <v>2016-03-6</v>
      </c>
      <c r="K26955" t="str">
        <f t="shared" si="2529"/>
        <v>March</v>
      </c>
    </row>
    <row r="26956" spans="1:11" x14ac:dyDescent="0.3">
      <c r="A26956" s="7">
        <v>42433</v>
      </c>
      <c r="B26956" s="8">
        <v>0</v>
      </c>
      <c r="C26956" s="8">
        <v>3</v>
      </c>
      <c r="D26956" s="3">
        <v>42433.833063310187</v>
      </c>
      <c r="E26956" s="3">
        <v>42434.153506944444</v>
      </c>
      <c r="F26956" s="9">
        <f t="shared" si="2527"/>
        <v>0.32044363425666234</v>
      </c>
      <c r="G26956" s="11">
        <f t="shared" si="2530"/>
        <v>461.43883332959376</v>
      </c>
      <c r="H26956" t="str">
        <f t="shared" si="2528"/>
        <v>Friday</v>
      </c>
      <c r="I26956">
        <f t="shared" si="2531"/>
        <v>2016</v>
      </c>
      <c r="J26956" t="str">
        <f t="shared" si="2532"/>
        <v>2016-03-6</v>
      </c>
      <c r="K26956" t="str">
        <f t="shared" si="2529"/>
        <v>March</v>
      </c>
    </row>
    <row r="26957" spans="1:11" x14ac:dyDescent="0.3">
      <c r="A26957" s="7">
        <v>42433</v>
      </c>
      <c r="B26957" s="8">
        <v>0</v>
      </c>
      <c r="C26957" s="8">
        <v>2</v>
      </c>
      <c r="D26957" s="3">
        <v>42433.847958182872</v>
      </c>
      <c r="E26957" s="3">
        <v>42434.624571759261</v>
      </c>
      <c r="F26957" s="9">
        <f t="shared" si="2527"/>
        <v>0.77661357638862683</v>
      </c>
      <c r="G26957" s="11">
        <f t="shared" si="2530"/>
        <v>1118.3235499996226</v>
      </c>
      <c r="H26957" t="str">
        <f t="shared" si="2528"/>
        <v>Friday</v>
      </c>
      <c r="I26957">
        <f t="shared" si="2531"/>
        <v>2016</v>
      </c>
      <c r="J26957" t="str">
        <f t="shared" si="2532"/>
        <v>2016-03-6</v>
      </c>
      <c r="K26957" t="str">
        <f t="shared" si="2529"/>
        <v>March</v>
      </c>
    </row>
    <row r="26958" spans="1:11" x14ac:dyDescent="0.3">
      <c r="A26958" s="7">
        <v>42433</v>
      </c>
      <c r="B26958" s="8">
        <v>1</v>
      </c>
      <c r="C26958" s="8">
        <v>3</v>
      </c>
      <c r="D26958" s="3">
        <v>42433.863341319447</v>
      </c>
      <c r="E26958" s="3">
        <v>42434.196620370371</v>
      </c>
      <c r="F26958" s="9">
        <f t="shared" si="2527"/>
        <v>0.3332790509230108</v>
      </c>
      <c r="G26958" s="11">
        <f t="shared" si="2530"/>
        <v>479.92183332913555</v>
      </c>
      <c r="H26958" t="str">
        <f t="shared" si="2528"/>
        <v>Friday</v>
      </c>
      <c r="I26958">
        <f t="shared" si="2531"/>
        <v>2016</v>
      </c>
      <c r="J26958" t="str">
        <f t="shared" si="2532"/>
        <v>2016-03-6</v>
      </c>
      <c r="K26958" t="str">
        <f t="shared" si="2529"/>
        <v>March</v>
      </c>
    </row>
    <row r="26959" spans="1:11" x14ac:dyDescent="0.3">
      <c r="A26959" s="7">
        <v>42433</v>
      </c>
      <c r="B26959" s="8">
        <v>0</v>
      </c>
      <c r="C26959" s="8">
        <v>3</v>
      </c>
      <c r="D26959" s="3">
        <v>42433.866130902781</v>
      </c>
      <c r="E26959" s="3">
        <v>42434.407071759262</v>
      </c>
      <c r="F26959" s="9">
        <f t="shared" si="2527"/>
        <v>0.54094085648102919</v>
      </c>
      <c r="G26959" s="11">
        <f t="shared" si="2530"/>
        <v>778.95483333268203</v>
      </c>
      <c r="H26959" t="str">
        <f t="shared" si="2528"/>
        <v>Friday</v>
      </c>
      <c r="I26959">
        <f t="shared" si="2531"/>
        <v>2016</v>
      </c>
      <c r="J26959" t="str">
        <f t="shared" si="2532"/>
        <v>2016-03-6</v>
      </c>
      <c r="K26959" t="str">
        <f t="shared" si="2529"/>
        <v>March</v>
      </c>
    </row>
    <row r="26960" spans="1:11" x14ac:dyDescent="0.3">
      <c r="A26960" s="7">
        <v>42433</v>
      </c>
      <c r="B26960" s="8">
        <v>0</v>
      </c>
      <c r="C26960" s="8">
        <v>3</v>
      </c>
      <c r="D26960" s="3">
        <v>42433.877133182868</v>
      </c>
      <c r="E26960" s="3">
        <v>42434.097291666665</v>
      </c>
      <c r="F26960" s="9">
        <f t="shared" si="2527"/>
        <v>0.22015848379669478</v>
      </c>
      <c r="G26960" s="11">
        <f t="shared" si="2530"/>
        <v>317.02821666724049</v>
      </c>
      <c r="H26960" t="str">
        <f t="shared" si="2528"/>
        <v>Friday</v>
      </c>
      <c r="I26960">
        <f t="shared" si="2531"/>
        <v>2016</v>
      </c>
      <c r="J26960" t="str">
        <f t="shared" si="2532"/>
        <v>2016-03-6</v>
      </c>
      <c r="K26960" t="str">
        <f t="shared" si="2529"/>
        <v>March</v>
      </c>
    </row>
    <row r="26961" spans="1:11" x14ac:dyDescent="0.3">
      <c r="A26961" s="7">
        <v>42433</v>
      </c>
      <c r="B26961" s="8">
        <v>1</v>
      </c>
      <c r="C26961" s="8">
        <v>4</v>
      </c>
      <c r="D26961" s="3">
        <v>42433.876954513886</v>
      </c>
      <c r="E26961" s="3">
        <v>42434.506932870368</v>
      </c>
      <c r="F26961" s="9">
        <f t="shared" si="2527"/>
        <v>0.62997835648275213</v>
      </c>
      <c r="G26961" s="11">
        <f t="shared" si="2530"/>
        <v>907.16883333516307</v>
      </c>
      <c r="H26961" t="str">
        <f t="shared" si="2528"/>
        <v>Friday</v>
      </c>
      <c r="I26961">
        <f t="shared" si="2531"/>
        <v>2016</v>
      </c>
      <c r="J26961" t="str">
        <f t="shared" si="2532"/>
        <v>2016-03-6</v>
      </c>
      <c r="K26961" t="str">
        <f t="shared" si="2529"/>
        <v>March</v>
      </c>
    </row>
    <row r="26962" spans="1:11" x14ac:dyDescent="0.3">
      <c r="A26962" s="7">
        <v>42433</v>
      </c>
      <c r="B26962" s="8">
        <v>0</v>
      </c>
      <c r="C26962" s="8">
        <v>2</v>
      </c>
      <c r="D26962" s="3">
        <v>42433.880706909724</v>
      </c>
      <c r="E26962" s="3">
        <v>42434.002453703702</v>
      </c>
      <c r="F26962" s="9">
        <f t="shared" si="2527"/>
        <v>0.12174679397867294</v>
      </c>
      <c r="G26962" s="11">
        <f t="shared" si="2530"/>
        <v>175.31538332928903</v>
      </c>
      <c r="H26962" t="str">
        <f t="shared" si="2528"/>
        <v>Friday</v>
      </c>
      <c r="I26962">
        <f t="shared" si="2531"/>
        <v>2016</v>
      </c>
      <c r="J26962" t="str">
        <f t="shared" si="2532"/>
        <v>2016-03-6</v>
      </c>
      <c r="K26962" t="str">
        <f t="shared" si="2529"/>
        <v>March</v>
      </c>
    </row>
    <row r="26963" spans="1:11" x14ac:dyDescent="0.3">
      <c r="A26963" s="7">
        <v>42433</v>
      </c>
      <c r="B26963" s="8">
        <v>1</v>
      </c>
      <c r="C26963" s="8">
        <v>2</v>
      </c>
      <c r="D26963" s="3">
        <v>42433.881830011574</v>
      </c>
      <c r="E26963" s="3">
        <v>42434.445509259262</v>
      </c>
      <c r="F26963" s="9">
        <f t="shared" si="2527"/>
        <v>0.56367924768710509</v>
      </c>
      <c r="G26963" s="11">
        <f t="shared" si="2530"/>
        <v>811.69811666943133</v>
      </c>
      <c r="H26963" t="str">
        <f t="shared" si="2528"/>
        <v>Friday</v>
      </c>
      <c r="I26963">
        <f t="shared" si="2531"/>
        <v>2016</v>
      </c>
      <c r="J26963" t="str">
        <f t="shared" si="2532"/>
        <v>2016-03-6</v>
      </c>
      <c r="K26963" t="str">
        <f t="shared" si="2529"/>
        <v>March</v>
      </c>
    </row>
    <row r="26964" spans="1:11" x14ac:dyDescent="0.3">
      <c r="A26964" s="7">
        <v>42433</v>
      </c>
      <c r="B26964" s="8">
        <v>0</v>
      </c>
      <c r="C26964" s="8">
        <v>3</v>
      </c>
      <c r="D26964" s="3">
        <v>42433.887813194444</v>
      </c>
      <c r="E26964" s="3">
        <v>42433.968969907408</v>
      </c>
      <c r="F26964" s="9">
        <f t="shared" si="2527"/>
        <v>8.1156712964002509E-2</v>
      </c>
      <c r="G26964" s="11">
        <f t="shared" si="2530"/>
        <v>116.86566666816361</v>
      </c>
      <c r="H26964" t="str">
        <f t="shared" si="2528"/>
        <v>Friday</v>
      </c>
      <c r="I26964">
        <f t="shared" si="2531"/>
        <v>2016</v>
      </c>
      <c r="J26964" t="str">
        <f t="shared" si="2532"/>
        <v>2016-03-6</v>
      </c>
      <c r="K26964" t="str">
        <f t="shared" si="2529"/>
        <v>March</v>
      </c>
    </row>
    <row r="26965" spans="1:11" x14ac:dyDescent="0.3">
      <c r="A26965" s="7">
        <v>42433</v>
      </c>
      <c r="B26965" s="8">
        <v>1</v>
      </c>
      <c r="C26965" s="8">
        <v>3</v>
      </c>
      <c r="D26965" s="3">
        <v>42433.921633252314</v>
      </c>
      <c r="E26965" s="3">
        <v>42434.749525462961</v>
      </c>
      <c r="F26965" s="9">
        <f t="shared" si="2527"/>
        <v>0.82789221064740559</v>
      </c>
      <c r="G26965" s="11">
        <f t="shared" si="2530"/>
        <v>1192.1647833322641</v>
      </c>
      <c r="H26965" t="str">
        <f t="shared" si="2528"/>
        <v>Friday</v>
      </c>
      <c r="I26965">
        <f t="shared" si="2531"/>
        <v>2016</v>
      </c>
      <c r="J26965" t="str">
        <f t="shared" si="2532"/>
        <v>2016-03-6</v>
      </c>
      <c r="K26965" t="str">
        <f t="shared" si="2529"/>
        <v>March</v>
      </c>
    </row>
    <row r="26966" spans="1:11" x14ac:dyDescent="0.3">
      <c r="A26966" s="7">
        <v>42433</v>
      </c>
      <c r="B26966" s="8">
        <v>1</v>
      </c>
      <c r="C26966" s="8">
        <v>2</v>
      </c>
      <c r="D26966" s="3">
        <v>42433.936327546297</v>
      </c>
      <c r="E26966" s="3">
        <v>42434.029166666667</v>
      </c>
      <c r="F26966" s="9">
        <f t="shared" si="2527"/>
        <v>9.2839120370626915E-2</v>
      </c>
      <c r="G26966" s="11">
        <f t="shared" si="2530"/>
        <v>133.68833333370276</v>
      </c>
      <c r="H26966" t="str">
        <f t="shared" si="2528"/>
        <v>Friday</v>
      </c>
      <c r="I26966">
        <f t="shared" si="2531"/>
        <v>2016</v>
      </c>
      <c r="J26966" t="str">
        <f t="shared" si="2532"/>
        <v>2016-03-6</v>
      </c>
      <c r="K26966" t="str">
        <f t="shared" si="2529"/>
        <v>March</v>
      </c>
    </row>
    <row r="26967" spans="1:11" x14ac:dyDescent="0.3">
      <c r="A26967" s="7">
        <v>42433</v>
      </c>
      <c r="B26967" s="8">
        <v>0</v>
      </c>
      <c r="C26967" s="8">
        <v>3</v>
      </c>
      <c r="D26967" s="3">
        <v>42433.943919594909</v>
      </c>
      <c r="E26967" s="3">
        <v>42434.198842592596</v>
      </c>
      <c r="F26967" s="9">
        <f t="shared" si="2527"/>
        <v>0.25492299768666271</v>
      </c>
      <c r="G26967" s="11">
        <f t="shared" si="2530"/>
        <v>367.0891166687943</v>
      </c>
      <c r="H26967" t="str">
        <f t="shared" si="2528"/>
        <v>Friday</v>
      </c>
      <c r="I26967">
        <f t="shared" si="2531"/>
        <v>2016</v>
      </c>
      <c r="J26967" t="str">
        <f t="shared" si="2532"/>
        <v>2016-03-6</v>
      </c>
      <c r="K26967" t="str">
        <f t="shared" si="2529"/>
        <v>March</v>
      </c>
    </row>
    <row r="26968" spans="1:11" x14ac:dyDescent="0.3">
      <c r="A26968" s="7">
        <v>42433</v>
      </c>
      <c r="B26968" s="8">
        <v>1</v>
      </c>
      <c r="C26968" s="8">
        <v>3</v>
      </c>
      <c r="D26968" s="3">
        <v>42433.950028819447</v>
      </c>
      <c r="E26968" s="3">
        <v>42434.694409722222</v>
      </c>
      <c r="F26968" s="9">
        <f t="shared" si="2527"/>
        <v>0.74438090277544688</v>
      </c>
      <c r="G26968" s="11">
        <f t="shared" si="2530"/>
        <v>1071.9084999966435</v>
      </c>
      <c r="H26968" t="str">
        <f t="shared" si="2528"/>
        <v>Friday</v>
      </c>
      <c r="I26968">
        <f t="shared" si="2531"/>
        <v>2016</v>
      </c>
      <c r="J26968" t="str">
        <f t="shared" si="2532"/>
        <v>2016-03-6</v>
      </c>
      <c r="K26968" t="str">
        <f t="shared" si="2529"/>
        <v>March</v>
      </c>
    </row>
    <row r="26969" spans="1:11" x14ac:dyDescent="0.3">
      <c r="A26969" s="7">
        <v>42433</v>
      </c>
      <c r="B26969" s="8">
        <v>1</v>
      </c>
      <c r="C26969" s="8">
        <v>2</v>
      </c>
      <c r="D26969" s="3">
        <v>42433.959534293979</v>
      </c>
      <c r="E26969" s="3">
        <v>42434.615277777775</v>
      </c>
      <c r="F26969" s="9">
        <f t="shared" si="2527"/>
        <v>0.65574348379595904</v>
      </c>
      <c r="G26969" s="11">
        <f t="shared" si="2530"/>
        <v>944.27061666618101</v>
      </c>
      <c r="H26969" t="str">
        <f t="shared" si="2528"/>
        <v>Friday</v>
      </c>
      <c r="I26969">
        <f t="shared" si="2531"/>
        <v>2016</v>
      </c>
      <c r="J26969" t="str">
        <f t="shared" si="2532"/>
        <v>2016-03-6</v>
      </c>
      <c r="K26969" t="str">
        <f t="shared" si="2529"/>
        <v>March</v>
      </c>
    </row>
    <row r="26970" spans="1:11" x14ac:dyDescent="0.3">
      <c r="A26970" s="7">
        <v>42433</v>
      </c>
      <c r="B26970" s="8">
        <v>0</v>
      </c>
      <c r="C26970" s="8">
        <v>3</v>
      </c>
      <c r="D26970" s="3">
        <v>42433.961938043984</v>
      </c>
      <c r="E26970" s="3">
        <v>42434.096516203703</v>
      </c>
      <c r="F26970" s="9">
        <f t="shared" si="2527"/>
        <v>0.13457815971923992</v>
      </c>
      <c r="G26970" s="11">
        <f t="shared" si="2530"/>
        <v>193.79254999570549</v>
      </c>
      <c r="H26970" t="str">
        <f t="shared" si="2528"/>
        <v>Friday</v>
      </c>
      <c r="I26970">
        <f t="shared" si="2531"/>
        <v>2016</v>
      </c>
      <c r="J26970" t="str">
        <f t="shared" si="2532"/>
        <v>2016-03-6</v>
      </c>
      <c r="K26970" t="str">
        <f t="shared" si="2529"/>
        <v>March</v>
      </c>
    </row>
    <row r="26971" spans="1:11" x14ac:dyDescent="0.3">
      <c r="A26971" s="7">
        <v>42433</v>
      </c>
      <c r="B26971" s="8">
        <v>1</v>
      </c>
      <c r="C26971" s="8">
        <v>3</v>
      </c>
      <c r="D26971" s="3">
        <v>42433.962691284723</v>
      </c>
      <c r="E26971" s="3">
        <v>42434.070694444446</v>
      </c>
      <c r="F26971" s="9">
        <f t="shared" si="2527"/>
        <v>0.10800315972301178</v>
      </c>
      <c r="G26971" s="11">
        <f t="shared" si="2530"/>
        <v>155.52455000113696</v>
      </c>
      <c r="H26971" t="str">
        <f t="shared" si="2528"/>
        <v>Friday</v>
      </c>
      <c r="I26971">
        <f t="shared" si="2531"/>
        <v>2016</v>
      </c>
      <c r="J26971" t="str">
        <f t="shared" si="2532"/>
        <v>2016-03-6</v>
      </c>
      <c r="K26971" t="str">
        <f t="shared" si="2529"/>
        <v>March</v>
      </c>
    </row>
    <row r="26972" spans="1:11" x14ac:dyDescent="0.3">
      <c r="A26972" s="7">
        <v>42433</v>
      </c>
      <c r="B26972" s="8">
        <v>0</v>
      </c>
      <c r="C26972" s="8">
        <v>3</v>
      </c>
      <c r="D26972" s="3">
        <v>42433.975691203705</v>
      </c>
      <c r="E26972" s="3">
        <v>42434.527499999997</v>
      </c>
      <c r="F26972" s="9">
        <f t="shared" si="2527"/>
        <v>0.55180879629187984</v>
      </c>
      <c r="G26972" s="11">
        <f t="shared" si="2530"/>
        <v>794.60466666030698</v>
      </c>
      <c r="H26972" t="str">
        <f t="shared" si="2528"/>
        <v>Friday</v>
      </c>
      <c r="I26972">
        <f t="shared" si="2531"/>
        <v>2016</v>
      </c>
      <c r="J26972" t="str">
        <f t="shared" si="2532"/>
        <v>2016-03-6</v>
      </c>
      <c r="K26972" t="str">
        <f t="shared" si="2529"/>
        <v>March</v>
      </c>
    </row>
    <row r="26973" spans="1:11" x14ac:dyDescent="0.3">
      <c r="A26973" s="7">
        <v>42433</v>
      </c>
      <c r="B26973" s="8">
        <v>0</v>
      </c>
      <c r="C26973" s="8">
        <v>2</v>
      </c>
      <c r="D26973" s="3">
        <v>42433.987375891207</v>
      </c>
      <c r="E26973" s="3">
        <v>42434.480439814812</v>
      </c>
      <c r="F26973" s="9">
        <f t="shared" si="2527"/>
        <v>0.49306392360449536</v>
      </c>
      <c r="G26973" s="11">
        <f t="shared" si="2530"/>
        <v>710.01204999047332</v>
      </c>
      <c r="H26973" t="str">
        <f t="shared" si="2528"/>
        <v>Friday</v>
      </c>
      <c r="I26973">
        <f t="shared" si="2531"/>
        <v>2016</v>
      </c>
      <c r="J26973" t="str">
        <f t="shared" si="2532"/>
        <v>2016-03-6</v>
      </c>
      <c r="K26973" t="str">
        <f t="shared" si="2529"/>
        <v>March</v>
      </c>
    </row>
    <row r="26974" spans="1:11" x14ac:dyDescent="0.3">
      <c r="A26974" s="7">
        <v>42433</v>
      </c>
      <c r="B26974" s="8">
        <v>0</v>
      </c>
      <c r="C26974" s="8">
        <v>2</v>
      </c>
      <c r="D26974" s="3">
        <v>42433.993340196757</v>
      </c>
      <c r="E26974" s="3">
        <v>42434.590254629627</v>
      </c>
      <c r="F26974" s="9">
        <f t="shared" si="2527"/>
        <v>0.5969144328701077</v>
      </c>
      <c r="G26974" s="11">
        <f t="shared" si="2530"/>
        <v>859.55678333295509</v>
      </c>
      <c r="H26974" t="str">
        <f t="shared" si="2528"/>
        <v>Friday</v>
      </c>
      <c r="I26974">
        <f t="shared" si="2531"/>
        <v>2016</v>
      </c>
      <c r="J26974" t="str">
        <f t="shared" si="2532"/>
        <v>2016-03-6</v>
      </c>
      <c r="K26974" t="str">
        <f t="shared" si="2529"/>
        <v>March</v>
      </c>
    </row>
    <row r="26975" spans="1:11" x14ac:dyDescent="0.3">
      <c r="A26975" s="7">
        <v>42434</v>
      </c>
      <c r="B26975" s="8">
        <v>0</v>
      </c>
      <c r="C26975" s="8">
        <v>3</v>
      </c>
      <c r="D26975" s="3">
        <v>42434.001847650463</v>
      </c>
      <c r="E26975" s="3">
        <v>42434.566469907404</v>
      </c>
      <c r="F26975" s="9">
        <f t="shared" si="2527"/>
        <v>0.56462225694122026</v>
      </c>
      <c r="G26975" s="11">
        <f t="shared" si="2530"/>
        <v>813.05604999535717</v>
      </c>
      <c r="H26975" t="str">
        <f t="shared" si="2528"/>
        <v>Saturday</v>
      </c>
      <c r="I26975">
        <f t="shared" si="2531"/>
        <v>2016</v>
      </c>
      <c r="J26975" t="str">
        <f t="shared" si="2532"/>
        <v>2016-03-7</v>
      </c>
      <c r="K26975" t="str">
        <f t="shared" si="2529"/>
        <v>March</v>
      </c>
    </row>
    <row r="26976" spans="1:11" x14ac:dyDescent="0.3">
      <c r="A26976" s="7">
        <v>42434</v>
      </c>
      <c r="B26976" s="8">
        <v>1</v>
      </c>
      <c r="C26976" s="8">
        <v>3</v>
      </c>
      <c r="D26976" s="3">
        <v>42434.002822488423</v>
      </c>
      <c r="E26976" s="3">
        <v>42434.544305555559</v>
      </c>
      <c r="F26976" s="9">
        <f t="shared" si="2527"/>
        <v>0.54148306713614147</v>
      </c>
      <c r="G26976" s="11">
        <f t="shared" si="2530"/>
        <v>779.73561667604372</v>
      </c>
      <c r="H26976" t="str">
        <f t="shared" si="2528"/>
        <v>Saturday</v>
      </c>
      <c r="I26976">
        <f t="shared" si="2531"/>
        <v>2016</v>
      </c>
      <c r="J26976" t="str">
        <f t="shared" si="2532"/>
        <v>2016-03-7</v>
      </c>
      <c r="K26976" t="str">
        <f t="shared" si="2529"/>
        <v>March</v>
      </c>
    </row>
    <row r="26977" spans="1:11" x14ac:dyDescent="0.3">
      <c r="A26977" s="7">
        <v>42434</v>
      </c>
      <c r="B26977" s="8">
        <v>0</v>
      </c>
      <c r="C26977" s="8">
        <v>4</v>
      </c>
      <c r="D26977" s="3">
        <v>42434.040294872684</v>
      </c>
      <c r="E26977" s="3">
        <v>42434.551736111112</v>
      </c>
      <c r="F26977" s="9">
        <f t="shared" si="2527"/>
        <v>0.51144123842823319</v>
      </c>
      <c r="G26977" s="11">
        <f t="shared" si="2530"/>
        <v>736.4753833366558</v>
      </c>
      <c r="H26977" t="str">
        <f t="shared" si="2528"/>
        <v>Saturday</v>
      </c>
      <c r="I26977">
        <f t="shared" si="2531"/>
        <v>2016</v>
      </c>
      <c r="J26977" t="str">
        <f t="shared" si="2532"/>
        <v>2016-03-7</v>
      </c>
      <c r="K26977" t="str">
        <f t="shared" si="2529"/>
        <v>March</v>
      </c>
    </row>
    <row r="26978" spans="1:11" x14ac:dyDescent="0.3">
      <c r="A26978" s="7">
        <v>42434</v>
      </c>
      <c r="B26978" s="8">
        <v>0</v>
      </c>
      <c r="C26978" s="8">
        <v>4</v>
      </c>
      <c r="D26978" s="3">
        <v>42434.090986192132</v>
      </c>
      <c r="E26978" s="3">
        <v>42434.137002314812</v>
      </c>
      <c r="F26978" s="9">
        <f t="shared" si="2527"/>
        <v>4.6016122680157423E-2</v>
      </c>
      <c r="G26978" s="11">
        <f t="shared" si="2530"/>
        <v>66.263216659426689</v>
      </c>
      <c r="H26978" t="str">
        <f t="shared" si="2528"/>
        <v>Saturday</v>
      </c>
      <c r="I26978">
        <f t="shared" si="2531"/>
        <v>2016</v>
      </c>
      <c r="J26978" t="str">
        <f t="shared" si="2532"/>
        <v>2016-03-7</v>
      </c>
      <c r="K26978" t="str">
        <f t="shared" si="2529"/>
        <v>March</v>
      </c>
    </row>
    <row r="26979" spans="1:11" x14ac:dyDescent="0.3">
      <c r="A26979" s="7">
        <v>42434</v>
      </c>
      <c r="B26979" s="8">
        <v>1</v>
      </c>
      <c r="C26979" s="8">
        <v>3</v>
      </c>
      <c r="D26979" s="3">
        <v>42434.167257754627</v>
      </c>
      <c r="E26979" s="3">
        <v>42434.675312500003</v>
      </c>
      <c r="F26979" s="9">
        <f t="shared" si="2527"/>
        <v>0.5080547453762847</v>
      </c>
      <c r="G26979" s="11">
        <f t="shared" si="2530"/>
        <v>731.59883334184997</v>
      </c>
      <c r="H26979" t="str">
        <f t="shared" si="2528"/>
        <v>Saturday</v>
      </c>
      <c r="I26979">
        <f t="shared" si="2531"/>
        <v>2016</v>
      </c>
      <c r="J26979" t="str">
        <f t="shared" si="2532"/>
        <v>2016-03-7</v>
      </c>
      <c r="K26979" t="str">
        <f t="shared" si="2529"/>
        <v>March</v>
      </c>
    </row>
    <row r="26980" spans="1:11" x14ac:dyDescent="0.3">
      <c r="A26980" s="7">
        <v>42434</v>
      </c>
      <c r="B26980" s="8">
        <v>0</v>
      </c>
      <c r="C26980" s="8">
        <v>3</v>
      </c>
      <c r="D26980" s="3">
        <v>42434.213170254632</v>
      </c>
      <c r="E26980" s="3">
        <v>42434.465277777781</v>
      </c>
      <c r="F26980" s="9">
        <f t="shared" si="2527"/>
        <v>0.25210752314887941</v>
      </c>
      <c r="G26980" s="11">
        <f t="shared" si="2530"/>
        <v>363.03483333438635</v>
      </c>
      <c r="H26980" t="str">
        <f t="shared" si="2528"/>
        <v>Saturday</v>
      </c>
      <c r="I26980">
        <f t="shared" si="2531"/>
        <v>2016</v>
      </c>
      <c r="J26980" t="str">
        <f t="shared" si="2532"/>
        <v>2016-03-7</v>
      </c>
      <c r="K26980" t="str">
        <f t="shared" si="2529"/>
        <v>March</v>
      </c>
    </row>
    <row r="26981" spans="1:11" x14ac:dyDescent="0.3">
      <c r="A26981" s="7">
        <v>42434</v>
      </c>
      <c r="B26981" s="8">
        <v>0</v>
      </c>
      <c r="C26981" s="8">
        <v>3</v>
      </c>
      <c r="D26981" s="3">
        <v>42434.283178738428</v>
      </c>
      <c r="E26981" s="3">
        <v>42434.399687500001</v>
      </c>
      <c r="F26981" s="9">
        <f t="shared" si="2527"/>
        <v>0.1165087615736411</v>
      </c>
      <c r="G26981" s="11">
        <f t="shared" si="2530"/>
        <v>167.77261666604318</v>
      </c>
      <c r="H26981" t="str">
        <f t="shared" si="2528"/>
        <v>Saturday</v>
      </c>
      <c r="I26981">
        <f t="shared" si="2531"/>
        <v>2016</v>
      </c>
      <c r="J26981" t="str">
        <f t="shared" si="2532"/>
        <v>2016-03-7</v>
      </c>
      <c r="K26981" t="str">
        <f t="shared" si="2529"/>
        <v>March</v>
      </c>
    </row>
    <row r="26982" spans="1:11" x14ac:dyDescent="0.3">
      <c r="A26982" s="7">
        <v>42434</v>
      </c>
      <c r="B26982" s="8">
        <v>1</v>
      </c>
      <c r="C26982" s="8">
        <v>2</v>
      </c>
      <c r="D26982" s="3">
        <v>42434.283727696762</v>
      </c>
      <c r="E26982" s="3">
        <v>42434.396805555552</v>
      </c>
      <c r="F26982" s="9">
        <f t="shared" si="2527"/>
        <v>0.11307785879034782</v>
      </c>
      <c r="G26982" s="11">
        <f t="shared" si="2530"/>
        <v>162.83211665810086</v>
      </c>
      <c r="H26982" t="str">
        <f t="shared" si="2528"/>
        <v>Saturday</v>
      </c>
      <c r="I26982">
        <f t="shared" si="2531"/>
        <v>2016</v>
      </c>
      <c r="J26982" t="str">
        <f t="shared" si="2532"/>
        <v>2016-03-7</v>
      </c>
      <c r="K26982" t="str">
        <f t="shared" si="2529"/>
        <v>March</v>
      </c>
    </row>
    <row r="26983" spans="1:11" x14ac:dyDescent="0.3">
      <c r="A26983" s="7">
        <v>42434</v>
      </c>
      <c r="B26983" s="8">
        <v>0</v>
      </c>
      <c r="C26983" s="8">
        <v>3</v>
      </c>
      <c r="D26983" s="3">
        <v>42434.361232754629</v>
      </c>
      <c r="E26983" s="3">
        <v>42434.902025462965</v>
      </c>
      <c r="F26983" s="9">
        <f t="shared" si="2527"/>
        <v>0.54079270833608462</v>
      </c>
      <c r="G26983" s="11">
        <f t="shared" si="2530"/>
        <v>778.74150000396185</v>
      </c>
      <c r="H26983" t="str">
        <f t="shared" si="2528"/>
        <v>Saturday</v>
      </c>
      <c r="I26983">
        <f t="shared" si="2531"/>
        <v>2016</v>
      </c>
      <c r="J26983" t="str">
        <f t="shared" si="2532"/>
        <v>2016-03-7</v>
      </c>
      <c r="K26983" t="str">
        <f t="shared" si="2529"/>
        <v>March</v>
      </c>
    </row>
    <row r="26984" spans="1:11" x14ac:dyDescent="0.3">
      <c r="A26984" s="7">
        <v>42434</v>
      </c>
      <c r="B26984" s="8">
        <v>0</v>
      </c>
      <c r="C26984" s="8">
        <v>3</v>
      </c>
      <c r="D26984" s="3">
        <v>42434.427173032411</v>
      </c>
      <c r="E26984" s="3">
        <v>42436.525856481479</v>
      </c>
      <c r="F26984" s="9">
        <f t="shared" si="2527"/>
        <v>2.0986834490686306</v>
      </c>
      <c r="G26984" s="11">
        <f t="shared" si="2530"/>
        <v>3022.104166658828</v>
      </c>
      <c r="H26984" t="str">
        <f t="shared" si="2528"/>
        <v>Saturday</v>
      </c>
      <c r="I26984">
        <f t="shared" si="2531"/>
        <v>2016</v>
      </c>
      <c r="J26984" t="str">
        <f t="shared" si="2532"/>
        <v>2016-03-7</v>
      </c>
      <c r="K26984" t="str">
        <f t="shared" si="2529"/>
        <v>March</v>
      </c>
    </row>
    <row r="26985" spans="1:11" x14ac:dyDescent="0.3">
      <c r="A26985" s="7">
        <v>42434</v>
      </c>
      <c r="B26985" s="8">
        <v>0</v>
      </c>
      <c r="C26985" s="8">
        <v>3</v>
      </c>
      <c r="D26985" s="3">
        <v>42434.446266469909</v>
      </c>
      <c r="E26985" s="3">
        <v>42434.663171296299</v>
      </c>
      <c r="F26985" s="9">
        <f t="shared" si="2527"/>
        <v>0.21690482638950925</v>
      </c>
      <c r="G26985" s="11">
        <f t="shared" si="2530"/>
        <v>312.34295000089332</v>
      </c>
      <c r="H26985" t="str">
        <f t="shared" si="2528"/>
        <v>Saturday</v>
      </c>
      <c r="I26985">
        <f t="shared" si="2531"/>
        <v>2016</v>
      </c>
      <c r="J26985" t="str">
        <f t="shared" si="2532"/>
        <v>2016-03-7</v>
      </c>
      <c r="K26985" t="str">
        <f t="shared" si="2529"/>
        <v>March</v>
      </c>
    </row>
    <row r="26986" spans="1:11" x14ac:dyDescent="0.3">
      <c r="A26986" s="7">
        <v>42434</v>
      </c>
      <c r="B26986" s="8">
        <v>0</v>
      </c>
      <c r="C26986" s="8">
        <v>3</v>
      </c>
      <c r="D26986" s="3">
        <v>42434.46346496528</v>
      </c>
      <c r="E26986" s="3">
        <v>42434.85491898148</v>
      </c>
      <c r="F26986" s="9">
        <f t="shared" si="2527"/>
        <v>0.3914540162004414</v>
      </c>
      <c r="G26986" s="11">
        <f t="shared" si="2530"/>
        <v>563.69378332863562</v>
      </c>
      <c r="H26986" t="str">
        <f t="shared" si="2528"/>
        <v>Saturday</v>
      </c>
      <c r="I26986">
        <f t="shared" si="2531"/>
        <v>2016</v>
      </c>
      <c r="J26986" t="str">
        <f t="shared" si="2532"/>
        <v>2016-03-7</v>
      </c>
      <c r="K26986" t="str">
        <f t="shared" si="2529"/>
        <v>March</v>
      </c>
    </row>
    <row r="26987" spans="1:11" x14ac:dyDescent="0.3">
      <c r="A26987" s="7">
        <v>42434</v>
      </c>
      <c r="B26987" s="8">
        <v>1</v>
      </c>
      <c r="C26987" s="8">
        <v>2</v>
      </c>
      <c r="D26987" s="3">
        <v>42434.476544675927</v>
      </c>
      <c r="E26987" s="3">
        <v>42434.902083333334</v>
      </c>
      <c r="F26987" s="9">
        <f t="shared" si="2527"/>
        <v>0.42553865740774199</v>
      </c>
      <c r="G26987" s="11">
        <f t="shared" si="2530"/>
        <v>612.77566666714847</v>
      </c>
      <c r="H26987" t="str">
        <f t="shared" si="2528"/>
        <v>Saturday</v>
      </c>
      <c r="I26987">
        <f t="shared" si="2531"/>
        <v>2016</v>
      </c>
      <c r="J26987" t="str">
        <f t="shared" si="2532"/>
        <v>2016-03-7</v>
      </c>
      <c r="K26987" t="str">
        <f t="shared" si="2529"/>
        <v>March</v>
      </c>
    </row>
    <row r="26988" spans="1:11" x14ac:dyDescent="0.3">
      <c r="A26988" s="7">
        <v>42434</v>
      </c>
      <c r="B26988" s="8">
        <v>0</v>
      </c>
      <c r="C26988" s="8">
        <v>3</v>
      </c>
      <c r="D26988" s="3">
        <v>42434.498832175923</v>
      </c>
      <c r="E26988" s="3">
        <v>42434.676469907405</v>
      </c>
      <c r="F26988" s="9">
        <f t="shared" si="2527"/>
        <v>0.17763773148180917</v>
      </c>
      <c r="G26988" s="11">
        <f t="shared" si="2530"/>
        <v>255.7983333338052</v>
      </c>
      <c r="H26988" t="str">
        <f t="shared" si="2528"/>
        <v>Saturday</v>
      </c>
      <c r="I26988">
        <f t="shared" si="2531"/>
        <v>2016</v>
      </c>
      <c r="J26988" t="str">
        <f t="shared" si="2532"/>
        <v>2016-03-7</v>
      </c>
      <c r="K26988" t="str">
        <f t="shared" si="2529"/>
        <v>March</v>
      </c>
    </row>
    <row r="26989" spans="1:11" x14ac:dyDescent="0.3">
      <c r="A26989" s="7">
        <v>42434</v>
      </c>
      <c r="B26989" s="8">
        <v>1</v>
      </c>
      <c r="C26989" s="8">
        <v>3</v>
      </c>
      <c r="D26989" s="3">
        <v>42434.509509143521</v>
      </c>
      <c r="E26989" s="3">
        <v>42436.398611111108</v>
      </c>
      <c r="F26989" s="9">
        <f t="shared" si="2527"/>
        <v>1.8891019675866119</v>
      </c>
      <c r="G26989" s="11">
        <f t="shared" si="2530"/>
        <v>2720.3068333247211</v>
      </c>
      <c r="H26989" t="str">
        <f t="shared" si="2528"/>
        <v>Saturday</v>
      </c>
      <c r="I26989">
        <f t="shared" si="2531"/>
        <v>2016</v>
      </c>
      <c r="J26989" t="str">
        <f t="shared" si="2532"/>
        <v>2016-03-7</v>
      </c>
      <c r="K26989" t="str">
        <f t="shared" si="2529"/>
        <v>March</v>
      </c>
    </row>
    <row r="26990" spans="1:11" x14ac:dyDescent="0.3">
      <c r="A26990" s="7">
        <v>42434</v>
      </c>
      <c r="B26990" s="8">
        <v>1</v>
      </c>
      <c r="C26990" s="8">
        <v>1</v>
      </c>
      <c r="D26990" s="3">
        <v>42434.536886655093</v>
      </c>
      <c r="E26990" s="3">
        <v>42434.933229166665</v>
      </c>
      <c r="F26990" s="9">
        <f t="shared" si="2527"/>
        <v>0.39634251157258404</v>
      </c>
      <c r="G26990" s="11">
        <f t="shared" si="2530"/>
        <v>570.73321666452102</v>
      </c>
      <c r="H26990" t="str">
        <f t="shared" si="2528"/>
        <v>Saturday</v>
      </c>
      <c r="I26990">
        <f t="shared" si="2531"/>
        <v>2016</v>
      </c>
      <c r="J26990" t="str">
        <f t="shared" si="2532"/>
        <v>2016-03-7</v>
      </c>
      <c r="K26990" t="str">
        <f t="shared" si="2529"/>
        <v>March</v>
      </c>
    </row>
    <row r="26991" spans="1:11" x14ac:dyDescent="0.3">
      <c r="A26991" s="7">
        <v>42434</v>
      </c>
      <c r="B26991" s="8">
        <v>1</v>
      </c>
      <c r="C26991" s="8">
        <v>4</v>
      </c>
      <c r="D26991" s="3">
        <v>42434.580543090276</v>
      </c>
      <c r="E26991" s="3">
        <v>42434.704039351855</v>
      </c>
      <c r="F26991" s="9">
        <f t="shared" si="2527"/>
        <v>0.12349626157811144</v>
      </c>
      <c r="G26991" s="11">
        <f t="shared" si="2530"/>
        <v>177.83461667248048</v>
      </c>
      <c r="H26991" t="str">
        <f t="shared" si="2528"/>
        <v>Saturday</v>
      </c>
      <c r="I26991">
        <f t="shared" si="2531"/>
        <v>2016</v>
      </c>
      <c r="J26991" t="str">
        <f t="shared" si="2532"/>
        <v>2016-03-7</v>
      </c>
      <c r="K26991" t="str">
        <f t="shared" si="2529"/>
        <v>March</v>
      </c>
    </row>
    <row r="26992" spans="1:11" x14ac:dyDescent="0.3">
      <c r="A26992" s="7">
        <v>42434</v>
      </c>
      <c r="B26992" s="8">
        <v>1</v>
      </c>
      <c r="C26992" s="8">
        <v>3</v>
      </c>
      <c r="D26992" s="3">
        <v>42434.586191168979</v>
      </c>
      <c r="E26992" s="3">
        <v>42434.695543981485</v>
      </c>
      <c r="F26992" s="9">
        <f t="shared" si="2527"/>
        <v>0.10935281250567641</v>
      </c>
      <c r="G26992" s="11">
        <f t="shared" si="2530"/>
        <v>157.46805000817403</v>
      </c>
      <c r="H26992" t="str">
        <f t="shared" si="2528"/>
        <v>Saturday</v>
      </c>
      <c r="I26992">
        <f t="shared" si="2531"/>
        <v>2016</v>
      </c>
      <c r="J26992" t="str">
        <f t="shared" si="2532"/>
        <v>2016-03-7</v>
      </c>
      <c r="K26992" t="str">
        <f t="shared" si="2529"/>
        <v>March</v>
      </c>
    </row>
    <row r="26993" spans="1:11" x14ac:dyDescent="0.3">
      <c r="A26993" s="7">
        <v>42434</v>
      </c>
      <c r="B26993" s="8">
        <v>1</v>
      </c>
      <c r="C26993" s="8">
        <v>3</v>
      </c>
      <c r="D26993" s="3">
        <v>42434.590080520837</v>
      </c>
      <c r="E26993" s="3">
        <v>42434.696701388886</v>
      </c>
      <c r="F26993" s="9">
        <f t="shared" si="2527"/>
        <v>0.10662086804950377</v>
      </c>
      <c r="G26993" s="11">
        <f t="shared" si="2530"/>
        <v>153.53404999128543</v>
      </c>
      <c r="H26993" t="str">
        <f t="shared" si="2528"/>
        <v>Saturday</v>
      </c>
      <c r="I26993">
        <f t="shared" si="2531"/>
        <v>2016</v>
      </c>
      <c r="J26993" t="str">
        <f t="shared" si="2532"/>
        <v>2016-03-7</v>
      </c>
      <c r="K26993" t="str">
        <f t="shared" si="2529"/>
        <v>March</v>
      </c>
    </row>
    <row r="26994" spans="1:11" x14ac:dyDescent="0.3">
      <c r="A26994" s="7">
        <v>42434</v>
      </c>
      <c r="B26994" s="8">
        <v>0</v>
      </c>
      <c r="C26994" s="8">
        <v>1</v>
      </c>
      <c r="D26994" s="3">
        <v>42434.605590775463</v>
      </c>
      <c r="E26994" s="3">
        <v>42436.836805555555</v>
      </c>
      <c r="F26994" s="9">
        <f t="shared" si="2527"/>
        <v>2.2312147800912498</v>
      </c>
      <c r="G26994" s="11">
        <f t="shared" si="2530"/>
        <v>3212.9492833313998</v>
      </c>
      <c r="H26994" t="str">
        <f t="shared" si="2528"/>
        <v>Saturday</v>
      </c>
      <c r="I26994">
        <f t="shared" si="2531"/>
        <v>2016</v>
      </c>
      <c r="J26994" t="str">
        <f t="shared" si="2532"/>
        <v>2016-03-7</v>
      </c>
      <c r="K26994" t="str">
        <f t="shared" si="2529"/>
        <v>March</v>
      </c>
    </row>
    <row r="26995" spans="1:11" x14ac:dyDescent="0.3">
      <c r="A26995" s="7">
        <v>42434</v>
      </c>
      <c r="B26995" s="8">
        <v>0</v>
      </c>
      <c r="C26995" s="8">
        <v>3</v>
      </c>
      <c r="D26995" s="3">
        <v>42434.617508564814</v>
      </c>
      <c r="E26995" s="3">
        <v>42434.723622685182</v>
      </c>
      <c r="F26995" s="9">
        <f t="shared" si="2527"/>
        <v>0.10611412036814727</v>
      </c>
      <c r="G26995" s="11">
        <f t="shared" si="2530"/>
        <v>152.80433333013207</v>
      </c>
      <c r="H26995" t="str">
        <f t="shared" si="2528"/>
        <v>Saturday</v>
      </c>
      <c r="I26995">
        <f t="shared" si="2531"/>
        <v>2016</v>
      </c>
      <c r="J26995" t="str">
        <f t="shared" si="2532"/>
        <v>2016-03-7</v>
      </c>
      <c r="K26995" t="str">
        <f t="shared" si="2529"/>
        <v>March</v>
      </c>
    </row>
    <row r="26996" spans="1:11" x14ac:dyDescent="0.3">
      <c r="A26996" s="7">
        <v>42434</v>
      </c>
      <c r="B26996" s="8">
        <v>0</v>
      </c>
      <c r="C26996" s="8">
        <v>3</v>
      </c>
      <c r="D26996" s="3">
        <v>42434.633722997685</v>
      </c>
      <c r="E26996" s="3">
        <v>42434.745555555557</v>
      </c>
      <c r="F26996" s="9">
        <f t="shared" si="2527"/>
        <v>0.11183255787182134</v>
      </c>
      <c r="G26996" s="11">
        <f t="shared" si="2530"/>
        <v>161.03888333542272</v>
      </c>
      <c r="H26996" t="str">
        <f t="shared" si="2528"/>
        <v>Saturday</v>
      </c>
      <c r="I26996">
        <f t="shared" si="2531"/>
        <v>2016</v>
      </c>
      <c r="J26996" t="str">
        <f t="shared" si="2532"/>
        <v>2016-03-7</v>
      </c>
      <c r="K26996" t="str">
        <f t="shared" si="2529"/>
        <v>March</v>
      </c>
    </row>
    <row r="26997" spans="1:11" x14ac:dyDescent="0.3">
      <c r="A26997" s="7">
        <v>42434</v>
      </c>
      <c r="B26997" s="8">
        <v>1</v>
      </c>
      <c r="C26997" s="8">
        <v>3</v>
      </c>
      <c r="D26997" s="3">
        <v>42434.638666122686</v>
      </c>
      <c r="E26997" s="3">
        <v>42434.739374999997</v>
      </c>
      <c r="F26997" s="9">
        <f t="shared" si="2527"/>
        <v>0.10070887731126277</v>
      </c>
      <c r="G26997" s="11">
        <f t="shared" si="2530"/>
        <v>145.02078332821839</v>
      </c>
      <c r="H26997" t="str">
        <f t="shared" si="2528"/>
        <v>Saturday</v>
      </c>
      <c r="I26997">
        <f t="shared" si="2531"/>
        <v>2016</v>
      </c>
      <c r="J26997" t="str">
        <f t="shared" si="2532"/>
        <v>2016-03-7</v>
      </c>
      <c r="K26997" t="str">
        <f t="shared" si="2529"/>
        <v>March</v>
      </c>
    </row>
    <row r="26998" spans="1:11" x14ac:dyDescent="0.3">
      <c r="A26998" s="7">
        <v>42434</v>
      </c>
      <c r="B26998" s="8">
        <v>0</v>
      </c>
      <c r="C26998" s="8">
        <v>4</v>
      </c>
      <c r="D26998" s="3">
        <v>42434.650837465277</v>
      </c>
      <c r="E26998" s="3">
        <v>42434.744351851848</v>
      </c>
      <c r="F26998" s="9">
        <f t="shared" si="2527"/>
        <v>9.3514386571769137E-2</v>
      </c>
      <c r="G26998" s="11">
        <f t="shared" si="2530"/>
        <v>134.66071666334756</v>
      </c>
      <c r="H26998" t="str">
        <f t="shared" si="2528"/>
        <v>Saturday</v>
      </c>
      <c r="I26998">
        <f t="shared" si="2531"/>
        <v>2016</v>
      </c>
      <c r="J26998" t="str">
        <f t="shared" si="2532"/>
        <v>2016-03-7</v>
      </c>
      <c r="K26998" t="str">
        <f t="shared" si="2529"/>
        <v>March</v>
      </c>
    </row>
    <row r="26999" spans="1:11" x14ac:dyDescent="0.3">
      <c r="A26999" s="7">
        <v>42434</v>
      </c>
      <c r="B26999" s="8">
        <v>0</v>
      </c>
      <c r="C26999" s="8">
        <v>3</v>
      </c>
      <c r="D26999" s="3">
        <v>42434.65301357639</v>
      </c>
      <c r="E26999" s="3">
        <v>42434.963634259257</v>
      </c>
      <c r="F26999" s="9">
        <f t="shared" si="2527"/>
        <v>0.31062068286701106</v>
      </c>
      <c r="G26999" s="11">
        <f t="shared" si="2530"/>
        <v>447.29378332849592</v>
      </c>
      <c r="H26999" t="str">
        <f t="shared" si="2528"/>
        <v>Saturday</v>
      </c>
      <c r="I26999">
        <f t="shared" si="2531"/>
        <v>2016</v>
      </c>
      <c r="J26999" t="str">
        <f t="shared" si="2532"/>
        <v>2016-03-7</v>
      </c>
      <c r="K26999" t="str">
        <f t="shared" si="2529"/>
        <v>March</v>
      </c>
    </row>
    <row r="27000" spans="1:11" x14ac:dyDescent="0.3">
      <c r="A27000" s="7">
        <v>42434</v>
      </c>
      <c r="B27000" s="8">
        <v>0</v>
      </c>
      <c r="C27000" s="8">
        <v>3</v>
      </c>
      <c r="D27000" s="3">
        <v>42434.656435960649</v>
      </c>
      <c r="E27000" s="3">
        <v>42434.744942129626</v>
      </c>
      <c r="F27000" s="9">
        <f t="shared" ref="F27000:F27063" si="2533">E27000-D27000</f>
        <v>8.8506168976891786E-2</v>
      </c>
      <c r="G27000" s="11">
        <f t="shared" si="2530"/>
        <v>127.44888332672417</v>
      </c>
      <c r="H27000" t="str">
        <f t="shared" ref="H27000:H27063" si="2534">TEXT(A27000,"dddd")</f>
        <v>Saturday</v>
      </c>
      <c r="I27000">
        <f t="shared" si="2531"/>
        <v>2016</v>
      </c>
      <c r="J27000" t="str">
        <f t="shared" si="2532"/>
        <v>2016-03-7</v>
      </c>
      <c r="K27000" t="str">
        <f t="shared" ref="K27000:K27063" si="2535">TEXT(A27000,"mmmm")</f>
        <v>March</v>
      </c>
    </row>
    <row r="27001" spans="1:11" x14ac:dyDescent="0.3">
      <c r="A27001" s="7">
        <v>42434</v>
      </c>
      <c r="B27001" s="8">
        <v>1</v>
      </c>
      <c r="C27001" s="8">
        <v>2</v>
      </c>
      <c r="D27001" s="3">
        <v>42434.660815740739</v>
      </c>
      <c r="E27001" s="3">
        <v>42434.812303240738</v>
      </c>
      <c r="F27001" s="9">
        <f t="shared" si="2533"/>
        <v>0.15148749999934807</v>
      </c>
      <c r="G27001" s="11">
        <f t="shared" si="2530"/>
        <v>218.14199999906123</v>
      </c>
      <c r="H27001" t="str">
        <f t="shared" si="2534"/>
        <v>Saturday</v>
      </c>
      <c r="I27001">
        <f t="shared" si="2531"/>
        <v>2016</v>
      </c>
      <c r="J27001" t="str">
        <f t="shared" si="2532"/>
        <v>2016-03-7</v>
      </c>
      <c r="K27001" t="str">
        <f t="shared" si="2535"/>
        <v>March</v>
      </c>
    </row>
    <row r="27002" spans="1:11" x14ac:dyDescent="0.3">
      <c r="A27002" s="7">
        <v>42434</v>
      </c>
      <c r="B27002" s="8">
        <v>0</v>
      </c>
      <c r="C27002" s="8">
        <v>3</v>
      </c>
      <c r="D27002" s="3">
        <v>42434.671243055556</v>
      </c>
      <c r="E27002" s="3">
        <v>42434.809606481482</v>
      </c>
      <c r="F27002" s="9">
        <f t="shared" si="2533"/>
        <v>0.13836342592549045</v>
      </c>
      <c r="G27002" s="11">
        <f t="shared" si="2530"/>
        <v>199.24333333270624</v>
      </c>
      <c r="H27002" t="str">
        <f t="shared" si="2534"/>
        <v>Saturday</v>
      </c>
      <c r="I27002">
        <f t="shared" si="2531"/>
        <v>2016</v>
      </c>
      <c r="J27002" t="str">
        <f t="shared" si="2532"/>
        <v>2016-03-7</v>
      </c>
      <c r="K27002" t="str">
        <f t="shared" si="2535"/>
        <v>March</v>
      </c>
    </row>
    <row r="27003" spans="1:11" x14ac:dyDescent="0.3">
      <c r="A27003" s="7">
        <v>42434</v>
      </c>
      <c r="B27003" s="8">
        <v>0</v>
      </c>
      <c r="C27003" s="8">
        <v>3</v>
      </c>
      <c r="D27003" s="3">
        <v>42434.672769594908</v>
      </c>
      <c r="E27003" s="3">
        <v>42436.630601851852</v>
      </c>
      <c r="F27003" s="9">
        <f t="shared" si="2533"/>
        <v>1.9578322569432203</v>
      </c>
      <c r="G27003" s="11">
        <f t="shared" si="2530"/>
        <v>2819.2784499982372</v>
      </c>
      <c r="H27003" t="str">
        <f t="shared" si="2534"/>
        <v>Saturday</v>
      </c>
      <c r="I27003">
        <f t="shared" si="2531"/>
        <v>2016</v>
      </c>
      <c r="J27003" t="str">
        <f t="shared" si="2532"/>
        <v>2016-03-7</v>
      </c>
      <c r="K27003" t="str">
        <f t="shared" si="2535"/>
        <v>March</v>
      </c>
    </row>
    <row r="27004" spans="1:11" x14ac:dyDescent="0.3">
      <c r="A27004" s="7">
        <v>42434</v>
      </c>
      <c r="B27004" s="8">
        <v>1</v>
      </c>
      <c r="C27004" s="8">
        <v>3</v>
      </c>
      <c r="D27004" s="3">
        <v>42434.675647222219</v>
      </c>
      <c r="E27004" s="3">
        <v>42435.383645833332</v>
      </c>
      <c r="F27004" s="9">
        <f t="shared" si="2533"/>
        <v>0.70799861111299833</v>
      </c>
      <c r="G27004" s="11">
        <f t="shared" si="2530"/>
        <v>1019.5180000027176</v>
      </c>
      <c r="H27004" t="str">
        <f t="shared" si="2534"/>
        <v>Saturday</v>
      </c>
      <c r="I27004">
        <f t="shared" si="2531"/>
        <v>2016</v>
      </c>
      <c r="J27004" t="str">
        <f t="shared" si="2532"/>
        <v>2016-03-7</v>
      </c>
      <c r="K27004" t="str">
        <f t="shared" si="2535"/>
        <v>March</v>
      </c>
    </row>
    <row r="27005" spans="1:11" x14ac:dyDescent="0.3">
      <c r="A27005" s="7">
        <v>42434</v>
      </c>
      <c r="B27005" s="8">
        <v>0</v>
      </c>
      <c r="C27005" s="8">
        <v>3</v>
      </c>
      <c r="D27005" s="3">
        <v>42434.679104131945</v>
      </c>
      <c r="E27005" s="3">
        <v>42434.902719907404</v>
      </c>
      <c r="F27005" s="9">
        <f t="shared" si="2533"/>
        <v>0.22361577545962064</v>
      </c>
      <c r="G27005" s="11">
        <f t="shared" si="2530"/>
        <v>322.00671666185372</v>
      </c>
      <c r="H27005" t="str">
        <f t="shared" si="2534"/>
        <v>Saturday</v>
      </c>
      <c r="I27005">
        <f t="shared" si="2531"/>
        <v>2016</v>
      </c>
      <c r="J27005" t="str">
        <f t="shared" si="2532"/>
        <v>2016-03-7</v>
      </c>
      <c r="K27005" t="str">
        <f t="shared" si="2535"/>
        <v>March</v>
      </c>
    </row>
    <row r="27006" spans="1:11" x14ac:dyDescent="0.3">
      <c r="A27006" s="7">
        <v>42434</v>
      </c>
      <c r="B27006" s="8">
        <v>0</v>
      </c>
      <c r="C27006" s="8">
        <v>3</v>
      </c>
      <c r="D27006" s="3">
        <v>42434.689980636576</v>
      </c>
      <c r="E27006" s="3">
        <v>42434.969618055555</v>
      </c>
      <c r="F27006" s="9">
        <f t="shared" si="2533"/>
        <v>0.2796374189783819</v>
      </c>
      <c r="G27006" s="11">
        <f t="shared" si="2530"/>
        <v>402.67788332886994</v>
      </c>
      <c r="H27006" t="str">
        <f t="shared" si="2534"/>
        <v>Saturday</v>
      </c>
      <c r="I27006">
        <f t="shared" si="2531"/>
        <v>2016</v>
      </c>
      <c r="J27006" t="str">
        <f t="shared" si="2532"/>
        <v>2016-03-7</v>
      </c>
      <c r="K27006" t="str">
        <f t="shared" si="2535"/>
        <v>March</v>
      </c>
    </row>
    <row r="27007" spans="1:11" x14ac:dyDescent="0.3">
      <c r="A27007" s="7">
        <v>42434</v>
      </c>
      <c r="B27007" s="8">
        <v>0</v>
      </c>
      <c r="C27007" s="8">
        <v>3</v>
      </c>
      <c r="D27007" s="3">
        <v>42434.722874386571</v>
      </c>
      <c r="E27007" s="3">
        <v>42435.079861111109</v>
      </c>
      <c r="F27007" s="9">
        <f t="shared" si="2533"/>
        <v>0.35698672453872859</v>
      </c>
      <c r="G27007" s="11">
        <f t="shared" si="2530"/>
        <v>514.06088333576918</v>
      </c>
      <c r="H27007" t="str">
        <f t="shared" si="2534"/>
        <v>Saturday</v>
      </c>
      <c r="I27007">
        <f t="shared" si="2531"/>
        <v>2016</v>
      </c>
      <c r="J27007" t="str">
        <f t="shared" si="2532"/>
        <v>2016-03-7</v>
      </c>
      <c r="K27007" t="str">
        <f t="shared" si="2535"/>
        <v>March</v>
      </c>
    </row>
    <row r="27008" spans="1:11" x14ac:dyDescent="0.3">
      <c r="A27008" s="7">
        <v>42434</v>
      </c>
      <c r="B27008" s="8">
        <v>1</v>
      </c>
      <c r="C27008" s="8">
        <v>3</v>
      </c>
      <c r="D27008" s="3">
        <v>42434.724365127317</v>
      </c>
      <c r="E27008" s="3">
        <v>42434.849456018521</v>
      </c>
      <c r="F27008" s="9">
        <f t="shared" si="2533"/>
        <v>0.12509089120430872</v>
      </c>
      <c r="G27008" s="11">
        <f t="shared" si="2530"/>
        <v>180.13088333420455</v>
      </c>
      <c r="H27008" t="str">
        <f t="shared" si="2534"/>
        <v>Saturday</v>
      </c>
      <c r="I27008">
        <f t="shared" si="2531"/>
        <v>2016</v>
      </c>
      <c r="J27008" t="str">
        <f t="shared" si="2532"/>
        <v>2016-03-7</v>
      </c>
      <c r="K27008" t="str">
        <f t="shared" si="2535"/>
        <v>March</v>
      </c>
    </row>
    <row r="27009" spans="1:11" x14ac:dyDescent="0.3">
      <c r="A27009" s="7">
        <v>42434</v>
      </c>
      <c r="B27009" s="8">
        <v>1</v>
      </c>
      <c r="C27009" s="8">
        <v>1</v>
      </c>
      <c r="D27009" s="3">
        <v>42434.750516284723</v>
      </c>
      <c r="E27009" s="3">
        <v>42434.913182870368</v>
      </c>
      <c r="F27009" s="9">
        <f t="shared" si="2533"/>
        <v>0.16266658564563841</v>
      </c>
      <c r="G27009" s="11">
        <f t="shared" si="2530"/>
        <v>234.23988332971931</v>
      </c>
      <c r="H27009" t="str">
        <f t="shared" si="2534"/>
        <v>Saturday</v>
      </c>
      <c r="I27009">
        <f t="shared" si="2531"/>
        <v>2016</v>
      </c>
      <c r="J27009" t="str">
        <f t="shared" si="2532"/>
        <v>2016-03-7</v>
      </c>
      <c r="K27009" t="str">
        <f t="shared" si="2535"/>
        <v>March</v>
      </c>
    </row>
    <row r="27010" spans="1:11" x14ac:dyDescent="0.3">
      <c r="A27010" s="7">
        <v>42434</v>
      </c>
      <c r="B27010" s="8">
        <v>0</v>
      </c>
      <c r="C27010" s="8">
        <v>1</v>
      </c>
      <c r="D27010" s="3">
        <v>42434.763293750002</v>
      </c>
      <c r="E27010" s="3">
        <v>42435.605254629627</v>
      </c>
      <c r="F27010" s="9">
        <f t="shared" si="2533"/>
        <v>0.84196087962482125</v>
      </c>
      <c r="G27010" s="11">
        <f t="shared" ref="G27010:G27073" si="2536">F27010*1440</f>
        <v>1212.4236666597426</v>
      </c>
      <c r="H27010" t="str">
        <f t="shared" si="2534"/>
        <v>Saturday</v>
      </c>
      <c r="I27010">
        <f t="shared" si="2531"/>
        <v>2016</v>
      </c>
      <c r="J27010" t="str">
        <f t="shared" si="2532"/>
        <v>2016-03-7</v>
      </c>
      <c r="K27010" t="str">
        <f t="shared" si="2535"/>
        <v>March</v>
      </c>
    </row>
    <row r="27011" spans="1:11" x14ac:dyDescent="0.3">
      <c r="A27011" s="7">
        <v>42434</v>
      </c>
      <c r="B27011" s="8">
        <v>0</v>
      </c>
      <c r="C27011" s="8">
        <v>3</v>
      </c>
      <c r="D27011" s="3">
        <v>42434.788149571759</v>
      </c>
      <c r="E27011" s="3">
        <v>42434.916354166664</v>
      </c>
      <c r="F27011" s="9">
        <f t="shared" si="2533"/>
        <v>0.12820459490467329</v>
      </c>
      <c r="G27011" s="11">
        <f t="shared" si="2536"/>
        <v>184.61461666272953</v>
      </c>
      <c r="H27011" t="str">
        <f t="shared" si="2534"/>
        <v>Saturday</v>
      </c>
      <c r="I27011">
        <f t="shared" ref="I27011:I27074" si="2537">YEAR(A27011)</f>
        <v>2016</v>
      </c>
      <c r="J27011" t="str">
        <f t="shared" ref="J27011:J27074" si="2538">I27011&amp;"-"&amp;TEXT(A27011,"mm")&amp;"-"&amp;WEEKDAY(A27011)</f>
        <v>2016-03-7</v>
      </c>
      <c r="K27011" t="str">
        <f t="shared" si="2535"/>
        <v>March</v>
      </c>
    </row>
    <row r="27012" spans="1:11" x14ac:dyDescent="0.3">
      <c r="A27012" s="7">
        <v>42434</v>
      </c>
      <c r="B27012" s="8">
        <v>1</v>
      </c>
      <c r="C27012" s="8">
        <v>3</v>
      </c>
      <c r="D27012" s="3">
        <v>42434.791663969911</v>
      </c>
      <c r="E27012" s="3">
        <v>42434.929513888892</v>
      </c>
      <c r="F27012" s="9">
        <f t="shared" si="2533"/>
        <v>0.13784991898137378</v>
      </c>
      <c r="G27012" s="11">
        <f t="shared" si="2536"/>
        <v>198.50388333317824</v>
      </c>
      <c r="H27012" t="str">
        <f t="shared" si="2534"/>
        <v>Saturday</v>
      </c>
      <c r="I27012">
        <f t="shared" si="2537"/>
        <v>2016</v>
      </c>
      <c r="J27012" t="str">
        <f t="shared" si="2538"/>
        <v>2016-03-7</v>
      </c>
      <c r="K27012" t="str">
        <f t="shared" si="2535"/>
        <v>March</v>
      </c>
    </row>
    <row r="27013" spans="1:11" x14ac:dyDescent="0.3">
      <c r="A27013" s="7">
        <v>42434</v>
      </c>
      <c r="B27013" s="8">
        <v>0</v>
      </c>
      <c r="C27013" s="8">
        <v>4</v>
      </c>
      <c r="D27013" s="3">
        <v>42434.80159880787</v>
      </c>
      <c r="E27013" s="3">
        <v>42434.911956018521</v>
      </c>
      <c r="F27013" s="9">
        <f t="shared" si="2533"/>
        <v>0.11035721065127291</v>
      </c>
      <c r="G27013" s="11">
        <f t="shared" si="2536"/>
        <v>158.91438333783299</v>
      </c>
      <c r="H27013" t="str">
        <f t="shared" si="2534"/>
        <v>Saturday</v>
      </c>
      <c r="I27013">
        <f t="shared" si="2537"/>
        <v>2016</v>
      </c>
      <c r="J27013" t="str">
        <f t="shared" si="2538"/>
        <v>2016-03-7</v>
      </c>
      <c r="K27013" t="str">
        <f t="shared" si="2535"/>
        <v>March</v>
      </c>
    </row>
    <row r="27014" spans="1:11" x14ac:dyDescent="0.3">
      <c r="A27014" s="7">
        <v>42434</v>
      </c>
      <c r="B27014" s="8">
        <v>0</v>
      </c>
      <c r="C27014" s="8">
        <v>3</v>
      </c>
      <c r="D27014" s="3">
        <v>42434.811768206018</v>
      </c>
      <c r="E27014" s="3">
        <v>42434.976284722223</v>
      </c>
      <c r="F27014" s="9">
        <f t="shared" si="2533"/>
        <v>0.16451651620445773</v>
      </c>
      <c r="G27014" s="11">
        <f t="shared" si="2536"/>
        <v>236.90378333441913</v>
      </c>
      <c r="H27014" t="str">
        <f t="shared" si="2534"/>
        <v>Saturday</v>
      </c>
      <c r="I27014">
        <f t="shared" si="2537"/>
        <v>2016</v>
      </c>
      <c r="J27014" t="str">
        <f t="shared" si="2538"/>
        <v>2016-03-7</v>
      </c>
      <c r="K27014" t="str">
        <f t="shared" si="2535"/>
        <v>March</v>
      </c>
    </row>
    <row r="27015" spans="1:11" x14ac:dyDescent="0.3">
      <c r="A27015" s="7">
        <v>42434</v>
      </c>
      <c r="B27015" s="8">
        <v>0</v>
      </c>
      <c r="C27015" s="8">
        <v>4</v>
      </c>
      <c r="D27015" s="3">
        <v>42434.822593750003</v>
      </c>
      <c r="E27015" s="3">
        <v>42434.9455787037</v>
      </c>
      <c r="F27015" s="9">
        <f t="shared" si="2533"/>
        <v>0.12298495369759621</v>
      </c>
      <c r="G27015" s="11">
        <f t="shared" si="2536"/>
        <v>177.09833332453854</v>
      </c>
      <c r="H27015" t="str">
        <f t="shared" si="2534"/>
        <v>Saturday</v>
      </c>
      <c r="I27015">
        <f t="shared" si="2537"/>
        <v>2016</v>
      </c>
      <c r="J27015" t="str">
        <f t="shared" si="2538"/>
        <v>2016-03-7</v>
      </c>
      <c r="K27015" t="str">
        <f t="shared" si="2535"/>
        <v>March</v>
      </c>
    </row>
    <row r="27016" spans="1:11" x14ac:dyDescent="0.3">
      <c r="A27016" s="7">
        <v>42434</v>
      </c>
      <c r="B27016" s="8">
        <v>0</v>
      </c>
      <c r="C27016" s="8">
        <v>3</v>
      </c>
      <c r="D27016" s="3">
        <v>42434.833765393516</v>
      </c>
      <c r="E27016" s="3">
        <v>42435.229907407411</v>
      </c>
      <c r="F27016" s="9">
        <f t="shared" si="2533"/>
        <v>0.3961420138948597</v>
      </c>
      <c r="G27016" s="11">
        <f t="shared" si="2536"/>
        <v>570.44450000859797</v>
      </c>
      <c r="H27016" t="str">
        <f t="shared" si="2534"/>
        <v>Saturday</v>
      </c>
      <c r="I27016">
        <f t="shared" si="2537"/>
        <v>2016</v>
      </c>
      <c r="J27016" t="str">
        <f t="shared" si="2538"/>
        <v>2016-03-7</v>
      </c>
      <c r="K27016" t="str">
        <f t="shared" si="2535"/>
        <v>March</v>
      </c>
    </row>
    <row r="27017" spans="1:11" x14ac:dyDescent="0.3">
      <c r="A27017" s="7">
        <v>42434</v>
      </c>
      <c r="B27017" s="8">
        <v>0</v>
      </c>
      <c r="C27017" s="8">
        <v>3</v>
      </c>
      <c r="D27017" s="3">
        <v>42434.855712118057</v>
      </c>
      <c r="E27017" s="3">
        <v>42435.045138888891</v>
      </c>
      <c r="F27017" s="9">
        <f t="shared" si="2533"/>
        <v>0.1894267708339612</v>
      </c>
      <c r="G27017" s="11">
        <f t="shared" si="2536"/>
        <v>272.77455000090413</v>
      </c>
      <c r="H27017" t="str">
        <f t="shared" si="2534"/>
        <v>Saturday</v>
      </c>
      <c r="I27017">
        <f t="shared" si="2537"/>
        <v>2016</v>
      </c>
      <c r="J27017" t="str">
        <f t="shared" si="2538"/>
        <v>2016-03-7</v>
      </c>
      <c r="K27017" t="str">
        <f t="shared" si="2535"/>
        <v>March</v>
      </c>
    </row>
    <row r="27018" spans="1:11" x14ac:dyDescent="0.3">
      <c r="A27018" s="7">
        <v>42434</v>
      </c>
      <c r="B27018" s="8">
        <v>1</v>
      </c>
      <c r="C27018" s="8">
        <v>3</v>
      </c>
      <c r="D27018" s="3">
        <v>42434.86234359954</v>
      </c>
      <c r="E27018" s="3">
        <v>42434.965277777781</v>
      </c>
      <c r="F27018" s="9">
        <f t="shared" si="2533"/>
        <v>0.10293417824141216</v>
      </c>
      <c r="G27018" s="11">
        <f t="shared" si="2536"/>
        <v>148.2252166676335</v>
      </c>
      <c r="H27018" t="str">
        <f t="shared" si="2534"/>
        <v>Saturday</v>
      </c>
      <c r="I27018">
        <f t="shared" si="2537"/>
        <v>2016</v>
      </c>
      <c r="J27018" t="str">
        <f t="shared" si="2538"/>
        <v>2016-03-7</v>
      </c>
      <c r="K27018" t="str">
        <f t="shared" si="2535"/>
        <v>March</v>
      </c>
    </row>
    <row r="27019" spans="1:11" x14ac:dyDescent="0.3">
      <c r="A27019" s="7">
        <v>42434</v>
      </c>
      <c r="B27019" s="8">
        <v>1</v>
      </c>
      <c r="C27019" s="8">
        <v>3</v>
      </c>
      <c r="D27019" s="3">
        <v>42434.878283449078</v>
      </c>
      <c r="E27019" s="3">
        <v>42435.067037037035</v>
      </c>
      <c r="F27019" s="9">
        <f t="shared" si="2533"/>
        <v>0.18875358795776265</v>
      </c>
      <c r="G27019" s="11">
        <f t="shared" si="2536"/>
        <v>271.80516665917821</v>
      </c>
      <c r="H27019" t="str">
        <f t="shared" si="2534"/>
        <v>Saturday</v>
      </c>
      <c r="I27019">
        <f t="shared" si="2537"/>
        <v>2016</v>
      </c>
      <c r="J27019" t="str">
        <f t="shared" si="2538"/>
        <v>2016-03-7</v>
      </c>
      <c r="K27019" t="str">
        <f t="shared" si="2535"/>
        <v>March</v>
      </c>
    </row>
    <row r="27020" spans="1:11" x14ac:dyDescent="0.3">
      <c r="A27020" s="7">
        <v>42434</v>
      </c>
      <c r="B27020" s="8">
        <v>0</v>
      </c>
      <c r="C27020" s="8">
        <v>4</v>
      </c>
      <c r="D27020" s="3">
        <v>42434.888482523151</v>
      </c>
      <c r="E27020" s="3">
        <v>42434.977800925924</v>
      </c>
      <c r="F27020" s="9">
        <f t="shared" si="2533"/>
        <v>8.9318402773642447E-2</v>
      </c>
      <c r="G27020" s="11">
        <f t="shared" si="2536"/>
        <v>128.61849999404512</v>
      </c>
      <c r="H27020" t="str">
        <f t="shared" si="2534"/>
        <v>Saturday</v>
      </c>
      <c r="I27020">
        <f t="shared" si="2537"/>
        <v>2016</v>
      </c>
      <c r="J27020" t="str">
        <f t="shared" si="2538"/>
        <v>2016-03-7</v>
      </c>
      <c r="K27020" t="str">
        <f t="shared" si="2535"/>
        <v>March</v>
      </c>
    </row>
    <row r="27021" spans="1:11" x14ac:dyDescent="0.3">
      <c r="A27021" s="7">
        <v>42434</v>
      </c>
      <c r="B27021" s="8">
        <v>1</v>
      </c>
      <c r="C27021" s="8">
        <v>3</v>
      </c>
      <c r="D27021" s="3">
        <v>42434.907162418982</v>
      </c>
      <c r="E27021" s="3">
        <v>42435.174328703702</v>
      </c>
      <c r="F27021" s="9">
        <f t="shared" si="2533"/>
        <v>0.26716628472058801</v>
      </c>
      <c r="G27021" s="11">
        <f t="shared" si="2536"/>
        <v>384.71944999764673</v>
      </c>
      <c r="H27021" t="str">
        <f t="shared" si="2534"/>
        <v>Saturday</v>
      </c>
      <c r="I27021">
        <f t="shared" si="2537"/>
        <v>2016</v>
      </c>
      <c r="J27021" t="str">
        <f t="shared" si="2538"/>
        <v>2016-03-7</v>
      </c>
      <c r="K27021" t="str">
        <f t="shared" si="2535"/>
        <v>March</v>
      </c>
    </row>
    <row r="27022" spans="1:11" x14ac:dyDescent="0.3">
      <c r="A27022" s="7">
        <v>42434</v>
      </c>
      <c r="B27022" s="8">
        <v>0</v>
      </c>
      <c r="C27022" s="8">
        <v>4</v>
      </c>
      <c r="D27022" s="3">
        <v>42434.909255555554</v>
      </c>
      <c r="E27022" s="3">
        <v>42435.081944444442</v>
      </c>
      <c r="F27022" s="9">
        <f t="shared" si="2533"/>
        <v>0.17268888888793299</v>
      </c>
      <c r="G27022" s="11">
        <f t="shared" si="2536"/>
        <v>248.67199999862351</v>
      </c>
      <c r="H27022" t="str">
        <f t="shared" si="2534"/>
        <v>Saturday</v>
      </c>
      <c r="I27022">
        <f t="shared" si="2537"/>
        <v>2016</v>
      </c>
      <c r="J27022" t="str">
        <f t="shared" si="2538"/>
        <v>2016-03-7</v>
      </c>
      <c r="K27022" t="str">
        <f t="shared" si="2535"/>
        <v>March</v>
      </c>
    </row>
    <row r="27023" spans="1:11" x14ac:dyDescent="0.3">
      <c r="A27023" s="7">
        <v>42434</v>
      </c>
      <c r="B27023" s="8">
        <v>1</v>
      </c>
      <c r="C27023" s="8">
        <v>3</v>
      </c>
      <c r="D27023" s="3">
        <v>42434.922497534724</v>
      </c>
      <c r="E27023" s="3">
        <v>42435.836226851854</v>
      </c>
      <c r="F27023" s="9">
        <f t="shared" si="2533"/>
        <v>0.91372931712976424</v>
      </c>
      <c r="G27023" s="11">
        <f t="shared" si="2536"/>
        <v>1315.7702166668605</v>
      </c>
      <c r="H27023" t="str">
        <f t="shared" si="2534"/>
        <v>Saturday</v>
      </c>
      <c r="I27023">
        <f t="shared" si="2537"/>
        <v>2016</v>
      </c>
      <c r="J27023" t="str">
        <f t="shared" si="2538"/>
        <v>2016-03-7</v>
      </c>
      <c r="K27023" t="str">
        <f t="shared" si="2535"/>
        <v>March</v>
      </c>
    </row>
    <row r="27024" spans="1:11" x14ac:dyDescent="0.3">
      <c r="A27024" s="7">
        <v>42434</v>
      </c>
      <c r="B27024" s="8">
        <v>0</v>
      </c>
      <c r="C27024" s="8">
        <v>3</v>
      </c>
      <c r="D27024" s="3">
        <v>42434.924064236111</v>
      </c>
      <c r="E27024" s="3">
        <v>42435.079861111109</v>
      </c>
      <c r="F27024" s="9">
        <f t="shared" si="2533"/>
        <v>0.1557968749984866</v>
      </c>
      <c r="G27024" s="11">
        <f t="shared" si="2536"/>
        <v>224.34749999782071</v>
      </c>
      <c r="H27024" t="str">
        <f t="shared" si="2534"/>
        <v>Saturday</v>
      </c>
      <c r="I27024">
        <f t="shared" si="2537"/>
        <v>2016</v>
      </c>
      <c r="J27024" t="str">
        <f t="shared" si="2538"/>
        <v>2016-03-7</v>
      </c>
      <c r="K27024" t="str">
        <f t="shared" si="2535"/>
        <v>March</v>
      </c>
    </row>
    <row r="27025" spans="1:11" x14ac:dyDescent="0.3">
      <c r="A27025" s="7">
        <v>42434</v>
      </c>
      <c r="B27025" s="8">
        <v>1</v>
      </c>
      <c r="C27025" s="8">
        <v>2</v>
      </c>
      <c r="D27025" s="3">
        <v>42434.928451192129</v>
      </c>
      <c r="E27025" s="3">
        <v>42435.48170138889</v>
      </c>
      <c r="F27025" s="9">
        <f t="shared" si="2533"/>
        <v>0.55325019676092779</v>
      </c>
      <c r="G27025" s="11">
        <f t="shared" si="2536"/>
        <v>796.68028333573602</v>
      </c>
      <c r="H27025" t="str">
        <f t="shared" si="2534"/>
        <v>Saturday</v>
      </c>
      <c r="I27025">
        <f t="shared" si="2537"/>
        <v>2016</v>
      </c>
      <c r="J27025" t="str">
        <f t="shared" si="2538"/>
        <v>2016-03-7</v>
      </c>
      <c r="K27025" t="str">
        <f t="shared" si="2535"/>
        <v>March</v>
      </c>
    </row>
    <row r="27026" spans="1:11" x14ac:dyDescent="0.3">
      <c r="A27026" s="7">
        <v>42434</v>
      </c>
      <c r="B27026" s="8">
        <v>0</v>
      </c>
      <c r="C27026" s="8">
        <v>4</v>
      </c>
      <c r="D27026" s="3">
        <v>42434.948505555556</v>
      </c>
      <c r="E27026" s="3">
        <v>42435.215277777781</v>
      </c>
      <c r="F27026" s="9">
        <f t="shared" si="2533"/>
        <v>0.26677222222497221</v>
      </c>
      <c r="G27026" s="11">
        <f t="shared" si="2536"/>
        <v>384.15200000395998</v>
      </c>
      <c r="H27026" t="str">
        <f t="shared" si="2534"/>
        <v>Saturday</v>
      </c>
      <c r="I27026">
        <f t="shared" si="2537"/>
        <v>2016</v>
      </c>
      <c r="J27026" t="str">
        <f t="shared" si="2538"/>
        <v>2016-03-7</v>
      </c>
      <c r="K27026" t="str">
        <f t="shared" si="2535"/>
        <v>March</v>
      </c>
    </row>
    <row r="27027" spans="1:11" x14ac:dyDescent="0.3">
      <c r="A27027" s="7">
        <v>42434</v>
      </c>
      <c r="B27027" s="8">
        <v>1</v>
      </c>
      <c r="C27027" s="8">
        <v>3</v>
      </c>
      <c r="D27027" s="3">
        <v>42434.954862847226</v>
      </c>
      <c r="E27027" s="3">
        <v>42435.006018518521</v>
      </c>
      <c r="F27027" s="9">
        <f t="shared" si="2533"/>
        <v>5.115567129541887E-2</v>
      </c>
      <c r="G27027" s="11">
        <f t="shared" si="2536"/>
        <v>73.664166665403172</v>
      </c>
      <c r="H27027" t="str">
        <f t="shared" si="2534"/>
        <v>Saturday</v>
      </c>
      <c r="I27027">
        <f t="shared" si="2537"/>
        <v>2016</v>
      </c>
      <c r="J27027" t="str">
        <f t="shared" si="2538"/>
        <v>2016-03-7</v>
      </c>
      <c r="K27027" t="str">
        <f t="shared" si="2535"/>
        <v>March</v>
      </c>
    </row>
    <row r="27028" spans="1:11" x14ac:dyDescent="0.3">
      <c r="A27028" s="7">
        <v>42434</v>
      </c>
      <c r="B27028" s="8">
        <v>0</v>
      </c>
      <c r="C27028" s="8">
        <v>3</v>
      </c>
      <c r="D27028" s="3">
        <v>42434.959897997687</v>
      </c>
      <c r="E27028" s="3">
        <v>42435.125</v>
      </c>
      <c r="F27028" s="9">
        <f t="shared" si="2533"/>
        <v>0.1651020023127785</v>
      </c>
      <c r="G27028" s="11">
        <f t="shared" si="2536"/>
        <v>237.74688333040103</v>
      </c>
      <c r="H27028" t="str">
        <f t="shared" si="2534"/>
        <v>Saturday</v>
      </c>
      <c r="I27028">
        <f t="shared" si="2537"/>
        <v>2016</v>
      </c>
      <c r="J27028" t="str">
        <f t="shared" si="2538"/>
        <v>2016-03-7</v>
      </c>
      <c r="K27028" t="str">
        <f t="shared" si="2535"/>
        <v>March</v>
      </c>
    </row>
    <row r="27029" spans="1:11" x14ac:dyDescent="0.3">
      <c r="A27029" s="7">
        <v>42434</v>
      </c>
      <c r="B27029" s="8">
        <v>0</v>
      </c>
      <c r="C27029" s="8">
        <v>3</v>
      </c>
      <c r="D27029" s="3">
        <v>42434.984933414351</v>
      </c>
      <c r="E27029" s="3">
        <v>42435.342222222222</v>
      </c>
      <c r="F27029" s="9">
        <f t="shared" si="2533"/>
        <v>0.35728880787064554</v>
      </c>
      <c r="G27029" s="11">
        <f t="shared" si="2536"/>
        <v>514.49588333372958</v>
      </c>
      <c r="H27029" t="str">
        <f t="shared" si="2534"/>
        <v>Saturday</v>
      </c>
      <c r="I27029">
        <f t="shared" si="2537"/>
        <v>2016</v>
      </c>
      <c r="J27029" t="str">
        <f t="shared" si="2538"/>
        <v>2016-03-7</v>
      </c>
      <c r="K27029" t="str">
        <f t="shared" si="2535"/>
        <v>March</v>
      </c>
    </row>
    <row r="27030" spans="1:11" x14ac:dyDescent="0.3">
      <c r="A27030" s="7">
        <v>42434</v>
      </c>
      <c r="B27030" s="8">
        <v>1</v>
      </c>
      <c r="C27030" s="8">
        <v>3</v>
      </c>
      <c r="D27030" s="3">
        <v>42434.991789502317</v>
      </c>
      <c r="E27030" s="3">
        <v>42435.080520833333</v>
      </c>
      <c r="F27030" s="9">
        <f t="shared" si="2533"/>
        <v>8.8731331015878823E-2</v>
      </c>
      <c r="G27030" s="11">
        <f t="shared" si="2536"/>
        <v>127.7731166628655</v>
      </c>
      <c r="H27030" t="str">
        <f t="shared" si="2534"/>
        <v>Saturday</v>
      </c>
      <c r="I27030">
        <f t="shared" si="2537"/>
        <v>2016</v>
      </c>
      <c r="J27030" t="str">
        <f t="shared" si="2538"/>
        <v>2016-03-7</v>
      </c>
      <c r="K27030" t="str">
        <f t="shared" si="2535"/>
        <v>March</v>
      </c>
    </row>
    <row r="27031" spans="1:11" x14ac:dyDescent="0.3">
      <c r="A27031" s="7">
        <v>42434</v>
      </c>
      <c r="B27031" s="8">
        <v>0</v>
      </c>
      <c r="C27031" s="8">
        <v>3</v>
      </c>
      <c r="D27031" s="3">
        <v>42434.991914317128</v>
      </c>
      <c r="E27031" s="3">
        <v>42435.200219907405</v>
      </c>
      <c r="F27031" s="9">
        <f t="shared" si="2533"/>
        <v>0.2083055902767228</v>
      </c>
      <c r="G27031" s="11">
        <f t="shared" si="2536"/>
        <v>299.96004999848083</v>
      </c>
      <c r="H27031" t="str">
        <f t="shared" si="2534"/>
        <v>Saturday</v>
      </c>
      <c r="I27031">
        <f t="shared" si="2537"/>
        <v>2016</v>
      </c>
      <c r="J27031" t="str">
        <f t="shared" si="2538"/>
        <v>2016-03-7</v>
      </c>
      <c r="K27031" t="str">
        <f t="shared" si="2535"/>
        <v>March</v>
      </c>
    </row>
    <row r="27032" spans="1:11" x14ac:dyDescent="0.3">
      <c r="A27032" s="7">
        <v>42435</v>
      </c>
      <c r="B27032" s="8">
        <v>0</v>
      </c>
      <c r="C27032" s="8">
        <v>3</v>
      </c>
      <c r="D27032" s="3">
        <v>42435.003998229164</v>
      </c>
      <c r="E27032" s="3">
        <v>42435.152800925927</v>
      </c>
      <c r="F27032" s="9">
        <f t="shared" si="2533"/>
        <v>0.14880269676359603</v>
      </c>
      <c r="G27032" s="11">
        <f t="shared" si="2536"/>
        <v>214.27588333957829</v>
      </c>
      <c r="H27032" t="str">
        <f t="shared" si="2534"/>
        <v>Sunday</v>
      </c>
      <c r="I27032">
        <f t="shared" si="2537"/>
        <v>2016</v>
      </c>
      <c r="J27032" t="str">
        <f t="shared" si="2538"/>
        <v>2016-03-1</v>
      </c>
      <c r="K27032" t="str">
        <f t="shared" si="2535"/>
        <v>March</v>
      </c>
    </row>
    <row r="27033" spans="1:11" x14ac:dyDescent="0.3">
      <c r="A27033" s="7">
        <v>42435</v>
      </c>
      <c r="B27033" s="8">
        <v>1</v>
      </c>
      <c r="C27033" s="8">
        <v>3</v>
      </c>
      <c r="D27033" s="3">
        <v>42435.023162766207</v>
      </c>
      <c r="E27033" s="3">
        <v>42435.071701388886</v>
      </c>
      <c r="F27033" s="9">
        <f t="shared" si="2533"/>
        <v>4.8538622679188848E-2</v>
      </c>
      <c r="G27033" s="11">
        <f t="shared" si="2536"/>
        <v>69.89561665803194</v>
      </c>
      <c r="H27033" t="str">
        <f t="shared" si="2534"/>
        <v>Sunday</v>
      </c>
      <c r="I27033">
        <f t="shared" si="2537"/>
        <v>2016</v>
      </c>
      <c r="J27033" t="str">
        <f t="shared" si="2538"/>
        <v>2016-03-1</v>
      </c>
      <c r="K27033" t="str">
        <f t="shared" si="2535"/>
        <v>March</v>
      </c>
    </row>
    <row r="27034" spans="1:11" x14ac:dyDescent="0.3">
      <c r="A27034" s="7">
        <v>42435</v>
      </c>
      <c r="B27034" s="8">
        <v>0</v>
      </c>
      <c r="C27034" s="8">
        <v>3</v>
      </c>
      <c r="D27034" s="3">
        <v>42435.033365474534</v>
      </c>
      <c r="E27034" s="3">
        <v>42435.169363425928</v>
      </c>
      <c r="F27034" s="9">
        <f t="shared" si="2533"/>
        <v>0.13599795139452908</v>
      </c>
      <c r="G27034" s="11">
        <f t="shared" si="2536"/>
        <v>195.83705000812188</v>
      </c>
      <c r="H27034" t="str">
        <f t="shared" si="2534"/>
        <v>Sunday</v>
      </c>
      <c r="I27034">
        <f t="shared" si="2537"/>
        <v>2016</v>
      </c>
      <c r="J27034" t="str">
        <f t="shared" si="2538"/>
        <v>2016-03-1</v>
      </c>
      <c r="K27034" t="str">
        <f t="shared" si="2535"/>
        <v>March</v>
      </c>
    </row>
    <row r="27035" spans="1:11" x14ac:dyDescent="0.3">
      <c r="A27035" s="7">
        <v>42435</v>
      </c>
      <c r="B27035" s="8">
        <v>1</v>
      </c>
      <c r="C27035" s="8">
        <v>3</v>
      </c>
      <c r="D27035" s="3">
        <v>42435.041973807871</v>
      </c>
      <c r="E27035" s="3">
        <v>42435.181666666664</v>
      </c>
      <c r="F27035" s="9">
        <f t="shared" si="2533"/>
        <v>0.13969285879284143</v>
      </c>
      <c r="G27035" s="11">
        <f t="shared" si="2536"/>
        <v>201.15771666169167</v>
      </c>
      <c r="H27035" t="str">
        <f t="shared" si="2534"/>
        <v>Sunday</v>
      </c>
      <c r="I27035">
        <f t="shared" si="2537"/>
        <v>2016</v>
      </c>
      <c r="J27035" t="str">
        <f t="shared" si="2538"/>
        <v>2016-03-1</v>
      </c>
      <c r="K27035" t="str">
        <f t="shared" si="2535"/>
        <v>March</v>
      </c>
    </row>
    <row r="27036" spans="1:11" x14ac:dyDescent="0.3">
      <c r="A27036" s="7">
        <v>42435</v>
      </c>
      <c r="B27036" s="8">
        <v>0</v>
      </c>
      <c r="C27036" s="8">
        <v>3</v>
      </c>
      <c r="D27036" s="3">
        <v>42435.043202118053</v>
      </c>
      <c r="E27036" s="3">
        <v>42435.152777777781</v>
      </c>
      <c r="F27036" s="9">
        <f t="shared" si="2533"/>
        <v>0.10957565972785233</v>
      </c>
      <c r="G27036" s="11">
        <f t="shared" si="2536"/>
        <v>157.78895000810735</v>
      </c>
      <c r="H27036" t="str">
        <f t="shared" si="2534"/>
        <v>Sunday</v>
      </c>
      <c r="I27036">
        <f t="shared" si="2537"/>
        <v>2016</v>
      </c>
      <c r="J27036" t="str">
        <f t="shared" si="2538"/>
        <v>2016-03-1</v>
      </c>
      <c r="K27036" t="str">
        <f t="shared" si="2535"/>
        <v>March</v>
      </c>
    </row>
    <row r="27037" spans="1:11" x14ac:dyDescent="0.3">
      <c r="A27037" s="7">
        <v>42435</v>
      </c>
      <c r="B27037" s="8">
        <v>1</v>
      </c>
      <c r="C27037" s="8">
        <v>3</v>
      </c>
      <c r="D27037" s="3">
        <v>42435.112391435185</v>
      </c>
      <c r="E27037" s="3">
        <v>42435.217395833337</v>
      </c>
      <c r="F27037" s="9">
        <f t="shared" si="2533"/>
        <v>0.10500439815223217</v>
      </c>
      <c r="G27037" s="11">
        <f t="shared" si="2536"/>
        <v>151.20633333921432</v>
      </c>
      <c r="H27037" t="str">
        <f t="shared" si="2534"/>
        <v>Sunday</v>
      </c>
      <c r="I27037">
        <f t="shared" si="2537"/>
        <v>2016</v>
      </c>
      <c r="J27037" t="str">
        <f t="shared" si="2538"/>
        <v>2016-03-1</v>
      </c>
      <c r="K27037" t="str">
        <f t="shared" si="2535"/>
        <v>March</v>
      </c>
    </row>
    <row r="27038" spans="1:11" x14ac:dyDescent="0.3">
      <c r="A27038" s="7">
        <v>42435</v>
      </c>
      <c r="B27038" s="8">
        <v>0</v>
      </c>
      <c r="C27038" s="8">
        <v>2</v>
      </c>
      <c r="D27038" s="3">
        <v>42435.140521145833</v>
      </c>
      <c r="E27038" s="3">
        <v>42435.26090277778</v>
      </c>
      <c r="F27038" s="9">
        <f t="shared" si="2533"/>
        <v>0.12038163194665685</v>
      </c>
      <c r="G27038" s="11">
        <f t="shared" si="2536"/>
        <v>173.34955000318587</v>
      </c>
      <c r="H27038" t="str">
        <f t="shared" si="2534"/>
        <v>Sunday</v>
      </c>
      <c r="I27038">
        <f t="shared" si="2537"/>
        <v>2016</v>
      </c>
      <c r="J27038" t="str">
        <f t="shared" si="2538"/>
        <v>2016-03-1</v>
      </c>
      <c r="K27038" t="str">
        <f t="shared" si="2535"/>
        <v>March</v>
      </c>
    </row>
    <row r="27039" spans="1:11" x14ac:dyDescent="0.3">
      <c r="A27039" s="7">
        <v>42435</v>
      </c>
      <c r="B27039" s="8">
        <v>0</v>
      </c>
      <c r="C27039" s="8">
        <v>3</v>
      </c>
      <c r="D27039" s="3">
        <v>42435.146580706016</v>
      </c>
      <c r="E27039" s="3">
        <v>42435.385868055557</v>
      </c>
      <c r="F27039" s="9">
        <f t="shared" si="2533"/>
        <v>0.23928734954097308</v>
      </c>
      <c r="G27039" s="11">
        <f t="shared" si="2536"/>
        <v>344.57378333900124</v>
      </c>
      <c r="H27039" t="str">
        <f t="shared" si="2534"/>
        <v>Sunday</v>
      </c>
      <c r="I27039">
        <f t="shared" si="2537"/>
        <v>2016</v>
      </c>
      <c r="J27039" t="str">
        <f t="shared" si="2538"/>
        <v>2016-03-1</v>
      </c>
      <c r="K27039" t="str">
        <f t="shared" si="2535"/>
        <v>March</v>
      </c>
    </row>
    <row r="27040" spans="1:11" x14ac:dyDescent="0.3">
      <c r="A27040" s="7">
        <v>42435</v>
      </c>
      <c r="B27040" s="8">
        <v>1</v>
      </c>
      <c r="C27040" s="8">
        <v>3</v>
      </c>
      <c r="D27040" s="3">
        <v>42435.157452928244</v>
      </c>
      <c r="E27040" s="3">
        <v>42435.288194444445</v>
      </c>
      <c r="F27040" s="9">
        <f t="shared" si="2533"/>
        <v>0.13074151620094199</v>
      </c>
      <c r="G27040" s="11">
        <f t="shared" si="2536"/>
        <v>188.26778332935646</v>
      </c>
      <c r="H27040" t="str">
        <f t="shared" si="2534"/>
        <v>Sunday</v>
      </c>
      <c r="I27040">
        <f t="shared" si="2537"/>
        <v>2016</v>
      </c>
      <c r="J27040" t="str">
        <f t="shared" si="2538"/>
        <v>2016-03-1</v>
      </c>
      <c r="K27040" t="str">
        <f t="shared" si="2535"/>
        <v>March</v>
      </c>
    </row>
    <row r="27041" spans="1:11" x14ac:dyDescent="0.3">
      <c r="A27041" s="7">
        <v>42435</v>
      </c>
      <c r="B27041" s="8">
        <v>0</v>
      </c>
      <c r="C27041" s="8">
        <v>3</v>
      </c>
      <c r="D27041" s="3">
        <v>42435.172914849536</v>
      </c>
      <c r="E27041" s="3">
        <v>42435.385949074072</v>
      </c>
      <c r="F27041" s="9">
        <f t="shared" si="2533"/>
        <v>0.21303422453638632</v>
      </c>
      <c r="G27041" s="11">
        <f t="shared" si="2536"/>
        <v>306.7692833323963</v>
      </c>
      <c r="H27041" t="str">
        <f t="shared" si="2534"/>
        <v>Sunday</v>
      </c>
      <c r="I27041">
        <f t="shared" si="2537"/>
        <v>2016</v>
      </c>
      <c r="J27041" t="str">
        <f t="shared" si="2538"/>
        <v>2016-03-1</v>
      </c>
      <c r="K27041" t="str">
        <f t="shared" si="2535"/>
        <v>March</v>
      </c>
    </row>
    <row r="27042" spans="1:11" x14ac:dyDescent="0.3">
      <c r="A27042" s="7">
        <v>42435</v>
      </c>
      <c r="B27042" s="8">
        <v>1</v>
      </c>
      <c r="C27042" s="8">
        <v>3</v>
      </c>
      <c r="D27042" s="3">
        <v>42435.18888869213</v>
      </c>
      <c r="E27042" s="3">
        <v>42435.342118055552</v>
      </c>
      <c r="F27042" s="9">
        <f t="shared" si="2533"/>
        <v>0.15322936342272442</v>
      </c>
      <c r="G27042" s="11">
        <f t="shared" si="2536"/>
        <v>220.65028332872316</v>
      </c>
      <c r="H27042" t="str">
        <f t="shared" si="2534"/>
        <v>Sunday</v>
      </c>
      <c r="I27042">
        <f t="shared" si="2537"/>
        <v>2016</v>
      </c>
      <c r="J27042" t="str">
        <f t="shared" si="2538"/>
        <v>2016-03-1</v>
      </c>
      <c r="K27042" t="str">
        <f t="shared" si="2535"/>
        <v>March</v>
      </c>
    </row>
    <row r="27043" spans="1:11" x14ac:dyDescent="0.3">
      <c r="A27043" s="7">
        <v>42435</v>
      </c>
      <c r="B27043" s="8">
        <v>1</v>
      </c>
      <c r="C27043" s="8">
        <v>3</v>
      </c>
      <c r="D27043" s="3">
        <v>42435.244181678238</v>
      </c>
      <c r="E27043" s="3">
        <v>42435.690474537034</v>
      </c>
      <c r="F27043" s="9">
        <f t="shared" si="2533"/>
        <v>0.44629285879636882</v>
      </c>
      <c r="G27043" s="11">
        <f t="shared" si="2536"/>
        <v>642.6617166667711</v>
      </c>
      <c r="H27043" t="str">
        <f t="shared" si="2534"/>
        <v>Sunday</v>
      </c>
      <c r="I27043">
        <f t="shared" si="2537"/>
        <v>2016</v>
      </c>
      <c r="J27043" t="str">
        <f t="shared" si="2538"/>
        <v>2016-03-1</v>
      </c>
      <c r="K27043" t="str">
        <f t="shared" si="2535"/>
        <v>March</v>
      </c>
    </row>
    <row r="27044" spans="1:11" x14ac:dyDescent="0.3">
      <c r="A27044" s="7">
        <v>42435</v>
      </c>
      <c r="B27044" s="8">
        <v>1</v>
      </c>
      <c r="C27044" s="8">
        <v>2</v>
      </c>
      <c r="D27044" s="3">
        <v>42435.256797916663</v>
      </c>
      <c r="E27044" s="3">
        <v>42435.3202662037</v>
      </c>
      <c r="F27044" s="9">
        <f t="shared" si="2533"/>
        <v>6.3468287036812399E-2</v>
      </c>
      <c r="G27044" s="11">
        <f t="shared" si="2536"/>
        <v>91.394333333009854</v>
      </c>
      <c r="H27044" t="str">
        <f t="shared" si="2534"/>
        <v>Sunday</v>
      </c>
      <c r="I27044">
        <f t="shared" si="2537"/>
        <v>2016</v>
      </c>
      <c r="J27044" t="str">
        <f t="shared" si="2538"/>
        <v>2016-03-1</v>
      </c>
      <c r="K27044" t="str">
        <f t="shared" si="2535"/>
        <v>March</v>
      </c>
    </row>
    <row r="27045" spans="1:11" x14ac:dyDescent="0.3">
      <c r="A27045" s="7">
        <v>42435</v>
      </c>
      <c r="B27045" s="8">
        <v>0</v>
      </c>
      <c r="C27045" s="8">
        <v>3</v>
      </c>
      <c r="D27045" s="3">
        <v>42435.261339004632</v>
      </c>
      <c r="E27045" s="3">
        <v>42435.306250000001</v>
      </c>
      <c r="F27045" s="9">
        <f t="shared" si="2533"/>
        <v>4.4910995369718876E-2</v>
      </c>
      <c r="G27045" s="11">
        <f t="shared" si="2536"/>
        <v>64.671833332395181</v>
      </c>
      <c r="H27045" t="str">
        <f t="shared" si="2534"/>
        <v>Sunday</v>
      </c>
      <c r="I27045">
        <f t="shared" si="2537"/>
        <v>2016</v>
      </c>
      <c r="J27045" t="str">
        <f t="shared" si="2538"/>
        <v>2016-03-1</v>
      </c>
      <c r="K27045" t="str">
        <f t="shared" si="2535"/>
        <v>March</v>
      </c>
    </row>
    <row r="27046" spans="1:11" x14ac:dyDescent="0.3">
      <c r="A27046" s="7">
        <v>42435</v>
      </c>
      <c r="B27046" s="8">
        <v>1</v>
      </c>
      <c r="C27046" s="8">
        <v>2</v>
      </c>
      <c r="D27046" s="3">
        <v>42435.275289386576</v>
      </c>
      <c r="E27046" s="3">
        <v>42435.481377314813</v>
      </c>
      <c r="F27046" s="9">
        <f t="shared" si="2533"/>
        <v>0.20608792823622935</v>
      </c>
      <c r="G27046" s="11">
        <f t="shared" si="2536"/>
        <v>296.76661666017026</v>
      </c>
      <c r="H27046" t="str">
        <f t="shared" si="2534"/>
        <v>Sunday</v>
      </c>
      <c r="I27046">
        <f t="shared" si="2537"/>
        <v>2016</v>
      </c>
      <c r="J27046" t="str">
        <f t="shared" si="2538"/>
        <v>2016-03-1</v>
      </c>
      <c r="K27046" t="str">
        <f t="shared" si="2535"/>
        <v>March</v>
      </c>
    </row>
    <row r="27047" spans="1:11" x14ac:dyDescent="0.3">
      <c r="A27047" s="7">
        <v>42435</v>
      </c>
      <c r="B27047" s="8">
        <v>0</v>
      </c>
      <c r="C27047" s="8">
        <v>3</v>
      </c>
      <c r="D27047" s="3">
        <v>42435.315669062496</v>
      </c>
      <c r="E27047" s="3">
        <v>42435.473819444444</v>
      </c>
      <c r="F27047" s="9">
        <f t="shared" si="2533"/>
        <v>0.15815038194705267</v>
      </c>
      <c r="G27047" s="11">
        <f t="shared" si="2536"/>
        <v>227.73655000375584</v>
      </c>
      <c r="H27047" t="str">
        <f t="shared" si="2534"/>
        <v>Sunday</v>
      </c>
      <c r="I27047">
        <f t="shared" si="2537"/>
        <v>2016</v>
      </c>
      <c r="J27047" t="str">
        <f t="shared" si="2538"/>
        <v>2016-03-1</v>
      </c>
      <c r="K27047" t="str">
        <f t="shared" si="2535"/>
        <v>March</v>
      </c>
    </row>
    <row r="27048" spans="1:11" x14ac:dyDescent="0.3">
      <c r="A27048" s="7">
        <v>42435</v>
      </c>
      <c r="B27048" s="8">
        <v>1</v>
      </c>
      <c r="C27048" s="8">
        <v>3</v>
      </c>
      <c r="D27048" s="3">
        <v>42435.324145405095</v>
      </c>
      <c r="E27048" s="3">
        <v>42435.511250000003</v>
      </c>
      <c r="F27048" s="9">
        <f t="shared" si="2533"/>
        <v>0.18710459490830544</v>
      </c>
      <c r="G27048" s="11">
        <f t="shared" si="2536"/>
        <v>269.43061666795984</v>
      </c>
      <c r="H27048" t="str">
        <f t="shared" si="2534"/>
        <v>Sunday</v>
      </c>
      <c r="I27048">
        <f t="shared" si="2537"/>
        <v>2016</v>
      </c>
      <c r="J27048" t="str">
        <f t="shared" si="2538"/>
        <v>2016-03-1</v>
      </c>
      <c r="K27048" t="str">
        <f t="shared" si="2535"/>
        <v>March</v>
      </c>
    </row>
    <row r="27049" spans="1:11" x14ac:dyDescent="0.3">
      <c r="A27049" s="7">
        <v>42435</v>
      </c>
      <c r="B27049" s="8">
        <v>1</v>
      </c>
      <c r="C27049" s="8">
        <v>3</v>
      </c>
      <c r="D27049" s="3">
        <v>42435.32851388889</v>
      </c>
      <c r="E27049" s="3">
        <v>42435.599965277775</v>
      </c>
      <c r="F27049" s="9">
        <f t="shared" si="2533"/>
        <v>0.27145138888590736</v>
      </c>
      <c r="G27049" s="11">
        <f t="shared" si="2536"/>
        <v>390.8899999957066</v>
      </c>
      <c r="H27049" t="str">
        <f t="shared" si="2534"/>
        <v>Sunday</v>
      </c>
      <c r="I27049">
        <f t="shared" si="2537"/>
        <v>2016</v>
      </c>
      <c r="J27049" t="str">
        <f t="shared" si="2538"/>
        <v>2016-03-1</v>
      </c>
      <c r="K27049" t="str">
        <f t="shared" si="2535"/>
        <v>March</v>
      </c>
    </row>
    <row r="27050" spans="1:11" x14ac:dyDescent="0.3">
      <c r="A27050" s="7">
        <v>42435</v>
      </c>
      <c r="B27050" s="8">
        <v>1</v>
      </c>
      <c r="C27050" s="8">
        <v>4</v>
      </c>
      <c r="D27050" s="3">
        <v>42435.336591435182</v>
      </c>
      <c r="E27050" s="3">
        <v>42435.586041666669</v>
      </c>
      <c r="F27050" s="9">
        <f t="shared" si="2533"/>
        <v>0.24945023148757173</v>
      </c>
      <c r="G27050" s="11">
        <f t="shared" si="2536"/>
        <v>359.20833334210329</v>
      </c>
      <c r="H27050" t="str">
        <f t="shared" si="2534"/>
        <v>Sunday</v>
      </c>
      <c r="I27050">
        <f t="shared" si="2537"/>
        <v>2016</v>
      </c>
      <c r="J27050" t="str">
        <f t="shared" si="2538"/>
        <v>2016-03-1</v>
      </c>
      <c r="K27050" t="str">
        <f t="shared" si="2535"/>
        <v>March</v>
      </c>
    </row>
    <row r="27051" spans="1:11" x14ac:dyDescent="0.3">
      <c r="A27051" s="7">
        <v>42435</v>
      </c>
      <c r="B27051" s="8">
        <v>0</v>
      </c>
      <c r="C27051" s="8">
        <v>3</v>
      </c>
      <c r="D27051" s="3">
        <v>42435.37658167824</v>
      </c>
      <c r="E27051" s="3">
        <v>42435.482210648152</v>
      </c>
      <c r="F27051" s="9">
        <f t="shared" si="2533"/>
        <v>0.10562896991177695</v>
      </c>
      <c r="G27051" s="11">
        <f t="shared" si="2536"/>
        <v>152.10571667295881</v>
      </c>
      <c r="H27051" t="str">
        <f t="shared" si="2534"/>
        <v>Sunday</v>
      </c>
      <c r="I27051">
        <f t="shared" si="2537"/>
        <v>2016</v>
      </c>
      <c r="J27051" t="str">
        <f t="shared" si="2538"/>
        <v>2016-03-1</v>
      </c>
      <c r="K27051" t="str">
        <f t="shared" si="2535"/>
        <v>March</v>
      </c>
    </row>
    <row r="27052" spans="1:11" x14ac:dyDescent="0.3">
      <c r="A27052" s="7">
        <v>42435</v>
      </c>
      <c r="B27052" s="8">
        <v>1</v>
      </c>
      <c r="C27052" s="8">
        <v>1</v>
      </c>
      <c r="D27052" s="3">
        <v>42435.380308680556</v>
      </c>
      <c r="E27052" s="3">
        <v>42435.5625</v>
      </c>
      <c r="F27052" s="9">
        <f t="shared" si="2533"/>
        <v>0.1821913194435183</v>
      </c>
      <c r="G27052" s="11">
        <f t="shared" si="2536"/>
        <v>262.35549999866635</v>
      </c>
      <c r="H27052" t="str">
        <f t="shared" si="2534"/>
        <v>Sunday</v>
      </c>
      <c r="I27052">
        <f t="shared" si="2537"/>
        <v>2016</v>
      </c>
      <c r="J27052" t="str">
        <f t="shared" si="2538"/>
        <v>2016-03-1</v>
      </c>
      <c r="K27052" t="str">
        <f t="shared" si="2535"/>
        <v>March</v>
      </c>
    </row>
    <row r="27053" spans="1:11" x14ac:dyDescent="0.3">
      <c r="A27053" s="7">
        <v>42435</v>
      </c>
      <c r="B27053" s="8">
        <v>0</v>
      </c>
      <c r="C27053" s="8">
        <v>4</v>
      </c>
      <c r="D27053" s="3">
        <v>42435.384768900461</v>
      </c>
      <c r="E27053" s="3">
        <v>42435.517256944448</v>
      </c>
      <c r="F27053" s="9">
        <f t="shared" si="2533"/>
        <v>0.13248804398608627</v>
      </c>
      <c r="G27053" s="11">
        <f t="shared" si="2536"/>
        <v>190.78278333996423</v>
      </c>
      <c r="H27053" t="str">
        <f t="shared" si="2534"/>
        <v>Sunday</v>
      </c>
      <c r="I27053">
        <f t="shared" si="2537"/>
        <v>2016</v>
      </c>
      <c r="J27053" t="str">
        <f t="shared" si="2538"/>
        <v>2016-03-1</v>
      </c>
      <c r="K27053" t="str">
        <f t="shared" si="2535"/>
        <v>March</v>
      </c>
    </row>
    <row r="27054" spans="1:11" x14ac:dyDescent="0.3">
      <c r="A27054" s="7">
        <v>42435</v>
      </c>
      <c r="B27054" s="8">
        <v>0</v>
      </c>
      <c r="C27054" s="8">
        <v>4</v>
      </c>
      <c r="D27054" s="3">
        <v>42435.397263113424</v>
      </c>
      <c r="E27054" s="3">
        <v>42435.589131944442</v>
      </c>
      <c r="F27054" s="9">
        <f t="shared" si="2533"/>
        <v>0.19186883101792773</v>
      </c>
      <c r="G27054" s="11">
        <f t="shared" si="2536"/>
        <v>276.29111666581593</v>
      </c>
      <c r="H27054" t="str">
        <f t="shared" si="2534"/>
        <v>Sunday</v>
      </c>
      <c r="I27054">
        <f t="shared" si="2537"/>
        <v>2016</v>
      </c>
      <c r="J27054" t="str">
        <f t="shared" si="2538"/>
        <v>2016-03-1</v>
      </c>
      <c r="K27054" t="str">
        <f t="shared" si="2535"/>
        <v>March</v>
      </c>
    </row>
    <row r="27055" spans="1:11" x14ac:dyDescent="0.3">
      <c r="A27055" s="7">
        <v>42435</v>
      </c>
      <c r="B27055" s="8">
        <v>1</v>
      </c>
      <c r="C27055" s="8">
        <v>3</v>
      </c>
      <c r="D27055" s="3">
        <v>42435.40033271991</v>
      </c>
      <c r="E27055" s="3">
        <v>42435.6718287037</v>
      </c>
      <c r="F27055" s="9">
        <f t="shared" si="2533"/>
        <v>0.27149598379037343</v>
      </c>
      <c r="G27055" s="11">
        <f t="shared" si="2536"/>
        <v>390.95421665813774</v>
      </c>
      <c r="H27055" t="str">
        <f t="shared" si="2534"/>
        <v>Sunday</v>
      </c>
      <c r="I27055">
        <f t="shared" si="2537"/>
        <v>2016</v>
      </c>
      <c r="J27055" t="str">
        <f t="shared" si="2538"/>
        <v>2016-03-1</v>
      </c>
      <c r="K27055" t="str">
        <f t="shared" si="2535"/>
        <v>March</v>
      </c>
    </row>
    <row r="27056" spans="1:11" x14ac:dyDescent="0.3">
      <c r="A27056" s="7">
        <v>42435</v>
      </c>
      <c r="B27056" s="8">
        <v>1</v>
      </c>
      <c r="C27056" s="8">
        <v>3</v>
      </c>
      <c r="D27056" s="3">
        <v>42435.403695520836</v>
      </c>
      <c r="E27056" s="3">
        <v>42435.529386574075</v>
      </c>
      <c r="F27056" s="9">
        <f t="shared" si="2533"/>
        <v>0.12569105323927943</v>
      </c>
      <c r="G27056" s="11">
        <f t="shared" si="2536"/>
        <v>180.99511666456237</v>
      </c>
      <c r="H27056" t="str">
        <f t="shared" si="2534"/>
        <v>Sunday</v>
      </c>
      <c r="I27056">
        <f t="shared" si="2537"/>
        <v>2016</v>
      </c>
      <c r="J27056" t="str">
        <f t="shared" si="2538"/>
        <v>2016-03-1</v>
      </c>
      <c r="K27056" t="str">
        <f t="shared" si="2535"/>
        <v>March</v>
      </c>
    </row>
    <row r="27057" spans="1:11" x14ac:dyDescent="0.3">
      <c r="A27057" s="7">
        <v>42435</v>
      </c>
      <c r="B27057" s="8">
        <v>0</v>
      </c>
      <c r="C27057" s="8">
        <v>3</v>
      </c>
      <c r="D27057" s="3">
        <v>42435.408148645831</v>
      </c>
      <c r="E27057" s="3">
        <v>42435.673634259256</v>
      </c>
      <c r="F27057" s="9">
        <f t="shared" si="2533"/>
        <v>0.26548561342497123</v>
      </c>
      <c r="G27057" s="11">
        <f t="shared" si="2536"/>
        <v>382.29928333195858</v>
      </c>
      <c r="H27057" t="str">
        <f t="shared" si="2534"/>
        <v>Sunday</v>
      </c>
      <c r="I27057">
        <f t="shared" si="2537"/>
        <v>2016</v>
      </c>
      <c r="J27057" t="str">
        <f t="shared" si="2538"/>
        <v>2016-03-1</v>
      </c>
      <c r="K27057" t="str">
        <f t="shared" si="2535"/>
        <v>March</v>
      </c>
    </row>
    <row r="27058" spans="1:11" x14ac:dyDescent="0.3">
      <c r="A27058" s="7">
        <v>42435</v>
      </c>
      <c r="B27058" s="8">
        <v>1</v>
      </c>
      <c r="C27058" s="8">
        <v>3</v>
      </c>
      <c r="D27058" s="3">
        <v>42435.411329513889</v>
      </c>
      <c r="E27058" s="3">
        <v>42435.515601851854</v>
      </c>
      <c r="F27058" s="9">
        <f t="shared" si="2533"/>
        <v>0.10427233796508517</v>
      </c>
      <c r="G27058" s="11">
        <f t="shared" si="2536"/>
        <v>150.15216666972265</v>
      </c>
      <c r="H27058" t="str">
        <f t="shared" si="2534"/>
        <v>Sunday</v>
      </c>
      <c r="I27058">
        <f t="shared" si="2537"/>
        <v>2016</v>
      </c>
      <c r="J27058" t="str">
        <f t="shared" si="2538"/>
        <v>2016-03-1</v>
      </c>
      <c r="K27058" t="str">
        <f t="shared" si="2535"/>
        <v>March</v>
      </c>
    </row>
    <row r="27059" spans="1:11" x14ac:dyDescent="0.3">
      <c r="A27059" s="7">
        <v>42435</v>
      </c>
      <c r="B27059" s="8">
        <v>0</v>
      </c>
      <c r="C27059" s="8">
        <v>2</v>
      </c>
      <c r="D27059" s="3">
        <v>42435.41415640046</v>
      </c>
      <c r="E27059" s="3">
        <v>42435.67869212963</v>
      </c>
      <c r="F27059" s="9">
        <f t="shared" si="2533"/>
        <v>0.26453572916943813</v>
      </c>
      <c r="G27059" s="11">
        <f t="shared" si="2536"/>
        <v>380.9314500039909</v>
      </c>
      <c r="H27059" t="str">
        <f t="shared" si="2534"/>
        <v>Sunday</v>
      </c>
      <c r="I27059">
        <f t="shared" si="2537"/>
        <v>2016</v>
      </c>
      <c r="J27059" t="str">
        <f t="shared" si="2538"/>
        <v>2016-03-1</v>
      </c>
      <c r="K27059" t="str">
        <f t="shared" si="2535"/>
        <v>March</v>
      </c>
    </row>
    <row r="27060" spans="1:11" x14ac:dyDescent="0.3">
      <c r="A27060" s="7">
        <v>42435</v>
      </c>
      <c r="B27060" s="8">
        <v>0</v>
      </c>
      <c r="C27060" s="8">
        <v>3</v>
      </c>
      <c r="D27060" s="3">
        <v>42435.424751273145</v>
      </c>
      <c r="E27060" s="3">
        <v>42435.541666666664</v>
      </c>
      <c r="F27060" s="9">
        <f t="shared" si="2533"/>
        <v>0.11691539351886604</v>
      </c>
      <c r="G27060" s="11">
        <f t="shared" si="2536"/>
        <v>168.3581666671671</v>
      </c>
      <c r="H27060" t="str">
        <f t="shared" si="2534"/>
        <v>Sunday</v>
      </c>
      <c r="I27060">
        <f t="shared" si="2537"/>
        <v>2016</v>
      </c>
      <c r="J27060" t="str">
        <f t="shared" si="2538"/>
        <v>2016-03-1</v>
      </c>
      <c r="K27060" t="str">
        <f t="shared" si="2535"/>
        <v>March</v>
      </c>
    </row>
    <row r="27061" spans="1:11" x14ac:dyDescent="0.3">
      <c r="A27061" s="7">
        <v>42435</v>
      </c>
      <c r="B27061" s="8">
        <v>1</v>
      </c>
      <c r="C27061" s="8">
        <v>3</v>
      </c>
      <c r="D27061" s="3">
        <v>42435.425346840275</v>
      </c>
      <c r="E27061" s="3">
        <v>42435.689247685186</v>
      </c>
      <c r="F27061" s="9">
        <f t="shared" si="2533"/>
        <v>0.26390084491140442</v>
      </c>
      <c r="G27061" s="11">
        <f t="shared" si="2536"/>
        <v>380.01721667242236</v>
      </c>
      <c r="H27061" t="str">
        <f t="shared" si="2534"/>
        <v>Sunday</v>
      </c>
      <c r="I27061">
        <f t="shared" si="2537"/>
        <v>2016</v>
      </c>
      <c r="J27061" t="str">
        <f t="shared" si="2538"/>
        <v>2016-03-1</v>
      </c>
      <c r="K27061" t="str">
        <f t="shared" si="2535"/>
        <v>March</v>
      </c>
    </row>
    <row r="27062" spans="1:11" x14ac:dyDescent="0.3">
      <c r="A27062" s="7">
        <v>42435</v>
      </c>
      <c r="B27062" s="8">
        <v>0</v>
      </c>
      <c r="C27062" s="8">
        <v>4</v>
      </c>
      <c r="D27062" s="3">
        <v>42435.445381631944</v>
      </c>
      <c r="E27062" s="3">
        <v>42435.546412037038</v>
      </c>
      <c r="F27062" s="9">
        <f t="shared" si="2533"/>
        <v>0.1010304050942068</v>
      </c>
      <c r="G27062" s="11">
        <f t="shared" si="2536"/>
        <v>145.48378333565779</v>
      </c>
      <c r="H27062" t="str">
        <f t="shared" si="2534"/>
        <v>Sunday</v>
      </c>
      <c r="I27062">
        <f t="shared" si="2537"/>
        <v>2016</v>
      </c>
      <c r="J27062" t="str">
        <f t="shared" si="2538"/>
        <v>2016-03-1</v>
      </c>
      <c r="K27062" t="str">
        <f t="shared" si="2535"/>
        <v>March</v>
      </c>
    </row>
    <row r="27063" spans="1:11" x14ac:dyDescent="0.3">
      <c r="A27063" s="7">
        <v>42435</v>
      </c>
      <c r="B27063" s="8">
        <v>0</v>
      </c>
      <c r="C27063" s="8">
        <v>3</v>
      </c>
      <c r="D27063" s="3">
        <v>42435.452552581017</v>
      </c>
      <c r="E27063" s="3">
        <v>42435.543055555558</v>
      </c>
      <c r="F27063" s="9">
        <f t="shared" si="2533"/>
        <v>9.0502974540868308E-2</v>
      </c>
      <c r="G27063" s="11">
        <f t="shared" si="2536"/>
        <v>130.32428333885036</v>
      </c>
      <c r="H27063" t="str">
        <f t="shared" si="2534"/>
        <v>Sunday</v>
      </c>
      <c r="I27063">
        <f t="shared" si="2537"/>
        <v>2016</v>
      </c>
      <c r="J27063" t="str">
        <f t="shared" si="2538"/>
        <v>2016-03-1</v>
      </c>
      <c r="K27063" t="str">
        <f t="shared" si="2535"/>
        <v>March</v>
      </c>
    </row>
    <row r="27064" spans="1:11" x14ac:dyDescent="0.3">
      <c r="A27064" s="7">
        <v>42435</v>
      </c>
      <c r="B27064" s="8">
        <v>1</v>
      </c>
      <c r="C27064" s="8">
        <v>3</v>
      </c>
      <c r="D27064" s="3">
        <v>42435.453680937499</v>
      </c>
      <c r="E27064" s="3">
        <v>42435.888009259259</v>
      </c>
      <c r="F27064" s="9">
        <f t="shared" ref="F27064:F27127" si="2539">E27064-D27064</f>
        <v>0.43432832176040392</v>
      </c>
      <c r="G27064" s="11">
        <f t="shared" si="2536"/>
        <v>625.43278333498165</v>
      </c>
      <c r="H27064" t="str">
        <f t="shared" ref="H27064:H27127" si="2540">TEXT(A27064,"dddd")</f>
        <v>Sunday</v>
      </c>
      <c r="I27064">
        <f t="shared" si="2537"/>
        <v>2016</v>
      </c>
      <c r="J27064" t="str">
        <f t="shared" si="2538"/>
        <v>2016-03-1</v>
      </c>
      <c r="K27064" t="str">
        <f t="shared" ref="K27064:K27127" si="2541">TEXT(A27064,"mmmm")</f>
        <v>March</v>
      </c>
    </row>
    <row r="27065" spans="1:11" x14ac:dyDescent="0.3">
      <c r="A27065" s="7">
        <v>42435</v>
      </c>
      <c r="B27065" s="8">
        <v>1</v>
      </c>
      <c r="C27065" s="8">
        <v>4</v>
      </c>
      <c r="D27065" s="3">
        <v>42435.455884606483</v>
      </c>
      <c r="E27065" s="3">
        <v>42435.545138888891</v>
      </c>
      <c r="F27065" s="9">
        <f t="shared" si="2539"/>
        <v>8.925428240763722E-2</v>
      </c>
      <c r="G27065" s="11">
        <f t="shared" si="2536"/>
        <v>128.5261666669976</v>
      </c>
      <c r="H27065" t="str">
        <f t="shared" si="2540"/>
        <v>Sunday</v>
      </c>
      <c r="I27065">
        <f t="shared" si="2537"/>
        <v>2016</v>
      </c>
      <c r="J27065" t="str">
        <f t="shared" si="2538"/>
        <v>2016-03-1</v>
      </c>
      <c r="K27065" t="str">
        <f t="shared" si="2541"/>
        <v>March</v>
      </c>
    </row>
    <row r="27066" spans="1:11" x14ac:dyDescent="0.3">
      <c r="A27066" s="7">
        <v>42435</v>
      </c>
      <c r="B27066" s="8">
        <v>0</v>
      </c>
      <c r="C27066" s="8">
        <v>3</v>
      </c>
      <c r="D27066" s="3">
        <v>42435.470363229164</v>
      </c>
      <c r="E27066" s="3">
        <v>42435.754050925927</v>
      </c>
      <c r="F27066" s="9">
        <f t="shared" si="2539"/>
        <v>0.28368769676308148</v>
      </c>
      <c r="G27066" s="11">
        <f t="shared" si="2536"/>
        <v>408.51028333883733</v>
      </c>
      <c r="H27066" t="str">
        <f t="shared" si="2540"/>
        <v>Sunday</v>
      </c>
      <c r="I27066">
        <f t="shared" si="2537"/>
        <v>2016</v>
      </c>
      <c r="J27066" t="str">
        <f t="shared" si="2538"/>
        <v>2016-03-1</v>
      </c>
      <c r="K27066" t="str">
        <f t="shared" si="2541"/>
        <v>March</v>
      </c>
    </row>
    <row r="27067" spans="1:11" x14ac:dyDescent="0.3">
      <c r="A27067" s="7">
        <v>42435</v>
      </c>
      <c r="B27067" s="8">
        <v>1</v>
      </c>
      <c r="C27067" s="8">
        <v>3</v>
      </c>
      <c r="D27067" s="3">
        <v>42435.472221331016</v>
      </c>
      <c r="E27067" s="3">
        <v>42435.72556712963</v>
      </c>
      <c r="F27067" s="9">
        <f t="shared" si="2539"/>
        <v>0.25334579861373641</v>
      </c>
      <c r="G27067" s="11">
        <f t="shared" si="2536"/>
        <v>364.81795000378042</v>
      </c>
      <c r="H27067" t="str">
        <f t="shared" si="2540"/>
        <v>Sunday</v>
      </c>
      <c r="I27067">
        <f t="shared" si="2537"/>
        <v>2016</v>
      </c>
      <c r="J27067" t="str">
        <f t="shared" si="2538"/>
        <v>2016-03-1</v>
      </c>
      <c r="K27067" t="str">
        <f t="shared" si="2541"/>
        <v>March</v>
      </c>
    </row>
    <row r="27068" spans="1:11" x14ac:dyDescent="0.3">
      <c r="A27068" s="7">
        <v>42435</v>
      </c>
      <c r="B27068" s="8">
        <v>1</v>
      </c>
      <c r="C27068" s="8">
        <v>3</v>
      </c>
      <c r="D27068" s="3">
        <v>42435.481592511576</v>
      </c>
      <c r="E27068" s="3">
        <v>42435.744155092594</v>
      </c>
      <c r="F27068" s="9">
        <f t="shared" si="2539"/>
        <v>0.26256258101784624</v>
      </c>
      <c r="G27068" s="11">
        <f t="shared" si="2536"/>
        <v>378.09011666569859</v>
      </c>
      <c r="H27068" t="str">
        <f t="shared" si="2540"/>
        <v>Sunday</v>
      </c>
      <c r="I27068">
        <f t="shared" si="2537"/>
        <v>2016</v>
      </c>
      <c r="J27068" t="str">
        <f t="shared" si="2538"/>
        <v>2016-03-1</v>
      </c>
      <c r="K27068" t="str">
        <f t="shared" si="2541"/>
        <v>March</v>
      </c>
    </row>
    <row r="27069" spans="1:11" x14ac:dyDescent="0.3">
      <c r="A27069" s="7">
        <v>42435</v>
      </c>
      <c r="B27069" s="8">
        <v>1</v>
      </c>
      <c r="C27069" s="8">
        <v>3</v>
      </c>
      <c r="D27069" s="3">
        <v>42435.488243900465</v>
      </c>
      <c r="E27069" s="3">
        <v>42435.668749999997</v>
      </c>
      <c r="F27069" s="9">
        <f t="shared" si="2539"/>
        <v>0.18050609953206731</v>
      </c>
      <c r="G27069" s="11">
        <f t="shared" si="2536"/>
        <v>259.92878332617693</v>
      </c>
      <c r="H27069" t="str">
        <f t="shared" si="2540"/>
        <v>Sunday</v>
      </c>
      <c r="I27069">
        <f t="shared" si="2537"/>
        <v>2016</v>
      </c>
      <c r="J27069" t="str">
        <f t="shared" si="2538"/>
        <v>2016-03-1</v>
      </c>
      <c r="K27069" t="str">
        <f t="shared" si="2541"/>
        <v>March</v>
      </c>
    </row>
    <row r="27070" spans="1:11" x14ac:dyDescent="0.3">
      <c r="A27070" s="7">
        <v>42435</v>
      </c>
      <c r="B27070" s="8">
        <v>0</v>
      </c>
      <c r="C27070" s="8">
        <v>3</v>
      </c>
      <c r="D27070" s="3">
        <v>42435.499672106482</v>
      </c>
      <c r="E27070" s="3">
        <v>42436.107268518521</v>
      </c>
      <c r="F27070" s="9">
        <f t="shared" si="2539"/>
        <v>0.60759641203912906</v>
      </c>
      <c r="G27070" s="11">
        <f t="shared" si="2536"/>
        <v>874.93883333634585</v>
      </c>
      <c r="H27070" t="str">
        <f t="shared" si="2540"/>
        <v>Sunday</v>
      </c>
      <c r="I27070">
        <f t="shared" si="2537"/>
        <v>2016</v>
      </c>
      <c r="J27070" t="str">
        <f t="shared" si="2538"/>
        <v>2016-03-1</v>
      </c>
      <c r="K27070" t="str">
        <f t="shared" si="2541"/>
        <v>March</v>
      </c>
    </row>
    <row r="27071" spans="1:11" x14ac:dyDescent="0.3">
      <c r="A27071" s="7">
        <v>42435</v>
      </c>
      <c r="B27071" s="8">
        <v>0</v>
      </c>
      <c r="C27071" s="8">
        <v>3</v>
      </c>
      <c r="D27071" s="3">
        <v>42435.514190624999</v>
      </c>
      <c r="E27071" s="3">
        <v>42435.611875000002</v>
      </c>
      <c r="F27071" s="9">
        <f t="shared" si="2539"/>
        <v>9.7684375003154855E-2</v>
      </c>
      <c r="G27071" s="11">
        <f t="shared" si="2536"/>
        <v>140.66550000454299</v>
      </c>
      <c r="H27071" t="str">
        <f t="shared" si="2540"/>
        <v>Sunday</v>
      </c>
      <c r="I27071">
        <f t="shared" si="2537"/>
        <v>2016</v>
      </c>
      <c r="J27071" t="str">
        <f t="shared" si="2538"/>
        <v>2016-03-1</v>
      </c>
      <c r="K27071" t="str">
        <f t="shared" si="2541"/>
        <v>March</v>
      </c>
    </row>
    <row r="27072" spans="1:11" x14ac:dyDescent="0.3">
      <c r="A27072" s="7">
        <v>42435</v>
      </c>
      <c r="B27072" s="8">
        <v>0</v>
      </c>
      <c r="C27072" s="8">
        <v>3</v>
      </c>
      <c r="D27072" s="3">
        <v>42435.517872071759</v>
      </c>
      <c r="E27072" s="3">
        <v>42435.605590277781</v>
      </c>
      <c r="F27072" s="9">
        <f t="shared" si="2539"/>
        <v>8.7718206021236256E-2</v>
      </c>
      <c r="G27072" s="11">
        <f t="shared" si="2536"/>
        <v>126.31421667058021</v>
      </c>
      <c r="H27072" t="str">
        <f t="shared" si="2540"/>
        <v>Sunday</v>
      </c>
      <c r="I27072">
        <f t="shared" si="2537"/>
        <v>2016</v>
      </c>
      <c r="J27072" t="str">
        <f t="shared" si="2538"/>
        <v>2016-03-1</v>
      </c>
      <c r="K27072" t="str">
        <f t="shared" si="2541"/>
        <v>March</v>
      </c>
    </row>
    <row r="27073" spans="1:11" x14ac:dyDescent="0.3">
      <c r="A27073" s="7">
        <v>42435</v>
      </c>
      <c r="B27073" s="8">
        <v>0</v>
      </c>
      <c r="C27073" s="8">
        <v>1</v>
      </c>
      <c r="D27073" s="3">
        <v>42435.531592974534</v>
      </c>
      <c r="E27073" s="3">
        <v>42435.640763888892</v>
      </c>
      <c r="F27073" s="9">
        <f t="shared" si="2539"/>
        <v>0.10917091435840121</v>
      </c>
      <c r="G27073" s="11">
        <f t="shared" si="2536"/>
        <v>157.20611667609774</v>
      </c>
      <c r="H27073" t="str">
        <f t="shared" si="2540"/>
        <v>Sunday</v>
      </c>
      <c r="I27073">
        <f t="shared" si="2537"/>
        <v>2016</v>
      </c>
      <c r="J27073" t="str">
        <f t="shared" si="2538"/>
        <v>2016-03-1</v>
      </c>
      <c r="K27073" t="str">
        <f t="shared" si="2541"/>
        <v>March</v>
      </c>
    </row>
    <row r="27074" spans="1:11" x14ac:dyDescent="0.3">
      <c r="A27074" s="7">
        <v>42435</v>
      </c>
      <c r="B27074" s="8">
        <v>0</v>
      </c>
      <c r="C27074" s="8">
        <v>3</v>
      </c>
      <c r="D27074" s="3">
        <v>42435.535994363425</v>
      </c>
      <c r="E27074" s="3">
        <v>42435.807650462964</v>
      </c>
      <c r="F27074" s="9">
        <f t="shared" si="2539"/>
        <v>0.27165609953954117</v>
      </c>
      <c r="G27074" s="11">
        <f t="shared" ref="G27074:G27137" si="2542">F27074*1440</f>
        <v>391.18478333693929</v>
      </c>
      <c r="H27074" t="str">
        <f t="shared" si="2540"/>
        <v>Sunday</v>
      </c>
      <c r="I27074">
        <f t="shared" si="2537"/>
        <v>2016</v>
      </c>
      <c r="J27074" t="str">
        <f t="shared" si="2538"/>
        <v>2016-03-1</v>
      </c>
      <c r="K27074" t="str">
        <f t="shared" si="2541"/>
        <v>March</v>
      </c>
    </row>
    <row r="27075" spans="1:11" x14ac:dyDescent="0.3">
      <c r="A27075" s="7">
        <v>42435</v>
      </c>
      <c r="B27075" s="8">
        <v>0</v>
      </c>
      <c r="C27075" s="8">
        <v>3</v>
      </c>
      <c r="D27075" s="3">
        <v>42435.564481793983</v>
      </c>
      <c r="E27075" s="3">
        <v>42435.76635416667</v>
      </c>
      <c r="F27075" s="9">
        <f t="shared" si="2539"/>
        <v>0.20187237268692115</v>
      </c>
      <c r="G27075" s="11">
        <f t="shared" si="2542"/>
        <v>290.69621666916646</v>
      </c>
      <c r="H27075" t="str">
        <f t="shared" si="2540"/>
        <v>Sunday</v>
      </c>
      <c r="I27075">
        <f t="shared" ref="I27075:I27138" si="2543">YEAR(A27075)</f>
        <v>2016</v>
      </c>
      <c r="J27075" t="str">
        <f t="shared" ref="J27075:J27138" si="2544">I27075&amp;"-"&amp;TEXT(A27075,"mm")&amp;"-"&amp;WEEKDAY(A27075)</f>
        <v>2016-03-1</v>
      </c>
      <c r="K27075" t="str">
        <f t="shared" si="2541"/>
        <v>March</v>
      </c>
    </row>
    <row r="27076" spans="1:11" x14ac:dyDescent="0.3">
      <c r="A27076" s="7">
        <v>42435</v>
      </c>
      <c r="B27076" s="8">
        <v>0</v>
      </c>
      <c r="C27076" s="8">
        <v>4</v>
      </c>
      <c r="D27076" s="3">
        <v>42435.576789120372</v>
      </c>
      <c r="E27076" s="3">
        <v>42435.676006944443</v>
      </c>
      <c r="F27076" s="9">
        <f t="shared" si="2539"/>
        <v>9.9217824070365168E-2</v>
      </c>
      <c r="G27076" s="11">
        <f t="shared" si="2542"/>
        <v>142.87366666132584</v>
      </c>
      <c r="H27076" t="str">
        <f t="shared" si="2540"/>
        <v>Sunday</v>
      </c>
      <c r="I27076">
        <f t="shared" si="2543"/>
        <v>2016</v>
      </c>
      <c r="J27076" t="str">
        <f t="shared" si="2544"/>
        <v>2016-03-1</v>
      </c>
      <c r="K27076" t="str">
        <f t="shared" si="2541"/>
        <v>March</v>
      </c>
    </row>
    <row r="27077" spans="1:11" x14ac:dyDescent="0.3">
      <c r="A27077" s="7">
        <v>42435</v>
      </c>
      <c r="B27077" s="8">
        <v>0</v>
      </c>
      <c r="C27077" s="8">
        <v>3</v>
      </c>
      <c r="D27077" s="3">
        <v>42435.59646616898</v>
      </c>
      <c r="E27077" s="3">
        <v>42435.709814814814</v>
      </c>
      <c r="F27077" s="9">
        <f t="shared" si="2539"/>
        <v>0.11334864583477611</v>
      </c>
      <c r="G27077" s="11">
        <f t="shared" si="2542"/>
        <v>163.22205000207759</v>
      </c>
      <c r="H27077" t="str">
        <f t="shared" si="2540"/>
        <v>Sunday</v>
      </c>
      <c r="I27077">
        <f t="shared" si="2543"/>
        <v>2016</v>
      </c>
      <c r="J27077" t="str">
        <f t="shared" si="2544"/>
        <v>2016-03-1</v>
      </c>
      <c r="K27077" t="str">
        <f t="shared" si="2541"/>
        <v>March</v>
      </c>
    </row>
    <row r="27078" spans="1:11" x14ac:dyDescent="0.3">
      <c r="A27078" s="7">
        <v>42435</v>
      </c>
      <c r="B27078" s="8">
        <v>1</v>
      </c>
      <c r="C27078" s="8">
        <v>4</v>
      </c>
      <c r="D27078" s="3">
        <v>42435.603547951388</v>
      </c>
      <c r="E27078" s="3">
        <v>42436.213055555556</v>
      </c>
      <c r="F27078" s="9">
        <f t="shared" si="2539"/>
        <v>0.60950760416744743</v>
      </c>
      <c r="G27078" s="11">
        <f t="shared" si="2542"/>
        <v>877.69095000112429</v>
      </c>
      <c r="H27078" t="str">
        <f t="shared" si="2540"/>
        <v>Sunday</v>
      </c>
      <c r="I27078">
        <f t="shared" si="2543"/>
        <v>2016</v>
      </c>
      <c r="J27078" t="str">
        <f t="shared" si="2544"/>
        <v>2016-03-1</v>
      </c>
      <c r="K27078" t="str">
        <f t="shared" si="2541"/>
        <v>March</v>
      </c>
    </row>
    <row r="27079" spans="1:11" x14ac:dyDescent="0.3">
      <c r="A27079" s="7">
        <v>42435</v>
      </c>
      <c r="B27079" s="8">
        <v>0</v>
      </c>
      <c r="C27079" s="8">
        <v>1</v>
      </c>
      <c r="D27079" s="3">
        <v>42435.609456597223</v>
      </c>
      <c r="E27079" s="3">
        <v>42435.730810185189</v>
      </c>
      <c r="F27079" s="9">
        <f t="shared" si="2539"/>
        <v>0.12135358796513174</v>
      </c>
      <c r="G27079" s="11">
        <f t="shared" si="2542"/>
        <v>174.7491666697897</v>
      </c>
      <c r="H27079" t="str">
        <f t="shared" si="2540"/>
        <v>Sunday</v>
      </c>
      <c r="I27079">
        <f t="shared" si="2543"/>
        <v>2016</v>
      </c>
      <c r="J27079" t="str">
        <f t="shared" si="2544"/>
        <v>2016-03-1</v>
      </c>
      <c r="K27079" t="str">
        <f t="shared" si="2541"/>
        <v>March</v>
      </c>
    </row>
    <row r="27080" spans="1:11" x14ac:dyDescent="0.3">
      <c r="A27080" s="7">
        <v>42435</v>
      </c>
      <c r="B27080" s="8">
        <v>1</v>
      </c>
      <c r="C27080" s="8">
        <v>4</v>
      </c>
      <c r="D27080" s="3">
        <v>42435.627715196759</v>
      </c>
      <c r="E27080" s="3">
        <v>42435.794432870367</v>
      </c>
      <c r="F27080" s="9">
        <f t="shared" si="2539"/>
        <v>0.16671767360821832</v>
      </c>
      <c r="G27080" s="11">
        <f t="shared" si="2542"/>
        <v>240.07344999583438</v>
      </c>
      <c r="H27080" t="str">
        <f t="shared" si="2540"/>
        <v>Sunday</v>
      </c>
      <c r="I27080">
        <f t="shared" si="2543"/>
        <v>2016</v>
      </c>
      <c r="J27080" t="str">
        <f t="shared" si="2544"/>
        <v>2016-03-1</v>
      </c>
      <c r="K27080" t="str">
        <f t="shared" si="2541"/>
        <v>March</v>
      </c>
    </row>
    <row r="27081" spans="1:11" x14ac:dyDescent="0.3">
      <c r="A27081" s="7">
        <v>42435</v>
      </c>
      <c r="B27081" s="8">
        <v>0</v>
      </c>
      <c r="C27081" s="8">
        <v>4</v>
      </c>
      <c r="D27081" s="3">
        <v>42435.629052083335</v>
      </c>
      <c r="E27081" s="3">
        <v>42435.742581018516</v>
      </c>
      <c r="F27081" s="9">
        <f t="shared" si="2539"/>
        <v>0.11352893518051133</v>
      </c>
      <c r="G27081" s="11">
        <f t="shared" si="2542"/>
        <v>163.48166665993631</v>
      </c>
      <c r="H27081" t="str">
        <f t="shared" si="2540"/>
        <v>Sunday</v>
      </c>
      <c r="I27081">
        <f t="shared" si="2543"/>
        <v>2016</v>
      </c>
      <c r="J27081" t="str">
        <f t="shared" si="2544"/>
        <v>2016-03-1</v>
      </c>
      <c r="K27081" t="str">
        <f t="shared" si="2541"/>
        <v>March</v>
      </c>
    </row>
    <row r="27082" spans="1:11" x14ac:dyDescent="0.3">
      <c r="A27082" s="7">
        <v>42435</v>
      </c>
      <c r="B27082" s="8">
        <v>1</v>
      </c>
      <c r="C27082" s="8">
        <v>1</v>
      </c>
      <c r="D27082" s="3">
        <v>42435.656924965275</v>
      </c>
      <c r="E27082" s="3">
        <v>42435.772499999999</v>
      </c>
      <c r="F27082" s="9">
        <f t="shared" si="2539"/>
        <v>0.11557503472431563</v>
      </c>
      <c r="G27082" s="11">
        <f t="shared" si="2542"/>
        <v>166.4280500030145</v>
      </c>
      <c r="H27082" t="str">
        <f t="shared" si="2540"/>
        <v>Sunday</v>
      </c>
      <c r="I27082">
        <f t="shared" si="2543"/>
        <v>2016</v>
      </c>
      <c r="J27082" t="str">
        <f t="shared" si="2544"/>
        <v>2016-03-1</v>
      </c>
      <c r="K27082" t="str">
        <f t="shared" si="2541"/>
        <v>March</v>
      </c>
    </row>
    <row r="27083" spans="1:11" x14ac:dyDescent="0.3">
      <c r="A27083" s="7">
        <v>42435</v>
      </c>
      <c r="B27083" s="8">
        <v>0</v>
      </c>
      <c r="C27083" s="8">
        <v>3</v>
      </c>
      <c r="D27083" s="3">
        <v>42435.660767511574</v>
      </c>
      <c r="E27083" s="3">
        <v>42435.890370370369</v>
      </c>
      <c r="F27083" s="9">
        <f t="shared" si="2539"/>
        <v>0.22960285879526054</v>
      </c>
      <c r="G27083" s="11">
        <f t="shared" si="2542"/>
        <v>330.62811666517518</v>
      </c>
      <c r="H27083" t="str">
        <f t="shared" si="2540"/>
        <v>Sunday</v>
      </c>
      <c r="I27083">
        <f t="shared" si="2543"/>
        <v>2016</v>
      </c>
      <c r="J27083" t="str">
        <f t="shared" si="2544"/>
        <v>2016-03-1</v>
      </c>
      <c r="K27083" t="str">
        <f t="shared" si="2541"/>
        <v>March</v>
      </c>
    </row>
    <row r="27084" spans="1:11" x14ac:dyDescent="0.3">
      <c r="A27084" s="7">
        <v>42435</v>
      </c>
      <c r="B27084" s="8">
        <v>1</v>
      </c>
      <c r="C27084" s="8">
        <v>3</v>
      </c>
      <c r="D27084" s="3">
        <v>42435.665722835649</v>
      </c>
      <c r="E27084" s="3">
        <v>42436.773912037039</v>
      </c>
      <c r="F27084" s="9">
        <f t="shared" si="2539"/>
        <v>1.1081892013899051</v>
      </c>
      <c r="G27084" s="11">
        <f t="shared" si="2542"/>
        <v>1595.7924500014633</v>
      </c>
      <c r="H27084" t="str">
        <f t="shared" si="2540"/>
        <v>Sunday</v>
      </c>
      <c r="I27084">
        <f t="shared" si="2543"/>
        <v>2016</v>
      </c>
      <c r="J27084" t="str">
        <f t="shared" si="2544"/>
        <v>2016-03-1</v>
      </c>
      <c r="K27084" t="str">
        <f t="shared" si="2541"/>
        <v>March</v>
      </c>
    </row>
    <row r="27085" spans="1:11" x14ac:dyDescent="0.3">
      <c r="A27085" s="7">
        <v>42435</v>
      </c>
      <c r="B27085" s="8">
        <v>1</v>
      </c>
      <c r="C27085" s="8">
        <v>3</v>
      </c>
      <c r="D27085" s="3">
        <v>42435.685766319446</v>
      </c>
      <c r="E27085" s="3">
        <v>42435.818124999998</v>
      </c>
      <c r="F27085" s="9">
        <f t="shared" si="2539"/>
        <v>0.13235868055198807</v>
      </c>
      <c r="G27085" s="11">
        <f t="shared" si="2542"/>
        <v>190.59649999486282</v>
      </c>
      <c r="H27085" t="str">
        <f t="shared" si="2540"/>
        <v>Sunday</v>
      </c>
      <c r="I27085">
        <f t="shared" si="2543"/>
        <v>2016</v>
      </c>
      <c r="J27085" t="str">
        <f t="shared" si="2544"/>
        <v>2016-03-1</v>
      </c>
      <c r="K27085" t="str">
        <f t="shared" si="2541"/>
        <v>March</v>
      </c>
    </row>
    <row r="27086" spans="1:11" x14ac:dyDescent="0.3">
      <c r="A27086" s="7">
        <v>42435</v>
      </c>
      <c r="B27086" s="8">
        <v>0</v>
      </c>
      <c r="C27086" s="8">
        <v>3</v>
      </c>
      <c r="D27086" s="3">
        <v>42435.689520057873</v>
      </c>
      <c r="E27086" s="3">
        <v>42435.881874999999</v>
      </c>
      <c r="F27086" s="9">
        <f t="shared" si="2539"/>
        <v>0.19235494212625781</v>
      </c>
      <c r="G27086" s="11">
        <f t="shared" si="2542"/>
        <v>276.99111666181125</v>
      </c>
      <c r="H27086" t="str">
        <f t="shared" si="2540"/>
        <v>Sunday</v>
      </c>
      <c r="I27086">
        <f t="shared" si="2543"/>
        <v>2016</v>
      </c>
      <c r="J27086" t="str">
        <f t="shared" si="2544"/>
        <v>2016-03-1</v>
      </c>
      <c r="K27086" t="str">
        <f t="shared" si="2541"/>
        <v>March</v>
      </c>
    </row>
    <row r="27087" spans="1:11" x14ac:dyDescent="0.3">
      <c r="A27087" s="7">
        <v>42435</v>
      </c>
      <c r="B27087" s="8">
        <v>1</v>
      </c>
      <c r="C27087" s="8">
        <v>2</v>
      </c>
      <c r="D27087" s="3">
        <v>42435.69651396991</v>
      </c>
      <c r="E27087" s="3">
        <v>42436.173611111109</v>
      </c>
      <c r="F27087" s="9">
        <f t="shared" si="2539"/>
        <v>0.47709714119991986</v>
      </c>
      <c r="G27087" s="11">
        <f t="shared" si="2542"/>
        <v>687.0198833278846</v>
      </c>
      <c r="H27087" t="str">
        <f t="shared" si="2540"/>
        <v>Sunday</v>
      </c>
      <c r="I27087">
        <f t="shared" si="2543"/>
        <v>2016</v>
      </c>
      <c r="J27087" t="str">
        <f t="shared" si="2544"/>
        <v>2016-03-1</v>
      </c>
      <c r="K27087" t="str">
        <f t="shared" si="2541"/>
        <v>March</v>
      </c>
    </row>
    <row r="27088" spans="1:11" x14ac:dyDescent="0.3">
      <c r="A27088" s="7">
        <v>42435</v>
      </c>
      <c r="B27088" s="8">
        <v>1</v>
      </c>
      <c r="C27088" s="8">
        <v>3</v>
      </c>
      <c r="D27088" s="3">
        <v>42435.707803090278</v>
      </c>
      <c r="E27088" s="3">
        <v>42436.616944444446</v>
      </c>
      <c r="F27088" s="9">
        <f t="shared" si="2539"/>
        <v>0.90914135416824138</v>
      </c>
      <c r="G27088" s="11">
        <f t="shared" si="2542"/>
        <v>1309.1635500022676</v>
      </c>
      <c r="H27088" t="str">
        <f t="shared" si="2540"/>
        <v>Sunday</v>
      </c>
      <c r="I27088">
        <f t="shared" si="2543"/>
        <v>2016</v>
      </c>
      <c r="J27088" t="str">
        <f t="shared" si="2544"/>
        <v>2016-03-1</v>
      </c>
      <c r="K27088" t="str">
        <f t="shared" si="2541"/>
        <v>March</v>
      </c>
    </row>
    <row r="27089" spans="1:11" x14ac:dyDescent="0.3">
      <c r="A27089" s="7">
        <v>42435</v>
      </c>
      <c r="B27089" s="8">
        <v>0</v>
      </c>
      <c r="C27089" s="8">
        <v>3</v>
      </c>
      <c r="D27089" s="3">
        <v>42435.713536261574</v>
      </c>
      <c r="E27089" s="3">
        <v>42435.971192129633</v>
      </c>
      <c r="F27089" s="9">
        <f t="shared" si="2539"/>
        <v>0.25765586805937346</v>
      </c>
      <c r="G27089" s="11">
        <f t="shared" si="2542"/>
        <v>371.02445000549778</v>
      </c>
      <c r="H27089" t="str">
        <f t="shared" si="2540"/>
        <v>Sunday</v>
      </c>
      <c r="I27089">
        <f t="shared" si="2543"/>
        <v>2016</v>
      </c>
      <c r="J27089" t="str">
        <f t="shared" si="2544"/>
        <v>2016-03-1</v>
      </c>
      <c r="K27089" t="str">
        <f t="shared" si="2541"/>
        <v>March</v>
      </c>
    </row>
    <row r="27090" spans="1:11" x14ac:dyDescent="0.3">
      <c r="A27090" s="7">
        <v>42435</v>
      </c>
      <c r="B27090" s="8">
        <v>0</v>
      </c>
      <c r="C27090" s="8">
        <v>2</v>
      </c>
      <c r="D27090" s="3">
        <v>42435.719826122688</v>
      </c>
      <c r="E27090" s="3">
        <v>42436.632453703707</v>
      </c>
      <c r="F27090" s="9">
        <f t="shared" si="2539"/>
        <v>0.91262758101947838</v>
      </c>
      <c r="G27090" s="11">
        <f t="shared" si="2542"/>
        <v>1314.1837166680489</v>
      </c>
      <c r="H27090" t="str">
        <f t="shared" si="2540"/>
        <v>Sunday</v>
      </c>
      <c r="I27090">
        <f t="shared" si="2543"/>
        <v>2016</v>
      </c>
      <c r="J27090" t="str">
        <f t="shared" si="2544"/>
        <v>2016-03-1</v>
      </c>
      <c r="K27090" t="str">
        <f t="shared" si="2541"/>
        <v>March</v>
      </c>
    </row>
    <row r="27091" spans="1:11" x14ac:dyDescent="0.3">
      <c r="A27091" s="7">
        <v>42435</v>
      </c>
      <c r="B27091" s="8">
        <v>1</v>
      </c>
      <c r="C27091" s="8">
        <v>3</v>
      </c>
      <c r="D27091" s="3">
        <v>42435.722272418985</v>
      </c>
      <c r="E27091" s="3">
        <v>42436.376307870371</v>
      </c>
      <c r="F27091" s="9">
        <f t="shared" si="2539"/>
        <v>0.6540354513854254</v>
      </c>
      <c r="G27091" s="11">
        <f t="shared" si="2542"/>
        <v>941.81104999501258</v>
      </c>
      <c r="H27091" t="str">
        <f t="shared" si="2540"/>
        <v>Sunday</v>
      </c>
      <c r="I27091">
        <f t="shared" si="2543"/>
        <v>2016</v>
      </c>
      <c r="J27091" t="str">
        <f t="shared" si="2544"/>
        <v>2016-03-1</v>
      </c>
      <c r="K27091" t="str">
        <f t="shared" si="2541"/>
        <v>March</v>
      </c>
    </row>
    <row r="27092" spans="1:11" x14ac:dyDescent="0.3">
      <c r="A27092" s="7">
        <v>42435</v>
      </c>
      <c r="B27092" s="8">
        <v>0</v>
      </c>
      <c r="C27092" s="8">
        <v>1</v>
      </c>
      <c r="D27092" s="3">
        <v>42435.728616006942</v>
      </c>
      <c r="E27092" s="3">
        <v>42436.364537037036</v>
      </c>
      <c r="F27092" s="9">
        <f t="shared" si="2539"/>
        <v>0.63592103009432321</v>
      </c>
      <c r="G27092" s="11">
        <f t="shared" si="2542"/>
        <v>915.72628333582543</v>
      </c>
      <c r="H27092" t="str">
        <f t="shared" si="2540"/>
        <v>Sunday</v>
      </c>
      <c r="I27092">
        <f t="shared" si="2543"/>
        <v>2016</v>
      </c>
      <c r="J27092" t="str">
        <f t="shared" si="2544"/>
        <v>2016-03-1</v>
      </c>
      <c r="K27092" t="str">
        <f t="shared" si="2541"/>
        <v>March</v>
      </c>
    </row>
    <row r="27093" spans="1:11" x14ac:dyDescent="0.3">
      <c r="A27093" s="7">
        <v>42435</v>
      </c>
      <c r="B27093" s="8">
        <v>0</v>
      </c>
      <c r="C27093" s="8">
        <v>3</v>
      </c>
      <c r="D27093" s="3">
        <v>42435.732271643516</v>
      </c>
      <c r="E27093" s="3">
        <v>42435.895381944443</v>
      </c>
      <c r="F27093" s="9">
        <f t="shared" si="2539"/>
        <v>0.16311030092765577</v>
      </c>
      <c r="G27093" s="11">
        <f t="shared" si="2542"/>
        <v>234.87883333582431</v>
      </c>
      <c r="H27093" t="str">
        <f t="shared" si="2540"/>
        <v>Sunday</v>
      </c>
      <c r="I27093">
        <f t="shared" si="2543"/>
        <v>2016</v>
      </c>
      <c r="J27093" t="str">
        <f t="shared" si="2544"/>
        <v>2016-03-1</v>
      </c>
      <c r="K27093" t="str">
        <f t="shared" si="2541"/>
        <v>March</v>
      </c>
    </row>
    <row r="27094" spans="1:11" x14ac:dyDescent="0.3">
      <c r="A27094" s="7">
        <v>42435</v>
      </c>
      <c r="B27094" s="8">
        <v>1</v>
      </c>
      <c r="C27094" s="8">
        <v>2</v>
      </c>
      <c r="D27094" s="3">
        <v>42435.742712500003</v>
      </c>
      <c r="E27094" s="3">
        <v>42435.91300925926</v>
      </c>
      <c r="F27094" s="9">
        <f t="shared" si="2539"/>
        <v>0.1702967592573259</v>
      </c>
      <c r="G27094" s="11">
        <f t="shared" si="2542"/>
        <v>245.2273333305493</v>
      </c>
      <c r="H27094" t="str">
        <f t="shared" si="2540"/>
        <v>Sunday</v>
      </c>
      <c r="I27094">
        <f t="shared" si="2543"/>
        <v>2016</v>
      </c>
      <c r="J27094" t="str">
        <f t="shared" si="2544"/>
        <v>2016-03-1</v>
      </c>
      <c r="K27094" t="str">
        <f t="shared" si="2541"/>
        <v>March</v>
      </c>
    </row>
    <row r="27095" spans="1:11" x14ac:dyDescent="0.3">
      <c r="A27095" s="7">
        <v>42435</v>
      </c>
      <c r="B27095" s="8">
        <v>1</v>
      </c>
      <c r="C27095" s="8">
        <v>3</v>
      </c>
      <c r="D27095" s="3">
        <v>42435.748913923613</v>
      </c>
      <c r="E27095" s="3">
        <v>42435.887118055558</v>
      </c>
      <c r="F27095" s="9">
        <f t="shared" si="2539"/>
        <v>0.13820413194480352</v>
      </c>
      <c r="G27095" s="11">
        <f t="shared" si="2542"/>
        <v>199.01395000051707</v>
      </c>
      <c r="H27095" t="str">
        <f t="shared" si="2540"/>
        <v>Sunday</v>
      </c>
      <c r="I27095">
        <f t="shared" si="2543"/>
        <v>2016</v>
      </c>
      <c r="J27095" t="str">
        <f t="shared" si="2544"/>
        <v>2016-03-1</v>
      </c>
      <c r="K27095" t="str">
        <f t="shared" si="2541"/>
        <v>March</v>
      </c>
    </row>
    <row r="27096" spans="1:11" x14ac:dyDescent="0.3">
      <c r="A27096" s="7">
        <v>42435</v>
      </c>
      <c r="B27096" s="8">
        <v>1</v>
      </c>
      <c r="C27096" s="8">
        <v>2</v>
      </c>
      <c r="D27096" s="3">
        <v>42435.752984606479</v>
      </c>
      <c r="E27096" s="3">
        <v>42435.919664351852</v>
      </c>
      <c r="F27096" s="9">
        <f t="shared" si="2539"/>
        <v>0.16667974537267582</v>
      </c>
      <c r="G27096" s="11">
        <f t="shared" si="2542"/>
        <v>240.01883333665319</v>
      </c>
      <c r="H27096" t="str">
        <f t="shared" si="2540"/>
        <v>Sunday</v>
      </c>
      <c r="I27096">
        <f t="shared" si="2543"/>
        <v>2016</v>
      </c>
      <c r="J27096" t="str">
        <f t="shared" si="2544"/>
        <v>2016-03-1</v>
      </c>
      <c r="K27096" t="str">
        <f t="shared" si="2541"/>
        <v>March</v>
      </c>
    </row>
    <row r="27097" spans="1:11" x14ac:dyDescent="0.3">
      <c r="A27097" s="7">
        <v>42435</v>
      </c>
      <c r="B27097" s="8">
        <v>0</v>
      </c>
      <c r="C27097" s="8">
        <v>1</v>
      </c>
      <c r="D27097" s="3">
        <v>42435.762213275462</v>
      </c>
      <c r="E27097" s="3">
        <v>42436.945277777777</v>
      </c>
      <c r="F27097" s="9">
        <f t="shared" si="2539"/>
        <v>1.1830645023146644</v>
      </c>
      <c r="G27097" s="11">
        <f t="shared" si="2542"/>
        <v>1703.6128833331168</v>
      </c>
      <c r="H27097" t="str">
        <f t="shared" si="2540"/>
        <v>Sunday</v>
      </c>
      <c r="I27097">
        <f t="shared" si="2543"/>
        <v>2016</v>
      </c>
      <c r="J27097" t="str">
        <f t="shared" si="2544"/>
        <v>2016-03-1</v>
      </c>
      <c r="K27097" t="str">
        <f t="shared" si="2541"/>
        <v>March</v>
      </c>
    </row>
    <row r="27098" spans="1:11" x14ac:dyDescent="0.3">
      <c r="A27098" s="7">
        <v>42435</v>
      </c>
      <c r="B27098" s="8">
        <v>0</v>
      </c>
      <c r="C27098" s="8">
        <v>3</v>
      </c>
      <c r="D27098" s="3">
        <v>42435.765866354166</v>
      </c>
      <c r="E27098" s="3">
        <v>42437.817824074074</v>
      </c>
      <c r="F27098" s="9">
        <f t="shared" si="2539"/>
        <v>2.0519577199083869</v>
      </c>
      <c r="G27098" s="11">
        <f t="shared" si="2542"/>
        <v>2954.8191166680772</v>
      </c>
      <c r="H27098" t="str">
        <f t="shared" si="2540"/>
        <v>Sunday</v>
      </c>
      <c r="I27098">
        <f t="shared" si="2543"/>
        <v>2016</v>
      </c>
      <c r="J27098" t="str">
        <f t="shared" si="2544"/>
        <v>2016-03-1</v>
      </c>
      <c r="K27098" t="str">
        <f t="shared" si="2541"/>
        <v>March</v>
      </c>
    </row>
    <row r="27099" spans="1:11" x14ac:dyDescent="0.3">
      <c r="A27099" s="7">
        <v>42435</v>
      </c>
      <c r="B27099" s="8">
        <v>0</v>
      </c>
      <c r="C27099" s="8">
        <v>2</v>
      </c>
      <c r="D27099" s="3">
        <v>42435.774904398146</v>
      </c>
      <c r="E27099" s="3">
        <v>42435.939687500002</v>
      </c>
      <c r="F27099" s="9">
        <f t="shared" si="2539"/>
        <v>0.16478310185630107</v>
      </c>
      <c r="G27099" s="11">
        <f t="shared" si="2542"/>
        <v>237.28766667307355</v>
      </c>
      <c r="H27099" t="str">
        <f t="shared" si="2540"/>
        <v>Sunday</v>
      </c>
      <c r="I27099">
        <f t="shared" si="2543"/>
        <v>2016</v>
      </c>
      <c r="J27099" t="str">
        <f t="shared" si="2544"/>
        <v>2016-03-1</v>
      </c>
      <c r="K27099" t="str">
        <f t="shared" si="2541"/>
        <v>March</v>
      </c>
    </row>
    <row r="27100" spans="1:11" x14ac:dyDescent="0.3">
      <c r="A27100" s="7">
        <v>42435</v>
      </c>
      <c r="B27100" s="8">
        <v>0</v>
      </c>
      <c r="C27100" s="8">
        <v>3</v>
      </c>
      <c r="D27100" s="3">
        <v>42435.778409571758</v>
      </c>
      <c r="E27100" s="3">
        <v>42435.969872685186</v>
      </c>
      <c r="F27100" s="9">
        <f t="shared" si="2539"/>
        <v>0.19146311342774425</v>
      </c>
      <c r="G27100" s="11">
        <f t="shared" si="2542"/>
        <v>275.70688333595172</v>
      </c>
      <c r="H27100" t="str">
        <f t="shared" si="2540"/>
        <v>Sunday</v>
      </c>
      <c r="I27100">
        <f t="shared" si="2543"/>
        <v>2016</v>
      </c>
      <c r="J27100" t="str">
        <f t="shared" si="2544"/>
        <v>2016-03-1</v>
      </c>
      <c r="K27100" t="str">
        <f t="shared" si="2541"/>
        <v>March</v>
      </c>
    </row>
    <row r="27101" spans="1:11" x14ac:dyDescent="0.3">
      <c r="A27101" s="7">
        <v>42435</v>
      </c>
      <c r="B27101" s="8">
        <v>1</v>
      </c>
      <c r="C27101" s="8">
        <v>3</v>
      </c>
      <c r="D27101" s="3">
        <v>42435.783480520833</v>
      </c>
      <c r="E27101" s="3">
        <v>42435.96597222222</v>
      </c>
      <c r="F27101" s="9">
        <f t="shared" si="2539"/>
        <v>0.18249170138733461</v>
      </c>
      <c r="G27101" s="11">
        <f t="shared" si="2542"/>
        <v>262.78804999776185</v>
      </c>
      <c r="H27101" t="str">
        <f t="shared" si="2540"/>
        <v>Sunday</v>
      </c>
      <c r="I27101">
        <f t="shared" si="2543"/>
        <v>2016</v>
      </c>
      <c r="J27101" t="str">
        <f t="shared" si="2544"/>
        <v>2016-03-1</v>
      </c>
      <c r="K27101" t="str">
        <f t="shared" si="2541"/>
        <v>March</v>
      </c>
    </row>
    <row r="27102" spans="1:11" x14ac:dyDescent="0.3">
      <c r="A27102" s="7">
        <v>42435</v>
      </c>
      <c r="B27102" s="8">
        <v>0</v>
      </c>
      <c r="C27102" s="8">
        <v>3</v>
      </c>
      <c r="D27102" s="3">
        <v>42435.808809456015</v>
      </c>
      <c r="E27102" s="3">
        <v>42435.936585648145</v>
      </c>
      <c r="F27102" s="9">
        <f t="shared" si="2539"/>
        <v>0.12777619213011349</v>
      </c>
      <c r="G27102" s="11">
        <f t="shared" si="2542"/>
        <v>183.99771666736342</v>
      </c>
      <c r="H27102" t="str">
        <f t="shared" si="2540"/>
        <v>Sunday</v>
      </c>
      <c r="I27102">
        <f t="shared" si="2543"/>
        <v>2016</v>
      </c>
      <c r="J27102" t="str">
        <f t="shared" si="2544"/>
        <v>2016-03-1</v>
      </c>
      <c r="K27102" t="str">
        <f t="shared" si="2541"/>
        <v>March</v>
      </c>
    </row>
    <row r="27103" spans="1:11" x14ac:dyDescent="0.3">
      <c r="A27103" s="7">
        <v>42435</v>
      </c>
      <c r="B27103" s="8">
        <v>0</v>
      </c>
      <c r="C27103" s="8">
        <v>3</v>
      </c>
      <c r="D27103" s="3">
        <v>42435.813882754628</v>
      </c>
      <c r="E27103" s="3">
        <v>42436.23710648148</v>
      </c>
      <c r="F27103" s="9">
        <f t="shared" si="2539"/>
        <v>0.42322372685157461</v>
      </c>
      <c r="G27103" s="11">
        <f t="shared" si="2542"/>
        <v>609.44216666626744</v>
      </c>
      <c r="H27103" t="str">
        <f t="shared" si="2540"/>
        <v>Sunday</v>
      </c>
      <c r="I27103">
        <f t="shared" si="2543"/>
        <v>2016</v>
      </c>
      <c r="J27103" t="str">
        <f t="shared" si="2544"/>
        <v>2016-03-1</v>
      </c>
      <c r="K27103" t="str">
        <f t="shared" si="2541"/>
        <v>March</v>
      </c>
    </row>
    <row r="27104" spans="1:11" x14ac:dyDescent="0.3">
      <c r="A27104" s="7">
        <v>42435</v>
      </c>
      <c r="B27104" s="8">
        <v>1</v>
      </c>
      <c r="C27104" s="8">
        <v>3</v>
      </c>
      <c r="D27104" s="3">
        <v>42435.817819641205</v>
      </c>
      <c r="E27104" s="3">
        <v>42436.052071759259</v>
      </c>
      <c r="F27104" s="9">
        <f t="shared" si="2539"/>
        <v>0.23425211805442814</v>
      </c>
      <c r="G27104" s="11">
        <f t="shared" si="2542"/>
        <v>337.32304999837652</v>
      </c>
      <c r="H27104" t="str">
        <f t="shared" si="2540"/>
        <v>Sunday</v>
      </c>
      <c r="I27104">
        <f t="shared" si="2543"/>
        <v>2016</v>
      </c>
      <c r="J27104" t="str">
        <f t="shared" si="2544"/>
        <v>2016-03-1</v>
      </c>
      <c r="K27104" t="str">
        <f t="shared" si="2541"/>
        <v>March</v>
      </c>
    </row>
    <row r="27105" spans="1:11" x14ac:dyDescent="0.3">
      <c r="A27105" s="7">
        <v>42435</v>
      </c>
      <c r="B27105" s="8">
        <v>1</v>
      </c>
      <c r="C27105" s="8">
        <v>3</v>
      </c>
      <c r="D27105" s="3">
        <v>42435.821155358797</v>
      </c>
      <c r="E27105" s="3">
        <v>42436.113611111112</v>
      </c>
      <c r="F27105" s="9">
        <f t="shared" si="2539"/>
        <v>0.29245575231470866</v>
      </c>
      <c r="G27105" s="11">
        <f t="shared" si="2542"/>
        <v>421.13628333318047</v>
      </c>
      <c r="H27105" t="str">
        <f t="shared" si="2540"/>
        <v>Sunday</v>
      </c>
      <c r="I27105">
        <f t="shared" si="2543"/>
        <v>2016</v>
      </c>
      <c r="J27105" t="str">
        <f t="shared" si="2544"/>
        <v>2016-03-1</v>
      </c>
      <c r="K27105" t="str">
        <f t="shared" si="2541"/>
        <v>March</v>
      </c>
    </row>
    <row r="27106" spans="1:11" x14ac:dyDescent="0.3">
      <c r="A27106" s="7">
        <v>42435</v>
      </c>
      <c r="B27106" s="8">
        <v>0</v>
      </c>
      <c r="C27106" s="8">
        <v>4</v>
      </c>
      <c r="D27106" s="3">
        <v>42435.822534490741</v>
      </c>
      <c r="E27106" s="3">
        <v>42435.849594907406</v>
      </c>
      <c r="F27106" s="9">
        <f t="shared" si="2539"/>
        <v>2.7060416665335651E-2</v>
      </c>
      <c r="G27106" s="11">
        <f t="shared" si="2542"/>
        <v>38.966999998083338</v>
      </c>
      <c r="H27106" t="str">
        <f t="shared" si="2540"/>
        <v>Sunday</v>
      </c>
      <c r="I27106">
        <f t="shared" si="2543"/>
        <v>2016</v>
      </c>
      <c r="J27106" t="str">
        <f t="shared" si="2544"/>
        <v>2016-03-1</v>
      </c>
      <c r="K27106" t="str">
        <f t="shared" si="2541"/>
        <v>March</v>
      </c>
    </row>
    <row r="27107" spans="1:11" x14ac:dyDescent="0.3">
      <c r="A27107" s="7">
        <v>42435</v>
      </c>
      <c r="B27107" s="8">
        <v>0</v>
      </c>
      <c r="C27107" s="8">
        <v>4</v>
      </c>
      <c r="D27107" s="3">
        <v>42435.825252430557</v>
      </c>
      <c r="E27107" s="3">
        <v>42436.001863425925</v>
      </c>
      <c r="F27107" s="9">
        <f t="shared" si="2539"/>
        <v>0.17661099536780966</v>
      </c>
      <c r="G27107" s="11">
        <f t="shared" si="2542"/>
        <v>254.31983332964592</v>
      </c>
      <c r="H27107" t="str">
        <f t="shared" si="2540"/>
        <v>Sunday</v>
      </c>
      <c r="I27107">
        <f t="shared" si="2543"/>
        <v>2016</v>
      </c>
      <c r="J27107" t="str">
        <f t="shared" si="2544"/>
        <v>2016-03-1</v>
      </c>
      <c r="K27107" t="str">
        <f t="shared" si="2541"/>
        <v>March</v>
      </c>
    </row>
    <row r="27108" spans="1:11" x14ac:dyDescent="0.3">
      <c r="A27108" s="7">
        <v>42435</v>
      </c>
      <c r="B27108" s="8">
        <v>0</v>
      </c>
      <c r="C27108" s="8">
        <v>3</v>
      </c>
      <c r="D27108" s="3">
        <v>42435.827780671294</v>
      </c>
      <c r="E27108" s="3">
        <v>42436.020833333336</v>
      </c>
      <c r="F27108" s="9">
        <f t="shared" si="2539"/>
        <v>0.19305266204173677</v>
      </c>
      <c r="G27108" s="11">
        <f t="shared" si="2542"/>
        <v>277.99583334010094</v>
      </c>
      <c r="H27108" t="str">
        <f t="shared" si="2540"/>
        <v>Sunday</v>
      </c>
      <c r="I27108">
        <f t="shared" si="2543"/>
        <v>2016</v>
      </c>
      <c r="J27108" t="str">
        <f t="shared" si="2544"/>
        <v>2016-03-1</v>
      </c>
      <c r="K27108" t="str">
        <f t="shared" si="2541"/>
        <v>March</v>
      </c>
    </row>
    <row r="27109" spans="1:11" x14ac:dyDescent="0.3">
      <c r="A27109" s="7">
        <v>42435</v>
      </c>
      <c r="B27109" s="8">
        <v>0</v>
      </c>
      <c r="C27109" s="8">
        <v>3</v>
      </c>
      <c r="D27109" s="3">
        <v>42435.830774270835</v>
      </c>
      <c r="E27109" s="3">
        <v>42436.020069444443</v>
      </c>
      <c r="F27109" s="9">
        <f t="shared" si="2539"/>
        <v>0.18929517360811587</v>
      </c>
      <c r="G27109" s="11">
        <f t="shared" si="2542"/>
        <v>272.58504999568686</v>
      </c>
      <c r="H27109" t="str">
        <f t="shared" si="2540"/>
        <v>Sunday</v>
      </c>
      <c r="I27109">
        <f t="shared" si="2543"/>
        <v>2016</v>
      </c>
      <c r="J27109" t="str">
        <f t="shared" si="2544"/>
        <v>2016-03-1</v>
      </c>
      <c r="K27109" t="str">
        <f t="shared" si="2541"/>
        <v>March</v>
      </c>
    </row>
    <row r="27110" spans="1:11" x14ac:dyDescent="0.3">
      <c r="A27110" s="7">
        <v>42435</v>
      </c>
      <c r="B27110" s="8">
        <v>0</v>
      </c>
      <c r="C27110" s="8">
        <v>3</v>
      </c>
      <c r="D27110" s="3">
        <v>42435.834283599535</v>
      </c>
      <c r="E27110" s="3">
        <v>42436.118078703701</v>
      </c>
      <c r="F27110" s="9">
        <f t="shared" si="2539"/>
        <v>0.2837951041656197</v>
      </c>
      <c r="G27110" s="11">
        <f t="shared" si="2542"/>
        <v>408.66494999849238</v>
      </c>
      <c r="H27110" t="str">
        <f t="shared" si="2540"/>
        <v>Sunday</v>
      </c>
      <c r="I27110">
        <f t="shared" si="2543"/>
        <v>2016</v>
      </c>
      <c r="J27110" t="str">
        <f t="shared" si="2544"/>
        <v>2016-03-1</v>
      </c>
      <c r="K27110" t="str">
        <f t="shared" si="2541"/>
        <v>March</v>
      </c>
    </row>
    <row r="27111" spans="1:11" x14ac:dyDescent="0.3">
      <c r="A27111" s="7">
        <v>42435</v>
      </c>
      <c r="B27111" s="8">
        <v>1</v>
      </c>
      <c r="C27111" s="8">
        <v>3</v>
      </c>
      <c r="D27111" s="3">
        <v>42435.839187071761</v>
      </c>
      <c r="E27111" s="3">
        <v>42436.644432870373</v>
      </c>
      <c r="F27111" s="9">
        <f t="shared" si="2539"/>
        <v>0.8052457986123045</v>
      </c>
      <c r="G27111" s="11">
        <f t="shared" si="2542"/>
        <v>1159.5539500017185</v>
      </c>
      <c r="H27111" t="str">
        <f t="shared" si="2540"/>
        <v>Sunday</v>
      </c>
      <c r="I27111">
        <f t="shared" si="2543"/>
        <v>2016</v>
      </c>
      <c r="J27111" t="str">
        <f t="shared" si="2544"/>
        <v>2016-03-1</v>
      </c>
      <c r="K27111" t="str">
        <f t="shared" si="2541"/>
        <v>March</v>
      </c>
    </row>
    <row r="27112" spans="1:11" x14ac:dyDescent="0.3">
      <c r="A27112" s="7">
        <v>42435</v>
      </c>
      <c r="B27112" s="8">
        <v>1</v>
      </c>
      <c r="C27112" s="8">
        <v>3</v>
      </c>
      <c r="D27112" s="3">
        <v>42435.842391701386</v>
      </c>
      <c r="E27112" s="3">
        <v>42436.089791666665</v>
      </c>
      <c r="F27112" s="9">
        <f t="shared" si="2539"/>
        <v>0.24739996527932817</v>
      </c>
      <c r="G27112" s="11">
        <f t="shared" si="2542"/>
        <v>356.25595000223257</v>
      </c>
      <c r="H27112" t="str">
        <f t="shared" si="2540"/>
        <v>Sunday</v>
      </c>
      <c r="I27112">
        <f t="shared" si="2543"/>
        <v>2016</v>
      </c>
      <c r="J27112" t="str">
        <f t="shared" si="2544"/>
        <v>2016-03-1</v>
      </c>
      <c r="K27112" t="str">
        <f t="shared" si="2541"/>
        <v>March</v>
      </c>
    </row>
    <row r="27113" spans="1:11" x14ac:dyDescent="0.3">
      <c r="A27113" s="7">
        <v>42435</v>
      </c>
      <c r="B27113" s="8">
        <v>0</v>
      </c>
      <c r="C27113" s="8">
        <v>3</v>
      </c>
      <c r="D27113" s="3">
        <v>42435.847861111113</v>
      </c>
      <c r="E27113" s="3">
        <v>42436.030138888891</v>
      </c>
      <c r="F27113" s="9">
        <f t="shared" si="2539"/>
        <v>0.18227777777792653</v>
      </c>
      <c r="G27113" s="11">
        <f t="shared" si="2542"/>
        <v>262.4800000002142</v>
      </c>
      <c r="H27113" t="str">
        <f t="shared" si="2540"/>
        <v>Sunday</v>
      </c>
      <c r="I27113">
        <f t="shared" si="2543"/>
        <v>2016</v>
      </c>
      <c r="J27113" t="str">
        <f t="shared" si="2544"/>
        <v>2016-03-1</v>
      </c>
      <c r="K27113" t="str">
        <f t="shared" si="2541"/>
        <v>March</v>
      </c>
    </row>
    <row r="27114" spans="1:11" x14ac:dyDescent="0.3">
      <c r="A27114" s="7">
        <v>42435</v>
      </c>
      <c r="B27114" s="8">
        <v>0</v>
      </c>
      <c r="C27114" s="8">
        <v>3</v>
      </c>
      <c r="D27114" s="3">
        <v>42435.856198032408</v>
      </c>
      <c r="E27114" s="3">
        <v>42436.031481481485</v>
      </c>
      <c r="F27114" s="9">
        <f t="shared" si="2539"/>
        <v>0.1752834490762325</v>
      </c>
      <c r="G27114" s="11">
        <f t="shared" si="2542"/>
        <v>252.4081666697748</v>
      </c>
      <c r="H27114" t="str">
        <f t="shared" si="2540"/>
        <v>Sunday</v>
      </c>
      <c r="I27114">
        <f t="shared" si="2543"/>
        <v>2016</v>
      </c>
      <c r="J27114" t="str">
        <f t="shared" si="2544"/>
        <v>2016-03-1</v>
      </c>
      <c r="K27114" t="str">
        <f t="shared" si="2541"/>
        <v>March</v>
      </c>
    </row>
    <row r="27115" spans="1:11" x14ac:dyDescent="0.3">
      <c r="A27115" s="7">
        <v>42435</v>
      </c>
      <c r="B27115" s="8">
        <v>0</v>
      </c>
      <c r="C27115" s="8">
        <v>1</v>
      </c>
      <c r="D27115" s="3">
        <v>42435.859652662039</v>
      </c>
      <c r="E27115" s="3">
        <v>42436.502858796295</v>
      </c>
      <c r="F27115" s="9">
        <f t="shared" si="2539"/>
        <v>0.64320613425661577</v>
      </c>
      <c r="G27115" s="11">
        <f t="shared" si="2542"/>
        <v>926.21683332952671</v>
      </c>
      <c r="H27115" t="str">
        <f t="shared" si="2540"/>
        <v>Sunday</v>
      </c>
      <c r="I27115">
        <f t="shared" si="2543"/>
        <v>2016</v>
      </c>
      <c r="J27115" t="str">
        <f t="shared" si="2544"/>
        <v>2016-03-1</v>
      </c>
      <c r="K27115" t="str">
        <f t="shared" si="2541"/>
        <v>March</v>
      </c>
    </row>
    <row r="27116" spans="1:11" x14ac:dyDescent="0.3">
      <c r="A27116" s="7">
        <v>42435</v>
      </c>
      <c r="B27116" s="8">
        <v>1</v>
      </c>
      <c r="C27116" s="8">
        <v>3</v>
      </c>
      <c r="D27116" s="3">
        <v>42435.874528969907</v>
      </c>
      <c r="E27116" s="3">
        <v>42435.915127314816</v>
      </c>
      <c r="F27116" s="9">
        <f t="shared" si="2539"/>
        <v>4.0598344909085426E-2</v>
      </c>
      <c r="G27116" s="11">
        <f t="shared" si="2542"/>
        <v>58.461616669083014</v>
      </c>
      <c r="H27116" t="str">
        <f t="shared" si="2540"/>
        <v>Sunday</v>
      </c>
      <c r="I27116">
        <f t="shared" si="2543"/>
        <v>2016</v>
      </c>
      <c r="J27116" t="str">
        <f t="shared" si="2544"/>
        <v>2016-03-1</v>
      </c>
      <c r="K27116" t="str">
        <f t="shared" si="2541"/>
        <v>March</v>
      </c>
    </row>
    <row r="27117" spans="1:11" x14ac:dyDescent="0.3">
      <c r="A27117" s="7">
        <v>42435</v>
      </c>
      <c r="B27117" s="8">
        <v>0</v>
      </c>
      <c r="C27117" s="8">
        <v>3</v>
      </c>
      <c r="D27117" s="3">
        <v>42435.885382638888</v>
      </c>
      <c r="E27117" s="3">
        <v>42436.557511574072</v>
      </c>
      <c r="F27117" s="9">
        <f t="shared" si="2539"/>
        <v>0.67212893518444616</v>
      </c>
      <c r="G27117" s="11">
        <f t="shared" si="2542"/>
        <v>967.86566666560248</v>
      </c>
      <c r="H27117" t="str">
        <f t="shared" si="2540"/>
        <v>Sunday</v>
      </c>
      <c r="I27117">
        <f t="shared" si="2543"/>
        <v>2016</v>
      </c>
      <c r="J27117" t="str">
        <f t="shared" si="2544"/>
        <v>2016-03-1</v>
      </c>
      <c r="K27117" t="str">
        <f t="shared" si="2541"/>
        <v>March</v>
      </c>
    </row>
    <row r="27118" spans="1:11" x14ac:dyDescent="0.3">
      <c r="A27118" s="7">
        <v>42435</v>
      </c>
      <c r="B27118" s="8">
        <v>0</v>
      </c>
      <c r="C27118" s="8">
        <v>3</v>
      </c>
      <c r="D27118" s="3">
        <v>42435.890926817126</v>
      </c>
      <c r="E27118" s="3">
        <v>42438.601527777777</v>
      </c>
      <c r="F27118" s="9">
        <f t="shared" si="2539"/>
        <v>2.7106009606504813</v>
      </c>
      <c r="G27118" s="11">
        <f t="shared" si="2542"/>
        <v>3903.265383336693</v>
      </c>
      <c r="H27118" t="str">
        <f t="shared" si="2540"/>
        <v>Sunday</v>
      </c>
      <c r="I27118">
        <f t="shared" si="2543"/>
        <v>2016</v>
      </c>
      <c r="J27118" t="str">
        <f t="shared" si="2544"/>
        <v>2016-03-1</v>
      </c>
      <c r="K27118" t="str">
        <f t="shared" si="2541"/>
        <v>March</v>
      </c>
    </row>
    <row r="27119" spans="1:11" x14ac:dyDescent="0.3">
      <c r="A27119" s="7">
        <v>42435</v>
      </c>
      <c r="B27119" s="8">
        <v>1</v>
      </c>
      <c r="C27119" s="8">
        <v>3</v>
      </c>
      <c r="D27119" s="3">
        <v>42435.892136724535</v>
      </c>
      <c r="E27119" s="3">
        <v>42436.003298611111</v>
      </c>
      <c r="F27119" s="9">
        <f t="shared" si="2539"/>
        <v>0.11116188657615567</v>
      </c>
      <c r="G27119" s="11">
        <f t="shared" si="2542"/>
        <v>160.07311666966416</v>
      </c>
      <c r="H27119" t="str">
        <f t="shared" si="2540"/>
        <v>Sunday</v>
      </c>
      <c r="I27119">
        <f t="shared" si="2543"/>
        <v>2016</v>
      </c>
      <c r="J27119" t="str">
        <f t="shared" si="2544"/>
        <v>2016-03-1</v>
      </c>
      <c r="K27119" t="str">
        <f t="shared" si="2541"/>
        <v>March</v>
      </c>
    </row>
    <row r="27120" spans="1:11" x14ac:dyDescent="0.3">
      <c r="A27120" s="7">
        <v>42435</v>
      </c>
      <c r="B27120" s="8">
        <v>0</v>
      </c>
      <c r="C27120" s="8">
        <v>3</v>
      </c>
      <c r="D27120" s="3">
        <v>42435.893818287041</v>
      </c>
      <c r="E27120" s="3">
        <v>42436.147233796299</v>
      </c>
      <c r="F27120" s="9">
        <f t="shared" si="2539"/>
        <v>0.25341550925804768</v>
      </c>
      <c r="G27120" s="11">
        <f t="shared" si="2542"/>
        <v>364.91833333158866</v>
      </c>
      <c r="H27120" t="str">
        <f t="shared" si="2540"/>
        <v>Sunday</v>
      </c>
      <c r="I27120">
        <f t="shared" si="2543"/>
        <v>2016</v>
      </c>
      <c r="J27120" t="str">
        <f t="shared" si="2544"/>
        <v>2016-03-1</v>
      </c>
      <c r="K27120" t="str">
        <f t="shared" si="2541"/>
        <v>March</v>
      </c>
    </row>
    <row r="27121" spans="1:11" x14ac:dyDescent="0.3">
      <c r="A27121" s="7">
        <v>42435</v>
      </c>
      <c r="B27121" s="8">
        <v>0</v>
      </c>
      <c r="C27121" s="8">
        <v>3</v>
      </c>
      <c r="D27121" s="3">
        <v>42435.897709490739</v>
      </c>
      <c r="E27121" s="3">
        <v>42436.47320601852</v>
      </c>
      <c r="F27121" s="9">
        <f t="shared" si="2539"/>
        <v>0.57549652778106974</v>
      </c>
      <c r="G27121" s="11">
        <f t="shared" si="2542"/>
        <v>828.71500000474043</v>
      </c>
      <c r="H27121" t="str">
        <f t="shared" si="2540"/>
        <v>Sunday</v>
      </c>
      <c r="I27121">
        <f t="shared" si="2543"/>
        <v>2016</v>
      </c>
      <c r="J27121" t="str">
        <f t="shared" si="2544"/>
        <v>2016-03-1</v>
      </c>
      <c r="K27121" t="str">
        <f t="shared" si="2541"/>
        <v>March</v>
      </c>
    </row>
    <row r="27122" spans="1:11" x14ac:dyDescent="0.3">
      <c r="A27122" s="7">
        <v>42435</v>
      </c>
      <c r="B27122" s="8">
        <v>0</v>
      </c>
      <c r="C27122" s="8">
        <v>3</v>
      </c>
      <c r="D27122" s="3">
        <v>42435.899660532406</v>
      </c>
      <c r="E27122" s="3">
        <v>42436.090636574074</v>
      </c>
      <c r="F27122" s="9">
        <f t="shared" si="2539"/>
        <v>0.19097604166745441</v>
      </c>
      <c r="G27122" s="11">
        <f t="shared" si="2542"/>
        <v>275.00550000113435</v>
      </c>
      <c r="H27122" t="str">
        <f t="shared" si="2540"/>
        <v>Sunday</v>
      </c>
      <c r="I27122">
        <f t="shared" si="2543"/>
        <v>2016</v>
      </c>
      <c r="J27122" t="str">
        <f t="shared" si="2544"/>
        <v>2016-03-1</v>
      </c>
      <c r="K27122" t="str">
        <f t="shared" si="2541"/>
        <v>March</v>
      </c>
    </row>
    <row r="27123" spans="1:11" x14ac:dyDescent="0.3">
      <c r="A27123" s="7">
        <v>42435</v>
      </c>
      <c r="B27123" s="8">
        <v>1</v>
      </c>
      <c r="C27123" s="8">
        <v>3</v>
      </c>
      <c r="D27123" s="3">
        <v>42435.90606681713</v>
      </c>
      <c r="E27123" s="3">
        <v>42435.95921296296</v>
      </c>
      <c r="F27123" s="9">
        <f t="shared" si="2539"/>
        <v>5.3146145830396563E-2</v>
      </c>
      <c r="G27123" s="11">
        <f t="shared" si="2542"/>
        <v>76.53044999577105</v>
      </c>
      <c r="H27123" t="str">
        <f t="shared" si="2540"/>
        <v>Sunday</v>
      </c>
      <c r="I27123">
        <f t="shared" si="2543"/>
        <v>2016</v>
      </c>
      <c r="J27123" t="str">
        <f t="shared" si="2544"/>
        <v>2016-03-1</v>
      </c>
      <c r="K27123" t="str">
        <f t="shared" si="2541"/>
        <v>March</v>
      </c>
    </row>
    <row r="27124" spans="1:11" x14ac:dyDescent="0.3">
      <c r="A27124" s="7">
        <v>42435</v>
      </c>
      <c r="B27124" s="8">
        <v>1</v>
      </c>
      <c r="C27124" s="8">
        <v>3</v>
      </c>
      <c r="D27124" s="3">
        <v>42435.91016728009</v>
      </c>
      <c r="E27124" s="3">
        <v>42436.504317129627</v>
      </c>
      <c r="F27124" s="9">
        <f t="shared" si="2539"/>
        <v>0.5941498495376436</v>
      </c>
      <c r="G27124" s="11">
        <f t="shared" si="2542"/>
        <v>855.57578333420679</v>
      </c>
      <c r="H27124" t="str">
        <f t="shared" si="2540"/>
        <v>Sunday</v>
      </c>
      <c r="I27124">
        <f t="shared" si="2543"/>
        <v>2016</v>
      </c>
      <c r="J27124" t="str">
        <f t="shared" si="2544"/>
        <v>2016-03-1</v>
      </c>
      <c r="K27124" t="str">
        <f t="shared" si="2541"/>
        <v>March</v>
      </c>
    </row>
    <row r="27125" spans="1:11" x14ac:dyDescent="0.3">
      <c r="A27125" s="7">
        <v>42435</v>
      </c>
      <c r="B27125" s="8">
        <v>1</v>
      </c>
      <c r="C27125" s="8">
        <v>3</v>
      </c>
      <c r="D27125" s="3">
        <v>42435.912674618055</v>
      </c>
      <c r="E27125" s="3">
        <v>42436.049143518518</v>
      </c>
      <c r="F27125" s="9">
        <f t="shared" si="2539"/>
        <v>0.13646890046220506</v>
      </c>
      <c r="G27125" s="11">
        <f t="shared" si="2542"/>
        <v>196.51521666557528</v>
      </c>
      <c r="H27125" t="str">
        <f t="shared" si="2540"/>
        <v>Sunday</v>
      </c>
      <c r="I27125">
        <f t="shared" si="2543"/>
        <v>2016</v>
      </c>
      <c r="J27125" t="str">
        <f t="shared" si="2544"/>
        <v>2016-03-1</v>
      </c>
      <c r="K27125" t="str">
        <f t="shared" si="2541"/>
        <v>March</v>
      </c>
    </row>
    <row r="27126" spans="1:11" x14ac:dyDescent="0.3">
      <c r="A27126" s="7">
        <v>42435</v>
      </c>
      <c r="B27126" s="8">
        <v>1</v>
      </c>
      <c r="C27126" s="8">
        <v>3</v>
      </c>
      <c r="D27126" s="3">
        <v>42435.916872187503</v>
      </c>
      <c r="E27126" s="3">
        <v>42436.096620370372</v>
      </c>
      <c r="F27126" s="9">
        <f t="shared" si="2539"/>
        <v>0.17974818286893424</v>
      </c>
      <c r="G27126" s="11">
        <f t="shared" si="2542"/>
        <v>258.8373833312653</v>
      </c>
      <c r="H27126" t="str">
        <f t="shared" si="2540"/>
        <v>Sunday</v>
      </c>
      <c r="I27126">
        <f t="shared" si="2543"/>
        <v>2016</v>
      </c>
      <c r="J27126" t="str">
        <f t="shared" si="2544"/>
        <v>2016-03-1</v>
      </c>
      <c r="K27126" t="str">
        <f t="shared" si="2541"/>
        <v>March</v>
      </c>
    </row>
    <row r="27127" spans="1:11" x14ac:dyDescent="0.3">
      <c r="A27127" s="7">
        <v>42435</v>
      </c>
      <c r="B27127" s="8">
        <v>0</v>
      </c>
      <c r="C27127" s="8">
        <v>3</v>
      </c>
      <c r="D27127" s="3">
        <v>42435.927041863426</v>
      </c>
      <c r="E27127" s="3">
        <v>42436.258668981478</v>
      </c>
      <c r="F27127" s="9">
        <f t="shared" si="2539"/>
        <v>0.33162711805198342</v>
      </c>
      <c r="G27127" s="11">
        <f t="shared" si="2542"/>
        <v>477.54304999485612</v>
      </c>
      <c r="H27127" t="str">
        <f t="shared" si="2540"/>
        <v>Sunday</v>
      </c>
      <c r="I27127">
        <f t="shared" si="2543"/>
        <v>2016</v>
      </c>
      <c r="J27127" t="str">
        <f t="shared" si="2544"/>
        <v>2016-03-1</v>
      </c>
      <c r="K27127" t="str">
        <f t="shared" si="2541"/>
        <v>March</v>
      </c>
    </row>
    <row r="27128" spans="1:11" x14ac:dyDescent="0.3">
      <c r="A27128" s="7">
        <v>42435</v>
      </c>
      <c r="B27128" s="8">
        <v>1</v>
      </c>
      <c r="C27128" s="8">
        <v>3</v>
      </c>
      <c r="D27128" s="3">
        <v>42435.938168599539</v>
      </c>
      <c r="E27128" s="3">
        <v>42436.095011574071</v>
      </c>
      <c r="F27128" s="9">
        <f t="shared" ref="F27128:F27191" si="2545">E27128-D27128</f>
        <v>0.15684297453117324</v>
      </c>
      <c r="G27128" s="11">
        <f t="shared" si="2542"/>
        <v>225.85388332488947</v>
      </c>
      <c r="H27128" t="str">
        <f t="shared" ref="H27128:H27191" si="2546">TEXT(A27128,"dddd")</f>
        <v>Sunday</v>
      </c>
      <c r="I27128">
        <f t="shared" si="2543"/>
        <v>2016</v>
      </c>
      <c r="J27128" t="str">
        <f t="shared" si="2544"/>
        <v>2016-03-1</v>
      </c>
      <c r="K27128" t="str">
        <f t="shared" ref="K27128:K27191" si="2547">TEXT(A27128,"mmmm")</f>
        <v>March</v>
      </c>
    </row>
    <row r="27129" spans="1:11" x14ac:dyDescent="0.3">
      <c r="A27129" s="7">
        <v>42435</v>
      </c>
      <c r="B27129" s="8">
        <v>1</v>
      </c>
      <c r="C27129" s="8">
        <v>3</v>
      </c>
      <c r="D27129" s="3">
        <v>42435.94175046296</v>
      </c>
      <c r="E27129" s="3">
        <v>42437.479259259257</v>
      </c>
      <c r="F27129" s="9">
        <f t="shared" si="2545"/>
        <v>1.5375087962966063</v>
      </c>
      <c r="G27129" s="11">
        <f t="shared" si="2542"/>
        <v>2214.0126666671131</v>
      </c>
      <c r="H27129" t="str">
        <f t="shared" si="2546"/>
        <v>Sunday</v>
      </c>
      <c r="I27129">
        <f t="shared" si="2543"/>
        <v>2016</v>
      </c>
      <c r="J27129" t="str">
        <f t="shared" si="2544"/>
        <v>2016-03-1</v>
      </c>
      <c r="K27129" t="str">
        <f t="shared" si="2547"/>
        <v>March</v>
      </c>
    </row>
    <row r="27130" spans="1:11" x14ac:dyDescent="0.3">
      <c r="A27130" s="7">
        <v>42435</v>
      </c>
      <c r="B27130" s="8">
        <v>0</v>
      </c>
      <c r="C27130" s="8">
        <v>3</v>
      </c>
      <c r="D27130" s="3">
        <v>42435.949199386574</v>
      </c>
      <c r="E27130" s="3">
        <v>42436.270636574074</v>
      </c>
      <c r="F27130" s="9">
        <f t="shared" si="2545"/>
        <v>0.3214371875001234</v>
      </c>
      <c r="G27130" s="11">
        <f t="shared" si="2542"/>
        <v>462.8695500001777</v>
      </c>
      <c r="H27130" t="str">
        <f t="shared" si="2546"/>
        <v>Sunday</v>
      </c>
      <c r="I27130">
        <f t="shared" si="2543"/>
        <v>2016</v>
      </c>
      <c r="J27130" t="str">
        <f t="shared" si="2544"/>
        <v>2016-03-1</v>
      </c>
      <c r="K27130" t="str">
        <f t="shared" si="2547"/>
        <v>March</v>
      </c>
    </row>
    <row r="27131" spans="1:11" x14ac:dyDescent="0.3">
      <c r="A27131" s="7">
        <v>42435</v>
      </c>
      <c r="B27131" s="8">
        <v>0</v>
      </c>
      <c r="C27131" s="8">
        <v>2</v>
      </c>
      <c r="D27131" s="3">
        <v>42435.957481631944</v>
      </c>
      <c r="E27131" s="3">
        <v>42436.621527777781</v>
      </c>
      <c r="F27131" s="9">
        <f t="shared" si="2545"/>
        <v>0.66404614583734656</v>
      </c>
      <c r="G27131" s="11">
        <f t="shared" si="2542"/>
        <v>956.22645000577904</v>
      </c>
      <c r="H27131" t="str">
        <f t="shared" si="2546"/>
        <v>Sunday</v>
      </c>
      <c r="I27131">
        <f t="shared" si="2543"/>
        <v>2016</v>
      </c>
      <c r="J27131" t="str">
        <f t="shared" si="2544"/>
        <v>2016-03-1</v>
      </c>
      <c r="K27131" t="str">
        <f t="shared" si="2547"/>
        <v>March</v>
      </c>
    </row>
    <row r="27132" spans="1:11" x14ac:dyDescent="0.3">
      <c r="A27132" s="7">
        <v>42435</v>
      </c>
      <c r="B27132" s="8">
        <v>0</v>
      </c>
      <c r="C27132" s="8">
        <v>3</v>
      </c>
      <c r="D27132" s="3">
        <v>42435.974704085645</v>
      </c>
      <c r="E27132" s="3">
        <v>42436.12976851852</v>
      </c>
      <c r="F27132" s="9">
        <f t="shared" si="2545"/>
        <v>0.15506443287449656</v>
      </c>
      <c r="G27132" s="11">
        <f t="shared" si="2542"/>
        <v>223.29278333927505</v>
      </c>
      <c r="H27132" t="str">
        <f t="shared" si="2546"/>
        <v>Sunday</v>
      </c>
      <c r="I27132">
        <f t="shared" si="2543"/>
        <v>2016</v>
      </c>
      <c r="J27132" t="str">
        <f t="shared" si="2544"/>
        <v>2016-03-1</v>
      </c>
      <c r="K27132" t="str">
        <f t="shared" si="2547"/>
        <v>March</v>
      </c>
    </row>
    <row r="27133" spans="1:11" x14ac:dyDescent="0.3">
      <c r="A27133" s="7">
        <v>42435</v>
      </c>
      <c r="B27133" s="8">
        <v>1</v>
      </c>
      <c r="C27133" s="8">
        <v>3</v>
      </c>
      <c r="D27133" s="3">
        <v>42435.978494826391</v>
      </c>
      <c r="E27133" s="3">
        <v>42436.130277777775</v>
      </c>
      <c r="F27133" s="9">
        <f t="shared" si="2545"/>
        <v>0.15178295138321118</v>
      </c>
      <c r="G27133" s="11">
        <f t="shared" si="2542"/>
        <v>218.56744999182411</v>
      </c>
      <c r="H27133" t="str">
        <f t="shared" si="2546"/>
        <v>Sunday</v>
      </c>
      <c r="I27133">
        <f t="shared" si="2543"/>
        <v>2016</v>
      </c>
      <c r="J27133" t="str">
        <f t="shared" si="2544"/>
        <v>2016-03-1</v>
      </c>
      <c r="K27133" t="str">
        <f t="shared" si="2547"/>
        <v>March</v>
      </c>
    </row>
    <row r="27134" spans="1:11" x14ac:dyDescent="0.3">
      <c r="A27134" s="7">
        <v>42435</v>
      </c>
      <c r="B27134" s="8">
        <v>1</v>
      </c>
      <c r="C27134" s="8">
        <v>3</v>
      </c>
      <c r="D27134" s="3">
        <v>42435.983917361111</v>
      </c>
      <c r="E27134" s="3">
        <v>42436.258634259262</v>
      </c>
      <c r="F27134" s="9">
        <f t="shared" si="2545"/>
        <v>0.27471689815138234</v>
      </c>
      <c r="G27134" s="11">
        <f t="shared" si="2542"/>
        <v>395.59233333799057</v>
      </c>
      <c r="H27134" t="str">
        <f t="shared" si="2546"/>
        <v>Sunday</v>
      </c>
      <c r="I27134">
        <f t="shared" si="2543"/>
        <v>2016</v>
      </c>
      <c r="J27134" t="str">
        <f t="shared" si="2544"/>
        <v>2016-03-1</v>
      </c>
      <c r="K27134" t="str">
        <f t="shared" si="2547"/>
        <v>March</v>
      </c>
    </row>
    <row r="27135" spans="1:11" x14ac:dyDescent="0.3">
      <c r="A27135" s="7">
        <v>42435</v>
      </c>
      <c r="B27135" s="8">
        <v>1</v>
      </c>
      <c r="C27135" s="8">
        <v>1</v>
      </c>
      <c r="D27135" s="3">
        <v>42435.992061805555</v>
      </c>
      <c r="E27135" s="3">
        <v>42436.813460648147</v>
      </c>
      <c r="F27135" s="9">
        <f t="shared" si="2545"/>
        <v>0.82139884259231621</v>
      </c>
      <c r="G27135" s="11">
        <f t="shared" si="2542"/>
        <v>1182.8143333329353</v>
      </c>
      <c r="H27135" t="str">
        <f t="shared" si="2546"/>
        <v>Sunday</v>
      </c>
      <c r="I27135">
        <f t="shared" si="2543"/>
        <v>2016</v>
      </c>
      <c r="J27135" t="str">
        <f t="shared" si="2544"/>
        <v>2016-03-1</v>
      </c>
      <c r="K27135" t="str">
        <f t="shared" si="2547"/>
        <v>March</v>
      </c>
    </row>
    <row r="27136" spans="1:11" x14ac:dyDescent="0.3">
      <c r="A27136" s="7">
        <v>42435</v>
      </c>
      <c r="B27136" s="8">
        <v>0</v>
      </c>
      <c r="C27136" s="8">
        <v>3</v>
      </c>
      <c r="D27136" s="3">
        <v>42435.997243634258</v>
      </c>
      <c r="E27136" s="3">
        <v>42436.162199074075</v>
      </c>
      <c r="F27136" s="9">
        <f t="shared" si="2545"/>
        <v>0.16495543981727678</v>
      </c>
      <c r="G27136" s="11">
        <f t="shared" si="2542"/>
        <v>237.53583333687857</v>
      </c>
      <c r="H27136" t="str">
        <f t="shared" si="2546"/>
        <v>Sunday</v>
      </c>
      <c r="I27136">
        <f t="shared" si="2543"/>
        <v>2016</v>
      </c>
      <c r="J27136" t="str">
        <f t="shared" si="2544"/>
        <v>2016-03-1</v>
      </c>
      <c r="K27136" t="str">
        <f t="shared" si="2547"/>
        <v>March</v>
      </c>
    </row>
    <row r="27137" spans="1:11" x14ac:dyDescent="0.3">
      <c r="A27137" s="7">
        <v>42436</v>
      </c>
      <c r="B27137" s="8">
        <v>0</v>
      </c>
      <c r="C27137" s="8">
        <v>3</v>
      </c>
      <c r="D27137" s="3">
        <v>42436.002788773148</v>
      </c>
      <c r="E27137" s="3">
        <v>42436.618726851855</v>
      </c>
      <c r="F27137" s="9">
        <f t="shared" si="2545"/>
        <v>0.61593807870667661</v>
      </c>
      <c r="G27137" s="11">
        <f t="shared" si="2542"/>
        <v>886.95083333761431</v>
      </c>
      <c r="H27137" t="str">
        <f t="shared" si="2546"/>
        <v>Monday</v>
      </c>
      <c r="I27137">
        <f t="shared" si="2543"/>
        <v>2016</v>
      </c>
      <c r="J27137" t="str">
        <f t="shared" si="2544"/>
        <v>2016-03-2</v>
      </c>
      <c r="K27137" t="str">
        <f t="shared" si="2547"/>
        <v>March</v>
      </c>
    </row>
    <row r="27138" spans="1:11" x14ac:dyDescent="0.3">
      <c r="A27138" s="7">
        <v>42436</v>
      </c>
      <c r="B27138" s="8">
        <v>0</v>
      </c>
      <c r="C27138" s="8">
        <v>4</v>
      </c>
      <c r="D27138" s="3">
        <v>42436.009083877318</v>
      </c>
      <c r="E27138" s="3">
        <v>42436.181087962963</v>
      </c>
      <c r="F27138" s="9">
        <f t="shared" si="2545"/>
        <v>0.17200408564531244</v>
      </c>
      <c r="G27138" s="11">
        <f t="shared" ref="G27138:G27201" si="2548">F27138*1440</f>
        <v>247.68588332924992</v>
      </c>
      <c r="H27138" t="str">
        <f t="shared" si="2546"/>
        <v>Monday</v>
      </c>
      <c r="I27138">
        <f t="shared" si="2543"/>
        <v>2016</v>
      </c>
      <c r="J27138" t="str">
        <f t="shared" si="2544"/>
        <v>2016-03-2</v>
      </c>
      <c r="K27138" t="str">
        <f t="shared" si="2547"/>
        <v>March</v>
      </c>
    </row>
    <row r="27139" spans="1:11" x14ac:dyDescent="0.3">
      <c r="A27139" s="7">
        <v>42436</v>
      </c>
      <c r="B27139" s="8">
        <v>0</v>
      </c>
      <c r="C27139" s="8">
        <v>3</v>
      </c>
      <c r="D27139" s="3">
        <v>42436.010912233796</v>
      </c>
      <c r="E27139" s="3">
        <v>42436.475532407407</v>
      </c>
      <c r="F27139" s="9">
        <f t="shared" si="2545"/>
        <v>0.46462017361045582</v>
      </c>
      <c r="G27139" s="11">
        <f t="shared" si="2548"/>
        <v>669.05304999905638</v>
      </c>
      <c r="H27139" t="str">
        <f t="shared" si="2546"/>
        <v>Monday</v>
      </c>
      <c r="I27139">
        <f t="shared" ref="I27139:I27202" si="2549">YEAR(A27139)</f>
        <v>2016</v>
      </c>
      <c r="J27139" t="str">
        <f t="shared" ref="J27139:J27202" si="2550">I27139&amp;"-"&amp;TEXT(A27139,"mm")&amp;"-"&amp;WEEKDAY(A27139)</f>
        <v>2016-03-2</v>
      </c>
      <c r="K27139" t="str">
        <f t="shared" si="2547"/>
        <v>March</v>
      </c>
    </row>
    <row r="27140" spans="1:11" x14ac:dyDescent="0.3">
      <c r="A27140" s="7">
        <v>42436</v>
      </c>
      <c r="B27140" s="8">
        <v>0</v>
      </c>
      <c r="C27140" s="8">
        <v>3</v>
      </c>
      <c r="D27140" s="3">
        <v>42436.021695057869</v>
      </c>
      <c r="E27140" s="3">
        <v>42436.436493055553</v>
      </c>
      <c r="F27140" s="9">
        <f t="shared" si="2545"/>
        <v>0.41479799768421799</v>
      </c>
      <c r="G27140" s="11">
        <f t="shared" si="2548"/>
        <v>597.3091166652739</v>
      </c>
      <c r="H27140" t="str">
        <f t="shared" si="2546"/>
        <v>Monday</v>
      </c>
      <c r="I27140">
        <f t="shared" si="2549"/>
        <v>2016</v>
      </c>
      <c r="J27140" t="str">
        <f t="shared" si="2550"/>
        <v>2016-03-2</v>
      </c>
      <c r="K27140" t="str">
        <f t="shared" si="2547"/>
        <v>March</v>
      </c>
    </row>
    <row r="27141" spans="1:11" x14ac:dyDescent="0.3">
      <c r="A27141" s="7">
        <v>42436</v>
      </c>
      <c r="B27141" s="8">
        <v>1</v>
      </c>
      <c r="C27141" s="8">
        <v>3</v>
      </c>
      <c r="D27141" s="3">
        <v>42436.024594594906</v>
      </c>
      <c r="E27141" s="3">
        <v>42436.150300925925</v>
      </c>
      <c r="F27141" s="9">
        <f t="shared" si="2545"/>
        <v>0.1257063310185913</v>
      </c>
      <c r="G27141" s="11">
        <f t="shared" si="2548"/>
        <v>181.01711666677147</v>
      </c>
      <c r="H27141" t="str">
        <f t="shared" si="2546"/>
        <v>Monday</v>
      </c>
      <c r="I27141">
        <f t="shared" si="2549"/>
        <v>2016</v>
      </c>
      <c r="J27141" t="str">
        <f t="shared" si="2550"/>
        <v>2016-03-2</v>
      </c>
      <c r="K27141" t="str">
        <f t="shared" si="2547"/>
        <v>March</v>
      </c>
    </row>
    <row r="27142" spans="1:11" x14ac:dyDescent="0.3">
      <c r="A27142" s="7">
        <v>42436</v>
      </c>
      <c r="B27142" s="8">
        <v>1</v>
      </c>
      <c r="C27142" s="8">
        <v>3</v>
      </c>
      <c r="D27142" s="3">
        <v>42436.097418483798</v>
      </c>
      <c r="E27142" s="3">
        <v>42436.614050925928</v>
      </c>
      <c r="F27142" s="9">
        <f t="shared" si="2545"/>
        <v>0.51663244212977588</v>
      </c>
      <c r="G27142" s="11">
        <f t="shared" si="2548"/>
        <v>743.95071666687727</v>
      </c>
      <c r="H27142" t="str">
        <f t="shared" si="2546"/>
        <v>Monday</v>
      </c>
      <c r="I27142">
        <f t="shared" si="2549"/>
        <v>2016</v>
      </c>
      <c r="J27142" t="str">
        <f t="shared" si="2550"/>
        <v>2016-03-2</v>
      </c>
      <c r="K27142" t="str">
        <f t="shared" si="2547"/>
        <v>March</v>
      </c>
    </row>
    <row r="27143" spans="1:11" x14ac:dyDescent="0.3">
      <c r="A27143" s="7">
        <v>42436</v>
      </c>
      <c r="B27143" s="8">
        <v>1</v>
      </c>
      <c r="C27143" s="8">
        <v>3</v>
      </c>
      <c r="D27143" s="3">
        <v>42436.10900355324</v>
      </c>
      <c r="E27143" s="3">
        <v>42436.315578703703</v>
      </c>
      <c r="F27143" s="9">
        <f t="shared" si="2545"/>
        <v>0.20657515046332264</v>
      </c>
      <c r="G27143" s="11">
        <f t="shared" si="2548"/>
        <v>297.46821666718461</v>
      </c>
      <c r="H27143" t="str">
        <f t="shared" si="2546"/>
        <v>Monday</v>
      </c>
      <c r="I27143">
        <f t="shared" si="2549"/>
        <v>2016</v>
      </c>
      <c r="J27143" t="str">
        <f t="shared" si="2550"/>
        <v>2016-03-2</v>
      </c>
      <c r="K27143" t="str">
        <f t="shared" si="2547"/>
        <v>March</v>
      </c>
    </row>
    <row r="27144" spans="1:11" x14ac:dyDescent="0.3">
      <c r="A27144" s="7">
        <v>42436</v>
      </c>
      <c r="B27144" s="8">
        <v>1</v>
      </c>
      <c r="C27144" s="8">
        <v>4</v>
      </c>
      <c r="D27144" s="3">
        <v>42436.119508067131</v>
      </c>
      <c r="E27144" s="3">
        <v>42436.481956018521</v>
      </c>
      <c r="F27144" s="9">
        <f t="shared" si="2545"/>
        <v>0.36244795138918562</v>
      </c>
      <c r="G27144" s="11">
        <f t="shared" si="2548"/>
        <v>521.92505000042729</v>
      </c>
      <c r="H27144" t="str">
        <f t="shared" si="2546"/>
        <v>Monday</v>
      </c>
      <c r="I27144">
        <f t="shared" si="2549"/>
        <v>2016</v>
      </c>
      <c r="J27144" t="str">
        <f t="shared" si="2550"/>
        <v>2016-03-2</v>
      </c>
      <c r="K27144" t="str">
        <f t="shared" si="2547"/>
        <v>March</v>
      </c>
    </row>
    <row r="27145" spans="1:11" x14ac:dyDescent="0.3">
      <c r="A27145" s="7">
        <v>42436</v>
      </c>
      <c r="B27145" s="8">
        <v>1</v>
      </c>
      <c r="C27145" s="8">
        <v>3</v>
      </c>
      <c r="D27145" s="3">
        <v>42436.142414733797</v>
      </c>
      <c r="E27145" s="3">
        <v>42436.16002314815</v>
      </c>
      <c r="F27145" s="9">
        <f t="shared" si="2545"/>
        <v>1.7608414353162516E-2</v>
      </c>
      <c r="G27145" s="11">
        <f t="shared" si="2548"/>
        <v>25.356116668554023</v>
      </c>
      <c r="H27145" t="str">
        <f t="shared" si="2546"/>
        <v>Monday</v>
      </c>
      <c r="I27145">
        <f t="shared" si="2549"/>
        <v>2016</v>
      </c>
      <c r="J27145" t="str">
        <f t="shared" si="2550"/>
        <v>2016-03-2</v>
      </c>
      <c r="K27145" t="str">
        <f t="shared" si="2547"/>
        <v>March</v>
      </c>
    </row>
    <row r="27146" spans="1:11" x14ac:dyDescent="0.3">
      <c r="A27146" s="7">
        <v>42436</v>
      </c>
      <c r="B27146" s="8">
        <v>1</v>
      </c>
      <c r="C27146" s="8">
        <v>3</v>
      </c>
      <c r="D27146" s="3">
        <v>42436.170120682873</v>
      </c>
      <c r="E27146" s="3">
        <v>42436.272106481483</v>
      </c>
      <c r="F27146" s="9">
        <f t="shared" si="2545"/>
        <v>0.10198579861025792</v>
      </c>
      <c r="G27146" s="11">
        <f t="shared" si="2548"/>
        <v>146.8595499987714</v>
      </c>
      <c r="H27146" t="str">
        <f t="shared" si="2546"/>
        <v>Monday</v>
      </c>
      <c r="I27146">
        <f t="shared" si="2549"/>
        <v>2016</v>
      </c>
      <c r="J27146" t="str">
        <f t="shared" si="2550"/>
        <v>2016-03-2</v>
      </c>
      <c r="K27146" t="str">
        <f t="shared" si="2547"/>
        <v>March</v>
      </c>
    </row>
    <row r="27147" spans="1:11" x14ac:dyDescent="0.3">
      <c r="A27147" s="7">
        <v>42436</v>
      </c>
      <c r="B27147" s="8">
        <v>0</v>
      </c>
      <c r="C27147" s="8">
        <v>3</v>
      </c>
      <c r="D27147" s="3">
        <v>42436.297256712962</v>
      </c>
      <c r="E27147" s="3">
        <v>42436.648993055554</v>
      </c>
      <c r="F27147" s="9">
        <f t="shared" si="2545"/>
        <v>0.35173634259263054</v>
      </c>
      <c r="G27147" s="11">
        <f t="shared" si="2548"/>
        <v>506.50033333338797</v>
      </c>
      <c r="H27147" t="str">
        <f t="shared" si="2546"/>
        <v>Monday</v>
      </c>
      <c r="I27147">
        <f t="shared" si="2549"/>
        <v>2016</v>
      </c>
      <c r="J27147" t="str">
        <f t="shared" si="2550"/>
        <v>2016-03-2</v>
      </c>
      <c r="K27147" t="str">
        <f t="shared" si="2547"/>
        <v>March</v>
      </c>
    </row>
    <row r="27148" spans="1:11" x14ac:dyDescent="0.3">
      <c r="A27148" s="7">
        <v>42436</v>
      </c>
      <c r="B27148" s="8">
        <v>0</v>
      </c>
      <c r="C27148" s="8">
        <v>3</v>
      </c>
      <c r="D27148" s="3">
        <v>42436.300270335647</v>
      </c>
      <c r="E27148" s="3">
        <v>42436.347407407404</v>
      </c>
      <c r="F27148" s="9">
        <f t="shared" si="2545"/>
        <v>4.7137071756878868E-2</v>
      </c>
      <c r="G27148" s="11">
        <f t="shared" si="2548"/>
        <v>67.87738332990557</v>
      </c>
      <c r="H27148" t="str">
        <f t="shared" si="2546"/>
        <v>Monday</v>
      </c>
      <c r="I27148">
        <f t="shared" si="2549"/>
        <v>2016</v>
      </c>
      <c r="J27148" t="str">
        <f t="shared" si="2550"/>
        <v>2016-03-2</v>
      </c>
      <c r="K27148" t="str">
        <f t="shared" si="2547"/>
        <v>March</v>
      </c>
    </row>
    <row r="27149" spans="1:11" x14ac:dyDescent="0.3">
      <c r="A27149" s="7">
        <v>42436</v>
      </c>
      <c r="B27149" s="8">
        <v>1</v>
      </c>
      <c r="C27149" s="8">
        <v>4</v>
      </c>
      <c r="D27149" s="3">
        <v>42436.312023067127</v>
      </c>
      <c r="E27149" s="3">
        <v>42436.453287037039</v>
      </c>
      <c r="F27149" s="9">
        <f t="shared" si="2545"/>
        <v>0.14126396991196088</v>
      </c>
      <c r="G27149" s="11">
        <f t="shared" si="2548"/>
        <v>203.42011667322367</v>
      </c>
      <c r="H27149" t="str">
        <f t="shared" si="2546"/>
        <v>Monday</v>
      </c>
      <c r="I27149">
        <f t="shared" si="2549"/>
        <v>2016</v>
      </c>
      <c r="J27149" t="str">
        <f t="shared" si="2550"/>
        <v>2016-03-2</v>
      </c>
      <c r="K27149" t="str">
        <f t="shared" si="2547"/>
        <v>March</v>
      </c>
    </row>
    <row r="27150" spans="1:11" x14ac:dyDescent="0.3">
      <c r="A27150" s="7">
        <v>42436</v>
      </c>
      <c r="B27150" s="8">
        <v>1</v>
      </c>
      <c r="C27150" s="8">
        <v>3</v>
      </c>
      <c r="D27150" s="3">
        <v>42436.360492094907</v>
      </c>
      <c r="E27150" s="3">
        <v>42436.821527777778</v>
      </c>
      <c r="F27150" s="9">
        <f t="shared" si="2545"/>
        <v>0.46103568287071539</v>
      </c>
      <c r="G27150" s="11">
        <f t="shared" si="2548"/>
        <v>663.89138333383016</v>
      </c>
      <c r="H27150" t="str">
        <f t="shared" si="2546"/>
        <v>Monday</v>
      </c>
      <c r="I27150">
        <f t="shared" si="2549"/>
        <v>2016</v>
      </c>
      <c r="J27150" t="str">
        <f t="shared" si="2550"/>
        <v>2016-03-2</v>
      </c>
      <c r="K27150" t="str">
        <f t="shared" si="2547"/>
        <v>March</v>
      </c>
    </row>
    <row r="27151" spans="1:11" x14ac:dyDescent="0.3">
      <c r="A27151" s="7">
        <v>42436</v>
      </c>
      <c r="B27151" s="8">
        <v>0</v>
      </c>
      <c r="C27151" s="8">
        <v>4</v>
      </c>
      <c r="D27151" s="3">
        <v>42436.379026041664</v>
      </c>
      <c r="E27151" s="3">
        <v>42436.501701388886</v>
      </c>
      <c r="F27151" s="9">
        <f t="shared" si="2545"/>
        <v>0.12267534722195705</v>
      </c>
      <c r="G27151" s="11">
        <f t="shared" si="2548"/>
        <v>176.65249999961816</v>
      </c>
      <c r="H27151" t="str">
        <f t="shared" si="2546"/>
        <v>Monday</v>
      </c>
      <c r="I27151">
        <f t="shared" si="2549"/>
        <v>2016</v>
      </c>
      <c r="J27151" t="str">
        <f t="shared" si="2550"/>
        <v>2016-03-2</v>
      </c>
      <c r="K27151" t="str">
        <f t="shared" si="2547"/>
        <v>March</v>
      </c>
    </row>
    <row r="27152" spans="1:11" x14ac:dyDescent="0.3">
      <c r="A27152" s="7">
        <v>42436</v>
      </c>
      <c r="B27152" s="8">
        <v>1</v>
      </c>
      <c r="C27152" s="8">
        <v>3</v>
      </c>
      <c r="D27152" s="3">
        <v>42436.396289270837</v>
      </c>
      <c r="E27152" s="3">
        <v>42436.502291666664</v>
      </c>
      <c r="F27152" s="9">
        <f t="shared" si="2545"/>
        <v>0.10600239582709037</v>
      </c>
      <c r="G27152" s="11">
        <f t="shared" si="2548"/>
        <v>152.64344999101013</v>
      </c>
      <c r="H27152" t="str">
        <f t="shared" si="2546"/>
        <v>Monday</v>
      </c>
      <c r="I27152">
        <f t="shared" si="2549"/>
        <v>2016</v>
      </c>
      <c r="J27152" t="str">
        <f t="shared" si="2550"/>
        <v>2016-03-2</v>
      </c>
      <c r="K27152" t="str">
        <f t="shared" si="2547"/>
        <v>March</v>
      </c>
    </row>
    <row r="27153" spans="1:11" x14ac:dyDescent="0.3">
      <c r="A27153" s="7">
        <v>42436</v>
      </c>
      <c r="B27153" s="8">
        <v>0</v>
      </c>
      <c r="C27153" s="8">
        <v>1</v>
      </c>
      <c r="D27153" s="3">
        <v>42436.408158020837</v>
      </c>
      <c r="E27153" s="3">
        <v>42436.636076388888</v>
      </c>
      <c r="F27153" s="9">
        <f t="shared" si="2545"/>
        <v>0.22791836805117782</v>
      </c>
      <c r="G27153" s="11">
        <f t="shared" si="2548"/>
        <v>328.20244999369606</v>
      </c>
      <c r="H27153" t="str">
        <f t="shared" si="2546"/>
        <v>Monday</v>
      </c>
      <c r="I27153">
        <f t="shared" si="2549"/>
        <v>2016</v>
      </c>
      <c r="J27153" t="str">
        <f t="shared" si="2550"/>
        <v>2016-03-2</v>
      </c>
      <c r="K27153" t="str">
        <f t="shared" si="2547"/>
        <v>March</v>
      </c>
    </row>
    <row r="27154" spans="1:11" x14ac:dyDescent="0.3">
      <c r="A27154" s="7">
        <v>42436</v>
      </c>
      <c r="B27154" s="8">
        <v>0</v>
      </c>
      <c r="C27154" s="8">
        <v>3</v>
      </c>
      <c r="D27154" s="3">
        <v>42436.421642858797</v>
      </c>
      <c r="E27154" s="3">
        <v>42436.631574074076</v>
      </c>
      <c r="F27154" s="9">
        <f t="shared" si="2545"/>
        <v>0.20993121527862968</v>
      </c>
      <c r="G27154" s="11">
        <f t="shared" si="2548"/>
        <v>302.30095000122674</v>
      </c>
      <c r="H27154" t="str">
        <f t="shared" si="2546"/>
        <v>Monday</v>
      </c>
      <c r="I27154">
        <f t="shared" si="2549"/>
        <v>2016</v>
      </c>
      <c r="J27154" t="str">
        <f t="shared" si="2550"/>
        <v>2016-03-2</v>
      </c>
      <c r="K27154" t="str">
        <f t="shared" si="2547"/>
        <v>March</v>
      </c>
    </row>
    <row r="27155" spans="1:11" x14ac:dyDescent="0.3">
      <c r="A27155" s="7">
        <v>42436</v>
      </c>
      <c r="B27155" s="8">
        <v>1</v>
      </c>
      <c r="C27155" s="8">
        <v>3</v>
      </c>
      <c r="D27155" s="3">
        <v>42436.457996446756</v>
      </c>
      <c r="E27155" s="3">
        <v>42436.870520833334</v>
      </c>
      <c r="F27155" s="9">
        <f t="shared" si="2545"/>
        <v>0.41252438657829771</v>
      </c>
      <c r="G27155" s="11">
        <f t="shared" si="2548"/>
        <v>594.0351166727487</v>
      </c>
      <c r="H27155" t="str">
        <f t="shared" si="2546"/>
        <v>Monday</v>
      </c>
      <c r="I27155">
        <f t="shared" si="2549"/>
        <v>2016</v>
      </c>
      <c r="J27155" t="str">
        <f t="shared" si="2550"/>
        <v>2016-03-2</v>
      </c>
      <c r="K27155" t="str">
        <f t="shared" si="2547"/>
        <v>March</v>
      </c>
    </row>
    <row r="27156" spans="1:11" x14ac:dyDescent="0.3">
      <c r="A27156" s="7">
        <v>42436</v>
      </c>
      <c r="B27156" s="8">
        <v>0</v>
      </c>
      <c r="C27156" s="8">
        <v>3</v>
      </c>
      <c r="D27156" s="3">
        <v>42436.469945682868</v>
      </c>
      <c r="E27156" s="3">
        <v>42436.595555555556</v>
      </c>
      <c r="F27156" s="9">
        <f t="shared" si="2545"/>
        <v>0.12560987268807366</v>
      </c>
      <c r="G27156" s="11">
        <f t="shared" si="2548"/>
        <v>180.87821667082608</v>
      </c>
      <c r="H27156" t="str">
        <f t="shared" si="2546"/>
        <v>Monday</v>
      </c>
      <c r="I27156">
        <f t="shared" si="2549"/>
        <v>2016</v>
      </c>
      <c r="J27156" t="str">
        <f t="shared" si="2550"/>
        <v>2016-03-2</v>
      </c>
      <c r="K27156" t="str">
        <f t="shared" si="2547"/>
        <v>March</v>
      </c>
    </row>
    <row r="27157" spans="1:11" x14ac:dyDescent="0.3">
      <c r="A27157" s="7">
        <v>42436</v>
      </c>
      <c r="B27157" s="8">
        <v>1</v>
      </c>
      <c r="C27157" s="8">
        <v>3</v>
      </c>
      <c r="D27157" s="3">
        <v>42436.479326307868</v>
      </c>
      <c r="E27157" s="3">
        <v>42436.720613425925</v>
      </c>
      <c r="F27157" s="9">
        <f t="shared" si="2545"/>
        <v>0.24128711805678904</v>
      </c>
      <c r="G27157" s="11">
        <f t="shared" si="2548"/>
        <v>347.45345000177622</v>
      </c>
      <c r="H27157" t="str">
        <f t="shared" si="2546"/>
        <v>Monday</v>
      </c>
      <c r="I27157">
        <f t="shared" si="2549"/>
        <v>2016</v>
      </c>
      <c r="J27157" t="str">
        <f t="shared" si="2550"/>
        <v>2016-03-2</v>
      </c>
      <c r="K27157" t="str">
        <f t="shared" si="2547"/>
        <v>March</v>
      </c>
    </row>
    <row r="27158" spans="1:11" x14ac:dyDescent="0.3">
      <c r="A27158" s="7">
        <v>42436</v>
      </c>
      <c r="B27158" s="8">
        <v>1</v>
      </c>
      <c r="C27158" s="8">
        <v>2</v>
      </c>
      <c r="D27158" s="3">
        <v>42436.513063854167</v>
      </c>
      <c r="E27158" s="3">
        <v>42437.004687499997</v>
      </c>
      <c r="F27158" s="9">
        <f t="shared" si="2545"/>
        <v>0.49162364583025919</v>
      </c>
      <c r="G27158" s="11">
        <f t="shared" si="2548"/>
        <v>707.93804999557324</v>
      </c>
      <c r="H27158" t="str">
        <f t="shared" si="2546"/>
        <v>Monday</v>
      </c>
      <c r="I27158">
        <f t="shared" si="2549"/>
        <v>2016</v>
      </c>
      <c r="J27158" t="str">
        <f t="shared" si="2550"/>
        <v>2016-03-2</v>
      </c>
      <c r="K27158" t="str">
        <f t="shared" si="2547"/>
        <v>March</v>
      </c>
    </row>
    <row r="27159" spans="1:11" x14ac:dyDescent="0.3">
      <c r="A27159" s="7">
        <v>42436</v>
      </c>
      <c r="B27159" s="8">
        <v>0</v>
      </c>
      <c r="C27159" s="8">
        <v>3</v>
      </c>
      <c r="D27159" s="3">
        <v>42436.530989699073</v>
      </c>
      <c r="E27159" s="3">
        <v>42436.792766203704</v>
      </c>
      <c r="F27159" s="9">
        <f t="shared" si="2545"/>
        <v>0.26177650463068858</v>
      </c>
      <c r="G27159" s="11">
        <f t="shared" si="2548"/>
        <v>376.95816666819155</v>
      </c>
      <c r="H27159" t="str">
        <f t="shared" si="2546"/>
        <v>Monday</v>
      </c>
      <c r="I27159">
        <f t="shared" si="2549"/>
        <v>2016</v>
      </c>
      <c r="J27159" t="str">
        <f t="shared" si="2550"/>
        <v>2016-03-2</v>
      </c>
      <c r="K27159" t="str">
        <f t="shared" si="2547"/>
        <v>March</v>
      </c>
    </row>
    <row r="27160" spans="1:11" x14ac:dyDescent="0.3">
      <c r="A27160" s="7">
        <v>42436</v>
      </c>
      <c r="B27160" s="8">
        <v>1</v>
      </c>
      <c r="C27160" s="8">
        <v>3</v>
      </c>
      <c r="D27160" s="3">
        <v>42436.540013113423</v>
      </c>
      <c r="E27160" s="3">
        <v>42436.664733796293</v>
      </c>
      <c r="F27160" s="9">
        <f t="shared" si="2545"/>
        <v>0.1247206828702474</v>
      </c>
      <c r="G27160" s="11">
        <f t="shared" si="2548"/>
        <v>179.59778333315626</v>
      </c>
      <c r="H27160" t="str">
        <f t="shared" si="2546"/>
        <v>Monday</v>
      </c>
      <c r="I27160">
        <f t="shared" si="2549"/>
        <v>2016</v>
      </c>
      <c r="J27160" t="str">
        <f t="shared" si="2550"/>
        <v>2016-03-2</v>
      </c>
      <c r="K27160" t="str">
        <f t="shared" si="2547"/>
        <v>March</v>
      </c>
    </row>
    <row r="27161" spans="1:11" x14ac:dyDescent="0.3">
      <c r="A27161" s="7">
        <v>42436</v>
      </c>
      <c r="B27161" s="8">
        <v>1</v>
      </c>
      <c r="C27161" s="8">
        <v>3</v>
      </c>
      <c r="D27161" s="3">
        <v>42436.550045717595</v>
      </c>
      <c r="E27161" s="3">
        <v>42436.739976851852</v>
      </c>
      <c r="F27161" s="9">
        <f t="shared" si="2545"/>
        <v>0.18993113425676711</v>
      </c>
      <c r="G27161" s="11">
        <f t="shared" si="2548"/>
        <v>273.50083332974464</v>
      </c>
      <c r="H27161" t="str">
        <f t="shared" si="2546"/>
        <v>Monday</v>
      </c>
      <c r="I27161">
        <f t="shared" si="2549"/>
        <v>2016</v>
      </c>
      <c r="J27161" t="str">
        <f t="shared" si="2550"/>
        <v>2016-03-2</v>
      </c>
      <c r="K27161" t="str">
        <f t="shared" si="2547"/>
        <v>March</v>
      </c>
    </row>
    <row r="27162" spans="1:11" x14ac:dyDescent="0.3">
      <c r="A27162" s="7">
        <v>42436</v>
      </c>
      <c r="B27162" s="8">
        <v>0</v>
      </c>
      <c r="C27162" s="8">
        <v>3</v>
      </c>
      <c r="D27162" s="3">
        <v>42436.556438854168</v>
      </c>
      <c r="E27162" s="3">
        <v>42436.915891203702</v>
      </c>
      <c r="F27162" s="9">
        <f t="shared" si="2545"/>
        <v>0.35945234953396721</v>
      </c>
      <c r="G27162" s="11">
        <f t="shared" si="2548"/>
        <v>517.61138332891278</v>
      </c>
      <c r="H27162" t="str">
        <f t="shared" si="2546"/>
        <v>Monday</v>
      </c>
      <c r="I27162">
        <f t="shared" si="2549"/>
        <v>2016</v>
      </c>
      <c r="J27162" t="str">
        <f t="shared" si="2550"/>
        <v>2016-03-2</v>
      </c>
      <c r="K27162" t="str">
        <f t="shared" si="2547"/>
        <v>March</v>
      </c>
    </row>
    <row r="27163" spans="1:11" x14ac:dyDescent="0.3">
      <c r="A27163" s="7">
        <v>42436</v>
      </c>
      <c r="B27163" s="8">
        <v>0</v>
      </c>
      <c r="C27163" s="8">
        <v>3</v>
      </c>
      <c r="D27163" s="3">
        <v>42436.565331562502</v>
      </c>
      <c r="E27163" s="3">
        <v>42436.690763888888</v>
      </c>
      <c r="F27163" s="9">
        <f t="shared" si="2545"/>
        <v>0.12543232638563495</v>
      </c>
      <c r="G27163" s="11">
        <f t="shared" si="2548"/>
        <v>180.62254999531433</v>
      </c>
      <c r="H27163" t="str">
        <f t="shared" si="2546"/>
        <v>Monday</v>
      </c>
      <c r="I27163">
        <f t="shared" si="2549"/>
        <v>2016</v>
      </c>
      <c r="J27163" t="str">
        <f t="shared" si="2550"/>
        <v>2016-03-2</v>
      </c>
      <c r="K27163" t="str">
        <f t="shared" si="2547"/>
        <v>March</v>
      </c>
    </row>
    <row r="27164" spans="1:11" x14ac:dyDescent="0.3">
      <c r="A27164" s="7">
        <v>42436</v>
      </c>
      <c r="B27164" s="8">
        <v>0</v>
      </c>
      <c r="C27164" s="8">
        <v>3</v>
      </c>
      <c r="D27164" s="3">
        <v>42436.566272951386</v>
      </c>
      <c r="E27164" s="3">
        <v>42436.74832175926</v>
      </c>
      <c r="F27164" s="9">
        <f t="shared" si="2545"/>
        <v>0.18204880787379807</v>
      </c>
      <c r="G27164" s="11">
        <f t="shared" si="2548"/>
        <v>262.15028333826922</v>
      </c>
      <c r="H27164" t="str">
        <f t="shared" si="2546"/>
        <v>Monday</v>
      </c>
      <c r="I27164">
        <f t="shared" si="2549"/>
        <v>2016</v>
      </c>
      <c r="J27164" t="str">
        <f t="shared" si="2550"/>
        <v>2016-03-2</v>
      </c>
      <c r="K27164" t="str">
        <f t="shared" si="2547"/>
        <v>March</v>
      </c>
    </row>
    <row r="27165" spans="1:11" x14ac:dyDescent="0.3">
      <c r="A27165" s="7">
        <v>42436</v>
      </c>
      <c r="B27165" s="8">
        <v>0</v>
      </c>
      <c r="C27165" s="8">
        <v>3</v>
      </c>
      <c r="D27165" s="3">
        <v>42436.574652858799</v>
      </c>
      <c r="E27165" s="3">
        <v>42436.89503472222</v>
      </c>
      <c r="F27165" s="9">
        <f t="shared" si="2545"/>
        <v>0.32038186342106201</v>
      </c>
      <c r="G27165" s="11">
        <f t="shared" si="2548"/>
        <v>461.34988332632929</v>
      </c>
      <c r="H27165" t="str">
        <f t="shared" si="2546"/>
        <v>Monday</v>
      </c>
      <c r="I27165">
        <f t="shared" si="2549"/>
        <v>2016</v>
      </c>
      <c r="J27165" t="str">
        <f t="shared" si="2550"/>
        <v>2016-03-2</v>
      </c>
      <c r="K27165" t="str">
        <f t="shared" si="2547"/>
        <v>March</v>
      </c>
    </row>
    <row r="27166" spans="1:11" x14ac:dyDescent="0.3">
      <c r="A27166" s="7">
        <v>42436</v>
      </c>
      <c r="B27166" s="8">
        <v>1</v>
      </c>
      <c r="C27166" s="8">
        <v>3</v>
      </c>
      <c r="D27166" s="3">
        <v>42436.587202233794</v>
      </c>
      <c r="E27166" s="3">
        <v>42436.758634259262</v>
      </c>
      <c r="F27166" s="9">
        <f t="shared" si="2545"/>
        <v>0.17143202546867542</v>
      </c>
      <c r="G27166" s="11">
        <f t="shared" si="2548"/>
        <v>246.8621166748926</v>
      </c>
      <c r="H27166" t="str">
        <f t="shared" si="2546"/>
        <v>Monday</v>
      </c>
      <c r="I27166">
        <f t="shared" si="2549"/>
        <v>2016</v>
      </c>
      <c r="J27166" t="str">
        <f t="shared" si="2550"/>
        <v>2016-03-2</v>
      </c>
      <c r="K27166" t="str">
        <f t="shared" si="2547"/>
        <v>March</v>
      </c>
    </row>
    <row r="27167" spans="1:11" x14ac:dyDescent="0.3">
      <c r="A27167" s="7">
        <v>42436</v>
      </c>
      <c r="B27167" s="8">
        <v>1</v>
      </c>
      <c r="C27167" s="8">
        <v>3</v>
      </c>
      <c r="D27167" s="3">
        <v>42436.59069394676</v>
      </c>
      <c r="E27167" s="3">
        <v>42438.536053240743</v>
      </c>
      <c r="F27167" s="9">
        <f t="shared" si="2545"/>
        <v>1.9453592939826194</v>
      </c>
      <c r="G27167" s="11">
        <f t="shared" si="2548"/>
        <v>2801.317383334972</v>
      </c>
      <c r="H27167" t="str">
        <f t="shared" si="2546"/>
        <v>Monday</v>
      </c>
      <c r="I27167">
        <f t="shared" si="2549"/>
        <v>2016</v>
      </c>
      <c r="J27167" t="str">
        <f t="shared" si="2550"/>
        <v>2016-03-2</v>
      </c>
      <c r="K27167" t="str">
        <f t="shared" si="2547"/>
        <v>March</v>
      </c>
    </row>
    <row r="27168" spans="1:11" x14ac:dyDescent="0.3">
      <c r="A27168" s="7">
        <v>42436</v>
      </c>
      <c r="B27168" s="8">
        <v>0</v>
      </c>
      <c r="C27168" s="8">
        <v>4</v>
      </c>
      <c r="D27168" s="3">
        <v>42436.594998379631</v>
      </c>
      <c r="E27168" s="3">
        <v>42439.41983796296</v>
      </c>
      <c r="F27168" s="9">
        <f t="shared" si="2545"/>
        <v>2.8248395833288669</v>
      </c>
      <c r="G27168" s="11">
        <f t="shared" si="2548"/>
        <v>4067.7689999935683</v>
      </c>
      <c r="H27168" t="str">
        <f t="shared" si="2546"/>
        <v>Monday</v>
      </c>
      <c r="I27168">
        <f t="shared" si="2549"/>
        <v>2016</v>
      </c>
      <c r="J27168" t="str">
        <f t="shared" si="2550"/>
        <v>2016-03-2</v>
      </c>
      <c r="K27168" t="str">
        <f t="shared" si="2547"/>
        <v>March</v>
      </c>
    </row>
    <row r="27169" spans="1:11" x14ac:dyDescent="0.3">
      <c r="A27169" s="7">
        <v>42436</v>
      </c>
      <c r="B27169" s="8">
        <v>1</v>
      </c>
      <c r="C27169" s="8">
        <v>3</v>
      </c>
      <c r="D27169" s="3">
        <v>42436.597966516201</v>
      </c>
      <c r="E27169" s="3">
        <v>42436.854861111111</v>
      </c>
      <c r="F27169" s="9">
        <f t="shared" si="2545"/>
        <v>0.25689459490968147</v>
      </c>
      <c r="G27169" s="11">
        <f t="shared" si="2548"/>
        <v>369.92821666994132</v>
      </c>
      <c r="H27169" t="str">
        <f t="shared" si="2546"/>
        <v>Monday</v>
      </c>
      <c r="I27169">
        <f t="shared" si="2549"/>
        <v>2016</v>
      </c>
      <c r="J27169" t="str">
        <f t="shared" si="2550"/>
        <v>2016-03-2</v>
      </c>
      <c r="K27169" t="str">
        <f t="shared" si="2547"/>
        <v>March</v>
      </c>
    </row>
    <row r="27170" spans="1:11" x14ac:dyDescent="0.3">
      <c r="A27170" s="7">
        <v>42436</v>
      </c>
      <c r="B27170" s="8">
        <v>0</v>
      </c>
      <c r="C27170" s="8">
        <v>3</v>
      </c>
      <c r="D27170" s="3">
        <v>42436.647883252313</v>
      </c>
      <c r="E27170" s="3">
        <v>42437.443171296298</v>
      </c>
      <c r="F27170" s="9">
        <f t="shared" si="2545"/>
        <v>0.7952880439843284</v>
      </c>
      <c r="G27170" s="11">
        <f t="shared" si="2548"/>
        <v>1145.2147833374329</v>
      </c>
      <c r="H27170" t="str">
        <f t="shared" si="2546"/>
        <v>Monday</v>
      </c>
      <c r="I27170">
        <f t="shared" si="2549"/>
        <v>2016</v>
      </c>
      <c r="J27170" t="str">
        <f t="shared" si="2550"/>
        <v>2016-03-2</v>
      </c>
      <c r="K27170" t="str">
        <f t="shared" si="2547"/>
        <v>March</v>
      </c>
    </row>
    <row r="27171" spans="1:11" x14ac:dyDescent="0.3">
      <c r="A27171" s="7">
        <v>42436</v>
      </c>
      <c r="B27171" s="8">
        <v>0</v>
      </c>
      <c r="C27171" s="8">
        <v>3</v>
      </c>
      <c r="D27171" s="3">
        <v>42436.690452696763</v>
      </c>
      <c r="E27171" s="3">
        <v>42436.940185185187</v>
      </c>
      <c r="F27171" s="9">
        <f t="shared" si="2545"/>
        <v>0.24973248842434259</v>
      </c>
      <c r="G27171" s="11">
        <f t="shared" si="2548"/>
        <v>359.61478333105333</v>
      </c>
      <c r="H27171" t="str">
        <f t="shared" si="2546"/>
        <v>Monday</v>
      </c>
      <c r="I27171">
        <f t="shared" si="2549"/>
        <v>2016</v>
      </c>
      <c r="J27171" t="str">
        <f t="shared" si="2550"/>
        <v>2016-03-2</v>
      </c>
      <c r="K27171" t="str">
        <f t="shared" si="2547"/>
        <v>March</v>
      </c>
    </row>
    <row r="27172" spans="1:11" x14ac:dyDescent="0.3">
      <c r="A27172" s="7">
        <v>42436</v>
      </c>
      <c r="B27172" s="8">
        <v>0</v>
      </c>
      <c r="C27172" s="8">
        <v>4</v>
      </c>
      <c r="D27172" s="3">
        <v>42436.696485879627</v>
      </c>
      <c r="E27172" s="3">
        <v>42436.834618055553</v>
      </c>
      <c r="F27172" s="9">
        <f t="shared" si="2545"/>
        <v>0.1381321759254206</v>
      </c>
      <c r="G27172" s="11">
        <f t="shared" si="2548"/>
        <v>198.91033333260566</v>
      </c>
      <c r="H27172" t="str">
        <f t="shared" si="2546"/>
        <v>Monday</v>
      </c>
      <c r="I27172">
        <f t="shared" si="2549"/>
        <v>2016</v>
      </c>
      <c r="J27172" t="str">
        <f t="shared" si="2550"/>
        <v>2016-03-2</v>
      </c>
      <c r="K27172" t="str">
        <f t="shared" si="2547"/>
        <v>March</v>
      </c>
    </row>
    <row r="27173" spans="1:11" x14ac:dyDescent="0.3">
      <c r="A27173" s="7">
        <v>42436</v>
      </c>
      <c r="B27173" s="8">
        <v>0</v>
      </c>
      <c r="C27173" s="8">
        <v>3</v>
      </c>
      <c r="D27173" s="3">
        <v>42436.722782638892</v>
      </c>
      <c r="E27173" s="3">
        <v>42436.833645833336</v>
      </c>
      <c r="F27173" s="9">
        <f t="shared" si="2545"/>
        <v>0.11086319444439141</v>
      </c>
      <c r="G27173" s="11">
        <f t="shared" si="2548"/>
        <v>159.64299999992363</v>
      </c>
      <c r="H27173" t="str">
        <f t="shared" si="2546"/>
        <v>Monday</v>
      </c>
      <c r="I27173">
        <f t="shared" si="2549"/>
        <v>2016</v>
      </c>
      <c r="J27173" t="str">
        <f t="shared" si="2550"/>
        <v>2016-03-2</v>
      </c>
      <c r="K27173" t="str">
        <f t="shared" si="2547"/>
        <v>March</v>
      </c>
    </row>
    <row r="27174" spans="1:11" x14ac:dyDescent="0.3">
      <c r="A27174" s="7">
        <v>42436</v>
      </c>
      <c r="B27174" s="8">
        <v>1</v>
      </c>
      <c r="C27174" s="8">
        <v>3</v>
      </c>
      <c r="D27174" s="3">
        <v>42436.761502974536</v>
      </c>
      <c r="E27174" s="3">
        <v>42436.972418981481</v>
      </c>
      <c r="F27174" s="9">
        <f t="shared" si="2545"/>
        <v>0.21091600694489898</v>
      </c>
      <c r="G27174" s="11">
        <f t="shared" si="2548"/>
        <v>303.71905000065453</v>
      </c>
      <c r="H27174" t="str">
        <f t="shared" si="2546"/>
        <v>Monday</v>
      </c>
      <c r="I27174">
        <f t="shared" si="2549"/>
        <v>2016</v>
      </c>
      <c r="J27174" t="str">
        <f t="shared" si="2550"/>
        <v>2016-03-2</v>
      </c>
      <c r="K27174" t="str">
        <f t="shared" si="2547"/>
        <v>March</v>
      </c>
    </row>
    <row r="27175" spans="1:11" x14ac:dyDescent="0.3">
      <c r="A27175" s="7">
        <v>42436</v>
      </c>
      <c r="B27175" s="8">
        <v>0</v>
      </c>
      <c r="C27175" s="8">
        <v>3</v>
      </c>
      <c r="D27175" s="3">
        <v>42436.768005243059</v>
      </c>
      <c r="E27175" s="3">
        <v>42436.921932870369</v>
      </c>
      <c r="F27175" s="9">
        <f t="shared" si="2545"/>
        <v>0.15392762731062248</v>
      </c>
      <c r="G27175" s="11">
        <f t="shared" si="2548"/>
        <v>221.65578332729638</v>
      </c>
      <c r="H27175" t="str">
        <f t="shared" si="2546"/>
        <v>Monday</v>
      </c>
      <c r="I27175">
        <f t="shared" si="2549"/>
        <v>2016</v>
      </c>
      <c r="J27175" t="str">
        <f t="shared" si="2550"/>
        <v>2016-03-2</v>
      </c>
      <c r="K27175" t="str">
        <f t="shared" si="2547"/>
        <v>March</v>
      </c>
    </row>
    <row r="27176" spans="1:11" x14ac:dyDescent="0.3">
      <c r="A27176" s="7">
        <v>42436</v>
      </c>
      <c r="B27176" s="8">
        <v>1</v>
      </c>
      <c r="C27176" s="8">
        <v>3</v>
      </c>
      <c r="D27176" s="3">
        <v>42436.774949733794</v>
      </c>
      <c r="E27176" s="3">
        <v>42436.91138888889</v>
      </c>
      <c r="F27176" s="9">
        <f t="shared" si="2545"/>
        <v>0.13643915509601356</v>
      </c>
      <c r="G27176" s="11">
        <f t="shared" si="2548"/>
        <v>196.47238333825953</v>
      </c>
      <c r="H27176" t="str">
        <f t="shared" si="2546"/>
        <v>Monday</v>
      </c>
      <c r="I27176">
        <f t="shared" si="2549"/>
        <v>2016</v>
      </c>
      <c r="J27176" t="str">
        <f t="shared" si="2550"/>
        <v>2016-03-2</v>
      </c>
      <c r="K27176" t="str">
        <f t="shared" si="2547"/>
        <v>March</v>
      </c>
    </row>
    <row r="27177" spans="1:11" x14ac:dyDescent="0.3">
      <c r="A27177" s="7">
        <v>42436</v>
      </c>
      <c r="B27177" s="8">
        <v>0</v>
      </c>
      <c r="C27177" s="8">
        <v>4</v>
      </c>
      <c r="D27177" s="3">
        <v>42436.788161076387</v>
      </c>
      <c r="E27177" s="3">
        <v>42436.915509259263</v>
      </c>
      <c r="F27177" s="9">
        <f t="shared" si="2545"/>
        <v>0.12734818287572125</v>
      </c>
      <c r="G27177" s="11">
        <f t="shared" si="2548"/>
        <v>183.3813833410386</v>
      </c>
      <c r="H27177" t="str">
        <f t="shared" si="2546"/>
        <v>Monday</v>
      </c>
      <c r="I27177">
        <f t="shared" si="2549"/>
        <v>2016</v>
      </c>
      <c r="J27177" t="str">
        <f t="shared" si="2550"/>
        <v>2016-03-2</v>
      </c>
      <c r="K27177" t="str">
        <f t="shared" si="2547"/>
        <v>March</v>
      </c>
    </row>
    <row r="27178" spans="1:11" x14ac:dyDescent="0.3">
      <c r="A27178" s="7">
        <v>42436</v>
      </c>
      <c r="B27178" s="8">
        <v>1</v>
      </c>
      <c r="C27178" s="8">
        <v>3</v>
      </c>
      <c r="D27178" s="3">
        <v>42436.799809178243</v>
      </c>
      <c r="E27178" s="3">
        <v>42437.000347222223</v>
      </c>
      <c r="F27178" s="9">
        <f t="shared" si="2545"/>
        <v>0.20053804398048669</v>
      </c>
      <c r="G27178" s="11">
        <f t="shared" si="2548"/>
        <v>288.77478333190084</v>
      </c>
      <c r="H27178" t="str">
        <f t="shared" si="2546"/>
        <v>Monday</v>
      </c>
      <c r="I27178">
        <f t="shared" si="2549"/>
        <v>2016</v>
      </c>
      <c r="J27178" t="str">
        <f t="shared" si="2550"/>
        <v>2016-03-2</v>
      </c>
      <c r="K27178" t="str">
        <f t="shared" si="2547"/>
        <v>March</v>
      </c>
    </row>
    <row r="27179" spans="1:11" x14ac:dyDescent="0.3">
      <c r="A27179" s="7">
        <v>42436</v>
      </c>
      <c r="B27179" s="8">
        <v>1</v>
      </c>
      <c r="C27179" s="8">
        <v>3</v>
      </c>
      <c r="D27179" s="3">
        <v>42436.804519756945</v>
      </c>
      <c r="E27179" s="3">
        <v>42437.551840277774</v>
      </c>
      <c r="F27179" s="9">
        <f t="shared" si="2545"/>
        <v>0.74732052082981681</v>
      </c>
      <c r="G27179" s="11">
        <f t="shared" si="2548"/>
        <v>1076.1415499949362</v>
      </c>
      <c r="H27179" t="str">
        <f t="shared" si="2546"/>
        <v>Monday</v>
      </c>
      <c r="I27179">
        <f t="shared" si="2549"/>
        <v>2016</v>
      </c>
      <c r="J27179" t="str">
        <f t="shared" si="2550"/>
        <v>2016-03-2</v>
      </c>
      <c r="K27179" t="str">
        <f t="shared" si="2547"/>
        <v>March</v>
      </c>
    </row>
    <row r="27180" spans="1:11" x14ac:dyDescent="0.3">
      <c r="A27180" s="7">
        <v>42436</v>
      </c>
      <c r="B27180" s="8">
        <v>1</v>
      </c>
      <c r="C27180" s="8">
        <v>3</v>
      </c>
      <c r="D27180" s="3">
        <v>42436.823498923608</v>
      </c>
      <c r="E27180" s="3">
        <v>42437.555763888886</v>
      </c>
      <c r="F27180" s="9">
        <f t="shared" si="2545"/>
        <v>0.73226496527786367</v>
      </c>
      <c r="G27180" s="11">
        <f t="shared" si="2548"/>
        <v>1054.4615500001237</v>
      </c>
      <c r="H27180" t="str">
        <f t="shared" si="2546"/>
        <v>Monday</v>
      </c>
      <c r="I27180">
        <f t="shared" si="2549"/>
        <v>2016</v>
      </c>
      <c r="J27180" t="str">
        <f t="shared" si="2550"/>
        <v>2016-03-2</v>
      </c>
      <c r="K27180" t="str">
        <f t="shared" si="2547"/>
        <v>March</v>
      </c>
    </row>
    <row r="27181" spans="1:11" x14ac:dyDescent="0.3">
      <c r="A27181" s="7">
        <v>42436</v>
      </c>
      <c r="B27181" s="8">
        <v>0</v>
      </c>
      <c r="C27181" s="8">
        <v>3</v>
      </c>
      <c r="D27181" s="3">
        <v>42436.835718368056</v>
      </c>
      <c r="E27181" s="3">
        <v>42437.480150462965</v>
      </c>
      <c r="F27181" s="9">
        <f t="shared" si="2545"/>
        <v>0.64443209490855224</v>
      </c>
      <c r="G27181" s="11">
        <f t="shared" si="2548"/>
        <v>927.98221666831523</v>
      </c>
      <c r="H27181" t="str">
        <f t="shared" si="2546"/>
        <v>Monday</v>
      </c>
      <c r="I27181">
        <f t="shared" si="2549"/>
        <v>2016</v>
      </c>
      <c r="J27181" t="str">
        <f t="shared" si="2550"/>
        <v>2016-03-2</v>
      </c>
      <c r="K27181" t="str">
        <f t="shared" si="2547"/>
        <v>March</v>
      </c>
    </row>
    <row r="27182" spans="1:11" x14ac:dyDescent="0.3">
      <c r="A27182" s="7">
        <v>42436</v>
      </c>
      <c r="B27182" s="8">
        <v>0</v>
      </c>
      <c r="C27182" s="8">
        <v>3</v>
      </c>
      <c r="D27182" s="3">
        <v>42436.838513738425</v>
      </c>
      <c r="E27182" s="3">
        <v>42437.053124999999</v>
      </c>
      <c r="F27182" s="9">
        <f t="shared" si="2545"/>
        <v>0.21461126157373656</v>
      </c>
      <c r="G27182" s="11">
        <f t="shared" si="2548"/>
        <v>309.04021666618064</v>
      </c>
      <c r="H27182" t="str">
        <f t="shared" si="2546"/>
        <v>Monday</v>
      </c>
      <c r="I27182">
        <f t="shared" si="2549"/>
        <v>2016</v>
      </c>
      <c r="J27182" t="str">
        <f t="shared" si="2550"/>
        <v>2016-03-2</v>
      </c>
      <c r="K27182" t="str">
        <f t="shared" si="2547"/>
        <v>March</v>
      </c>
    </row>
    <row r="27183" spans="1:11" x14ac:dyDescent="0.3">
      <c r="A27183" s="7">
        <v>42436</v>
      </c>
      <c r="B27183" s="8">
        <v>1</v>
      </c>
      <c r="C27183" s="8">
        <v>3</v>
      </c>
      <c r="D27183" s="3">
        <v>42436.85929054398</v>
      </c>
      <c r="E27183" s="3">
        <v>42437.496134259258</v>
      </c>
      <c r="F27183" s="9">
        <f t="shared" si="2545"/>
        <v>0.63684371527779149</v>
      </c>
      <c r="G27183" s="11">
        <f t="shared" si="2548"/>
        <v>917.05495000001974</v>
      </c>
      <c r="H27183" t="str">
        <f t="shared" si="2546"/>
        <v>Monday</v>
      </c>
      <c r="I27183">
        <f t="shared" si="2549"/>
        <v>2016</v>
      </c>
      <c r="J27183" t="str">
        <f t="shared" si="2550"/>
        <v>2016-03-2</v>
      </c>
      <c r="K27183" t="str">
        <f t="shared" si="2547"/>
        <v>March</v>
      </c>
    </row>
    <row r="27184" spans="1:11" x14ac:dyDescent="0.3">
      <c r="A27184" s="7">
        <v>42436</v>
      </c>
      <c r="B27184" s="8">
        <v>1</v>
      </c>
      <c r="C27184" s="8">
        <v>3</v>
      </c>
      <c r="D27184" s="3">
        <v>42436.860326655093</v>
      </c>
      <c r="E27184" s="3">
        <v>42437.464999999997</v>
      </c>
      <c r="F27184" s="9">
        <f t="shared" si="2545"/>
        <v>0.60467334490385838</v>
      </c>
      <c r="G27184" s="11">
        <f t="shared" si="2548"/>
        <v>870.72961666155607</v>
      </c>
      <c r="H27184" t="str">
        <f t="shared" si="2546"/>
        <v>Monday</v>
      </c>
      <c r="I27184">
        <f t="shared" si="2549"/>
        <v>2016</v>
      </c>
      <c r="J27184" t="str">
        <f t="shared" si="2550"/>
        <v>2016-03-2</v>
      </c>
      <c r="K27184" t="str">
        <f t="shared" si="2547"/>
        <v>March</v>
      </c>
    </row>
    <row r="27185" spans="1:11" x14ac:dyDescent="0.3">
      <c r="A27185" s="7">
        <v>42436</v>
      </c>
      <c r="B27185" s="8">
        <v>0</v>
      </c>
      <c r="C27185" s="8">
        <v>3</v>
      </c>
      <c r="D27185" s="3">
        <v>42436.862992905095</v>
      </c>
      <c r="E27185" s="3">
        <v>42437.122754629629</v>
      </c>
      <c r="F27185" s="9">
        <f t="shared" si="2545"/>
        <v>0.25976172453374602</v>
      </c>
      <c r="G27185" s="11">
        <f t="shared" si="2548"/>
        <v>374.05688332859427</v>
      </c>
      <c r="H27185" t="str">
        <f t="shared" si="2546"/>
        <v>Monday</v>
      </c>
      <c r="I27185">
        <f t="shared" si="2549"/>
        <v>2016</v>
      </c>
      <c r="J27185" t="str">
        <f t="shared" si="2550"/>
        <v>2016-03-2</v>
      </c>
      <c r="K27185" t="str">
        <f t="shared" si="2547"/>
        <v>March</v>
      </c>
    </row>
    <row r="27186" spans="1:11" x14ac:dyDescent="0.3">
      <c r="A27186" s="7">
        <v>42436</v>
      </c>
      <c r="B27186" s="8">
        <v>0</v>
      </c>
      <c r="C27186" s="8">
        <v>2</v>
      </c>
      <c r="D27186" s="3">
        <v>42436.86434482639</v>
      </c>
      <c r="E27186" s="3">
        <v>42437.559699074074</v>
      </c>
      <c r="F27186" s="9">
        <f t="shared" si="2545"/>
        <v>0.69535424768400844</v>
      </c>
      <c r="G27186" s="11">
        <f t="shared" si="2548"/>
        <v>1001.3101166649722</v>
      </c>
      <c r="H27186" t="str">
        <f t="shared" si="2546"/>
        <v>Monday</v>
      </c>
      <c r="I27186">
        <f t="shared" si="2549"/>
        <v>2016</v>
      </c>
      <c r="J27186" t="str">
        <f t="shared" si="2550"/>
        <v>2016-03-2</v>
      </c>
      <c r="K27186" t="str">
        <f t="shared" si="2547"/>
        <v>March</v>
      </c>
    </row>
    <row r="27187" spans="1:11" x14ac:dyDescent="0.3">
      <c r="A27187" s="7">
        <v>42436</v>
      </c>
      <c r="B27187" s="8">
        <v>1</v>
      </c>
      <c r="C27187" s="8">
        <v>3</v>
      </c>
      <c r="D27187" s="3">
        <v>42436.868810150459</v>
      </c>
      <c r="E27187" s="3">
        <v>42436.986111111109</v>
      </c>
      <c r="F27187" s="9">
        <f t="shared" si="2545"/>
        <v>0.11730096065002726</v>
      </c>
      <c r="G27187" s="11">
        <f t="shared" si="2548"/>
        <v>168.91338333603926</v>
      </c>
      <c r="H27187" t="str">
        <f t="shared" si="2546"/>
        <v>Monday</v>
      </c>
      <c r="I27187">
        <f t="shared" si="2549"/>
        <v>2016</v>
      </c>
      <c r="J27187" t="str">
        <f t="shared" si="2550"/>
        <v>2016-03-2</v>
      </c>
      <c r="K27187" t="str">
        <f t="shared" si="2547"/>
        <v>March</v>
      </c>
    </row>
    <row r="27188" spans="1:11" x14ac:dyDescent="0.3">
      <c r="A27188" s="7">
        <v>42436</v>
      </c>
      <c r="B27188" s="8">
        <v>0</v>
      </c>
      <c r="C27188" s="8">
        <v>4</v>
      </c>
      <c r="D27188" s="3">
        <v>42436.871628391207</v>
      </c>
      <c r="E27188" s="3">
        <v>42437.065682870372</v>
      </c>
      <c r="F27188" s="9">
        <f t="shared" si="2545"/>
        <v>0.19405447916506091</v>
      </c>
      <c r="G27188" s="11">
        <f t="shared" si="2548"/>
        <v>279.43844999768771</v>
      </c>
      <c r="H27188" t="str">
        <f t="shared" si="2546"/>
        <v>Monday</v>
      </c>
      <c r="I27188">
        <f t="shared" si="2549"/>
        <v>2016</v>
      </c>
      <c r="J27188" t="str">
        <f t="shared" si="2550"/>
        <v>2016-03-2</v>
      </c>
      <c r="K27188" t="str">
        <f t="shared" si="2547"/>
        <v>March</v>
      </c>
    </row>
    <row r="27189" spans="1:11" x14ac:dyDescent="0.3">
      <c r="A27189" s="7">
        <v>42436</v>
      </c>
      <c r="B27189" s="8">
        <v>1</v>
      </c>
      <c r="C27189" s="8">
        <v>4</v>
      </c>
      <c r="D27189" s="3">
        <v>42436.876341863426</v>
      </c>
      <c r="E27189" s="3">
        <v>42437.606979166667</v>
      </c>
      <c r="F27189" s="9">
        <f t="shared" si="2545"/>
        <v>0.73063730324065546</v>
      </c>
      <c r="G27189" s="11">
        <f t="shared" si="2548"/>
        <v>1052.1177166665439</v>
      </c>
      <c r="H27189" t="str">
        <f t="shared" si="2546"/>
        <v>Monday</v>
      </c>
      <c r="I27189">
        <f t="shared" si="2549"/>
        <v>2016</v>
      </c>
      <c r="J27189" t="str">
        <f t="shared" si="2550"/>
        <v>2016-03-2</v>
      </c>
      <c r="K27189" t="str">
        <f t="shared" si="2547"/>
        <v>March</v>
      </c>
    </row>
    <row r="27190" spans="1:11" x14ac:dyDescent="0.3">
      <c r="A27190" s="7">
        <v>42436</v>
      </c>
      <c r="B27190" s="8">
        <v>0</v>
      </c>
      <c r="C27190" s="8">
        <v>2</v>
      </c>
      <c r="D27190" s="3">
        <v>42436.879728159722</v>
      </c>
      <c r="E27190" s="3">
        <v>42437.067708333336</v>
      </c>
      <c r="F27190" s="9">
        <f t="shared" si="2545"/>
        <v>0.18798017361405073</v>
      </c>
      <c r="G27190" s="11">
        <f t="shared" si="2548"/>
        <v>270.69145000423305</v>
      </c>
      <c r="H27190" t="str">
        <f t="shared" si="2546"/>
        <v>Monday</v>
      </c>
      <c r="I27190">
        <f t="shared" si="2549"/>
        <v>2016</v>
      </c>
      <c r="J27190" t="str">
        <f t="shared" si="2550"/>
        <v>2016-03-2</v>
      </c>
      <c r="K27190" t="str">
        <f t="shared" si="2547"/>
        <v>March</v>
      </c>
    </row>
    <row r="27191" spans="1:11" x14ac:dyDescent="0.3">
      <c r="A27191" s="7">
        <v>42436</v>
      </c>
      <c r="B27191" s="8">
        <v>0</v>
      </c>
      <c r="C27191" s="8">
        <v>4</v>
      </c>
      <c r="D27191" s="3">
        <v>42436.882251539355</v>
      </c>
      <c r="E27191" s="3">
        <v>42436.975856481484</v>
      </c>
      <c r="F27191" s="9">
        <f t="shared" si="2545"/>
        <v>9.3604942128877155E-2</v>
      </c>
      <c r="G27191" s="11">
        <f t="shared" si="2548"/>
        <v>134.7911166655831</v>
      </c>
      <c r="H27191" t="str">
        <f t="shared" si="2546"/>
        <v>Monday</v>
      </c>
      <c r="I27191">
        <f t="shared" si="2549"/>
        <v>2016</v>
      </c>
      <c r="J27191" t="str">
        <f t="shared" si="2550"/>
        <v>2016-03-2</v>
      </c>
      <c r="K27191" t="str">
        <f t="shared" si="2547"/>
        <v>March</v>
      </c>
    </row>
    <row r="27192" spans="1:11" x14ac:dyDescent="0.3">
      <c r="A27192" s="7">
        <v>42436</v>
      </c>
      <c r="B27192" s="8">
        <v>0</v>
      </c>
      <c r="C27192" s="8">
        <v>3</v>
      </c>
      <c r="D27192" s="3">
        <v>42436.884099803239</v>
      </c>
      <c r="E27192" s="3">
        <v>42437.011828703704</v>
      </c>
      <c r="F27192" s="9">
        <f t="shared" ref="F27192:F27255" si="2551">E27192-D27192</f>
        <v>0.1277289004647173</v>
      </c>
      <c r="G27192" s="11">
        <f t="shared" si="2548"/>
        <v>183.92961666919291</v>
      </c>
      <c r="H27192" t="str">
        <f t="shared" ref="H27192:H27255" si="2552">TEXT(A27192,"dddd")</f>
        <v>Monday</v>
      </c>
      <c r="I27192">
        <f t="shared" si="2549"/>
        <v>2016</v>
      </c>
      <c r="J27192" t="str">
        <f t="shared" si="2550"/>
        <v>2016-03-2</v>
      </c>
      <c r="K27192" t="str">
        <f t="shared" ref="K27192:K27255" si="2553">TEXT(A27192,"mmmm")</f>
        <v>March</v>
      </c>
    </row>
    <row r="27193" spans="1:11" x14ac:dyDescent="0.3">
      <c r="A27193" s="7">
        <v>42436</v>
      </c>
      <c r="B27193" s="8">
        <v>0</v>
      </c>
      <c r="C27193" s="8">
        <v>3</v>
      </c>
      <c r="D27193" s="3">
        <v>42436.893309687497</v>
      </c>
      <c r="E27193" s="3">
        <v>42437.383460648147</v>
      </c>
      <c r="F27193" s="9">
        <f t="shared" si="2551"/>
        <v>0.49015096064977115</v>
      </c>
      <c r="G27193" s="11">
        <f t="shared" si="2548"/>
        <v>705.81738333567046</v>
      </c>
      <c r="H27193" t="str">
        <f t="shared" si="2552"/>
        <v>Monday</v>
      </c>
      <c r="I27193">
        <f t="shared" si="2549"/>
        <v>2016</v>
      </c>
      <c r="J27193" t="str">
        <f t="shared" si="2550"/>
        <v>2016-03-2</v>
      </c>
      <c r="K27193" t="str">
        <f t="shared" si="2553"/>
        <v>March</v>
      </c>
    </row>
    <row r="27194" spans="1:11" x14ac:dyDescent="0.3">
      <c r="A27194" s="7">
        <v>42436</v>
      </c>
      <c r="B27194" s="8">
        <v>0</v>
      </c>
      <c r="C27194" s="8">
        <v>3</v>
      </c>
      <c r="D27194" s="3">
        <v>42436.917779479169</v>
      </c>
      <c r="E27194" s="3">
        <v>42436.96597222222</v>
      </c>
      <c r="F27194" s="9">
        <f t="shared" si="2551"/>
        <v>4.8192743051913567E-2</v>
      </c>
      <c r="G27194" s="11">
        <f t="shared" si="2548"/>
        <v>69.397549994755536</v>
      </c>
      <c r="H27194" t="str">
        <f t="shared" si="2552"/>
        <v>Monday</v>
      </c>
      <c r="I27194">
        <f t="shared" si="2549"/>
        <v>2016</v>
      </c>
      <c r="J27194" t="str">
        <f t="shared" si="2550"/>
        <v>2016-03-2</v>
      </c>
      <c r="K27194" t="str">
        <f t="shared" si="2553"/>
        <v>March</v>
      </c>
    </row>
    <row r="27195" spans="1:11" x14ac:dyDescent="0.3">
      <c r="A27195" s="7">
        <v>42436</v>
      </c>
      <c r="B27195" s="8">
        <v>0</v>
      </c>
      <c r="C27195" s="8">
        <v>3</v>
      </c>
      <c r="D27195" s="3">
        <v>42436.927804548613</v>
      </c>
      <c r="E27195" s="3">
        <v>42437.480740740742</v>
      </c>
      <c r="F27195" s="9">
        <f t="shared" si="2551"/>
        <v>0.55293619212898193</v>
      </c>
      <c r="G27195" s="11">
        <f t="shared" si="2548"/>
        <v>796.22811666573398</v>
      </c>
      <c r="H27195" t="str">
        <f t="shared" si="2552"/>
        <v>Monday</v>
      </c>
      <c r="I27195">
        <f t="shared" si="2549"/>
        <v>2016</v>
      </c>
      <c r="J27195" t="str">
        <f t="shared" si="2550"/>
        <v>2016-03-2</v>
      </c>
      <c r="K27195" t="str">
        <f t="shared" si="2553"/>
        <v>March</v>
      </c>
    </row>
    <row r="27196" spans="1:11" x14ac:dyDescent="0.3">
      <c r="A27196" s="7">
        <v>42436</v>
      </c>
      <c r="B27196" s="8">
        <v>1</v>
      </c>
      <c r="C27196" s="8">
        <v>3</v>
      </c>
      <c r="D27196" s="3">
        <v>42436.932997685188</v>
      </c>
      <c r="E27196" s="3">
        <v>42437.415405092594</v>
      </c>
      <c r="F27196" s="9">
        <f t="shared" si="2551"/>
        <v>0.48240740740584442</v>
      </c>
      <c r="G27196" s="11">
        <f t="shared" si="2548"/>
        <v>694.66666666441597</v>
      </c>
      <c r="H27196" t="str">
        <f t="shared" si="2552"/>
        <v>Monday</v>
      </c>
      <c r="I27196">
        <f t="shared" si="2549"/>
        <v>2016</v>
      </c>
      <c r="J27196" t="str">
        <f t="shared" si="2550"/>
        <v>2016-03-2</v>
      </c>
      <c r="K27196" t="str">
        <f t="shared" si="2553"/>
        <v>March</v>
      </c>
    </row>
    <row r="27197" spans="1:11" x14ac:dyDescent="0.3">
      <c r="A27197" s="7">
        <v>42436</v>
      </c>
      <c r="B27197" s="8">
        <v>1</v>
      </c>
      <c r="C27197" s="8">
        <v>3</v>
      </c>
      <c r="D27197" s="3">
        <v>42436.934722106482</v>
      </c>
      <c r="E27197" s="3">
        <v>42437.115243055552</v>
      </c>
      <c r="F27197" s="9">
        <f t="shared" si="2551"/>
        <v>0.18052094907034189</v>
      </c>
      <c r="G27197" s="11">
        <f t="shared" si="2548"/>
        <v>259.95016666129231</v>
      </c>
      <c r="H27197" t="str">
        <f t="shared" si="2552"/>
        <v>Monday</v>
      </c>
      <c r="I27197">
        <f t="shared" si="2549"/>
        <v>2016</v>
      </c>
      <c r="J27197" t="str">
        <f t="shared" si="2550"/>
        <v>2016-03-2</v>
      </c>
      <c r="K27197" t="str">
        <f t="shared" si="2553"/>
        <v>March</v>
      </c>
    </row>
    <row r="27198" spans="1:11" x14ac:dyDescent="0.3">
      <c r="A27198" s="7">
        <v>42436</v>
      </c>
      <c r="B27198" s="8">
        <v>1</v>
      </c>
      <c r="C27198" s="8">
        <v>2</v>
      </c>
      <c r="D27198" s="3">
        <v>42436.939489930555</v>
      </c>
      <c r="E27198" s="3">
        <v>42437.365277777775</v>
      </c>
      <c r="F27198" s="9">
        <f t="shared" si="2551"/>
        <v>0.42578784721990814</v>
      </c>
      <c r="G27198" s="11">
        <f t="shared" si="2548"/>
        <v>613.13449999666773</v>
      </c>
      <c r="H27198" t="str">
        <f t="shared" si="2552"/>
        <v>Monday</v>
      </c>
      <c r="I27198">
        <f t="shared" si="2549"/>
        <v>2016</v>
      </c>
      <c r="J27198" t="str">
        <f t="shared" si="2550"/>
        <v>2016-03-2</v>
      </c>
      <c r="K27198" t="str">
        <f t="shared" si="2553"/>
        <v>March</v>
      </c>
    </row>
    <row r="27199" spans="1:11" x14ac:dyDescent="0.3">
      <c r="A27199" s="7">
        <v>42436</v>
      </c>
      <c r="B27199" s="8">
        <v>1</v>
      </c>
      <c r="C27199" s="8">
        <v>3</v>
      </c>
      <c r="D27199" s="3">
        <v>42436.944306018515</v>
      </c>
      <c r="E27199" s="3">
        <v>42437.840277777781</v>
      </c>
      <c r="F27199" s="9">
        <f t="shared" si="2551"/>
        <v>0.89597175926610362</v>
      </c>
      <c r="G27199" s="11">
        <f t="shared" si="2548"/>
        <v>1290.1993333431892</v>
      </c>
      <c r="H27199" t="str">
        <f t="shared" si="2552"/>
        <v>Monday</v>
      </c>
      <c r="I27199">
        <f t="shared" si="2549"/>
        <v>2016</v>
      </c>
      <c r="J27199" t="str">
        <f t="shared" si="2550"/>
        <v>2016-03-2</v>
      </c>
      <c r="K27199" t="str">
        <f t="shared" si="2553"/>
        <v>March</v>
      </c>
    </row>
    <row r="27200" spans="1:11" x14ac:dyDescent="0.3">
      <c r="A27200" s="7">
        <v>42436</v>
      </c>
      <c r="B27200" s="8">
        <v>0</v>
      </c>
      <c r="C27200" s="8">
        <v>3</v>
      </c>
      <c r="D27200" s="3">
        <v>42436.946511921298</v>
      </c>
      <c r="E27200" s="3">
        <v>42437.757025462961</v>
      </c>
      <c r="F27200" s="9">
        <f t="shared" si="2551"/>
        <v>0.8105135416626581</v>
      </c>
      <c r="G27200" s="11">
        <f t="shared" si="2548"/>
        <v>1167.1394999942277</v>
      </c>
      <c r="H27200" t="str">
        <f t="shared" si="2552"/>
        <v>Monday</v>
      </c>
      <c r="I27200">
        <f t="shared" si="2549"/>
        <v>2016</v>
      </c>
      <c r="J27200" t="str">
        <f t="shared" si="2550"/>
        <v>2016-03-2</v>
      </c>
      <c r="K27200" t="str">
        <f t="shared" si="2553"/>
        <v>March</v>
      </c>
    </row>
    <row r="27201" spans="1:11" x14ac:dyDescent="0.3">
      <c r="A27201" s="7">
        <v>42436</v>
      </c>
      <c r="B27201" s="8">
        <v>0</v>
      </c>
      <c r="C27201" s="8">
        <v>3</v>
      </c>
      <c r="D27201" s="3">
        <v>42436.948943784722</v>
      </c>
      <c r="E27201" s="3">
        <v>42437.142627314817</v>
      </c>
      <c r="F27201" s="9">
        <f t="shared" si="2551"/>
        <v>0.19368353009485872</v>
      </c>
      <c r="G27201" s="11">
        <f t="shared" si="2548"/>
        <v>278.90428333659656</v>
      </c>
      <c r="H27201" t="str">
        <f t="shared" si="2552"/>
        <v>Monday</v>
      </c>
      <c r="I27201">
        <f t="shared" si="2549"/>
        <v>2016</v>
      </c>
      <c r="J27201" t="str">
        <f t="shared" si="2550"/>
        <v>2016-03-2</v>
      </c>
      <c r="K27201" t="str">
        <f t="shared" si="2553"/>
        <v>March</v>
      </c>
    </row>
    <row r="27202" spans="1:11" x14ac:dyDescent="0.3">
      <c r="A27202" s="7">
        <v>42436</v>
      </c>
      <c r="B27202" s="8">
        <v>1</v>
      </c>
      <c r="C27202" s="8">
        <v>3</v>
      </c>
      <c r="D27202" s="3">
        <v>42436.9507878125</v>
      </c>
      <c r="E27202" s="3">
        <v>42437.123379629629</v>
      </c>
      <c r="F27202" s="9">
        <f t="shared" si="2551"/>
        <v>0.17259181712870486</v>
      </c>
      <c r="G27202" s="11">
        <f t="shared" ref="G27202:G27265" si="2554">F27202*1440</f>
        <v>248.532216665335</v>
      </c>
      <c r="H27202" t="str">
        <f t="shared" si="2552"/>
        <v>Monday</v>
      </c>
      <c r="I27202">
        <f t="shared" si="2549"/>
        <v>2016</v>
      </c>
      <c r="J27202" t="str">
        <f t="shared" si="2550"/>
        <v>2016-03-2</v>
      </c>
      <c r="K27202" t="str">
        <f t="shared" si="2553"/>
        <v>March</v>
      </c>
    </row>
    <row r="27203" spans="1:11" x14ac:dyDescent="0.3">
      <c r="A27203" s="7">
        <v>42436</v>
      </c>
      <c r="B27203" s="8">
        <v>0</v>
      </c>
      <c r="C27203" s="8">
        <v>3</v>
      </c>
      <c r="D27203" s="3">
        <v>42436.956579398146</v>
      </c>
      <c r="E27203" s="3">
        <v>42437.158333333333</v>
      </c>
      <c r="F27203" s="9">
        <f t="shared" si="2551"/>
        <v>0.20175393518729834</v>
      </c>
      <c r="G27203" s="11">
        <f t="shared" si="2554"/>
        <v>290.52566666970961</v>
      </c>
      <c r="H27203" t="str">
        <f t="shared" si="2552"/>
        <v>Monday</v>
      </c>
      <c r="I27203">
        <f t="shared" ref="I27203:I27266" si="2555">YEAR(A27203)</f>
        <v>2016</v>
      </c>
      <c r="J27203" t="str">
        <f t="shared" ref="J27203:J27266" si="2556">I27203&amp;"-"&amp;TEXT(A27203,"mm")&amp;"-"&amp;WEEKDAY(A27203)</f>
        <v>2016-03-2</v>
      </c>
      <c r="K27203" t="str">
        <f t="shared" si="2553"/>
        <v>March</v>
      </c>
    </row>
    <row r="27204" spans="1:11" x14ac:dyDescent="0.3">
      <c r="A27204" s="7">
        <v>42436</v>
      </c>
      <c r="B27204" s="8">
        <v>1</v>
      </c>
      <c r="C27204" s="8">
        <v>4</v>
      </c>
      <c r="D27204" s="3">
        <v>42436.963466631947</v>
      </c>
      <c r="E27204" s="3">
        <v>42437.146354166667</v>
      </c>
      <c r="F27204" s="9">
        <f t="shared" si="2551"/>
        <v>0.18288753472006647</v>
      </c>
      <c r="G27204" s="11">
        <f t="shared" si="2554"/>
        <v>263.35804999689572</v>
      </c>
      <c r="H27204" t="str">
        <f t="shared" si="2552"/>
        <v>Monday</v>
      </c>
      <c r="I27204">
        <f t="shared" si="2555"/>
        <v>2016</v>
      </c>
      <c r="J27204" t="str">
        <f t="shared" si="2556"/>
        <v>2016-03-2</v>
      </c>
      <c r="K27204" t="str">
        <f t="shared" si="2553"/>
        <v>March</v>
      </c>
    </row>
    <row r="27205" spans="1:11" x14ac:dyDescent="0.3">
      <c r="A27205" s="7">
        <v>42436</v>
      </c>
      <c r="B27205" s="8">
        <v>0</v>
      </c>
      <c r="C27205" s="8">
        <v>3</v>
      </c>
      <c r="D27205" s="3">
        <v>42436.97266890046</v>
      </c>
      <c r="E27205" s="3">
        <v>42437.452106481483</v>
      </c>
      <c r="F27205" s="9">
        <f t="shared" si="2551"/>
        <v>0.47943758102337597</v>
      </c>
      <c r="G27205" s="11">
        <f t="shared" si="2554"/>
        <v>690.3901166736614</v>
      </c>
      <c r="H27205" t="str">
        <f t="shared" si="2552"/>
        <v>Monday</v>
      </c>
      <c r="I27205">
        <f t="shared" si="2555"/>
        <v>2016</v>
      </c>
      <c r="J27205" t="str">
        <f t="shared" si="2556"/>
        <v>2016-03-2</v>
      </c>
      <c r="K27205" t="str">
        <f t="shared" si="2553"/>
        <v>March</v>
      </c>
    </row>
    <row r="27206" spans="1:11" x14ac:dyDescent="0.3">
      <c r="A27206" s="7">
        <v>42436</v>
      </c>
      <c r="B27206" s="8">
        <v>1</v>
      </c>
      <c r="C27206" s="8">
        <v>3</v>
      </c>
      <c r="D27206" s="3">
        <v>42436.97424880787</v>
      </c>
      <c r="E27206" s="3">
        <v>42437.554861111108</v>
      </c>
      <c r="F27206" s="9">
        <f t="shared" si="2551"/>
        <v>0.58061230323801283</v>
      </c>
      <c r="G27206" s="11">
        <f t="shared" si="2554"/>
        <v>836.08171666273847</v>
      </c>
      <c r="H27206" t="str">
        <f t="shared" si="2552"/>
        <v>Monday</v>
      </c>
      <c r="I27206">
        <f t="shared" si="2555"/>
        <v>2016</v>
      </c>
      <c r="J27206" t="str">
        <f t="shared" si="2556"/>
        <v>2016-03-2</v>
      </c>
      <c r="K27206" t="str">
        <f t="shared" si="2553"/>
        <v>March</v>
      </c>
    </row>
    <row r="27207" spans="1:11" x14ac:dyDescent="0.3">
      <c r="A27207" s="7">
        <v>42436</v>
      </c>
      <c r="B27207" s="8">
        <v>0</v>
      </c>
      <c r="C27207" s="8">
        <v>3</v>
      </c>
      <c r="D27207" s="3">
        <v>42436.979234803242</v>
      </c>
      <c r="E27207" s="3">
        <v>42437.229409722226</v>
      </c>
      <c r="F27207" s="9">
        <f t="shared" si="2551"/>
        <v>0.25017491898324806</v>
      </c>
      <c r="G27207" s="11">
        <f t="shared" si="2554"/>
        <v>360.25188333587721</v>
      </c>
      <c r="H27207" t="str">
        <f t="shared" si="2552"/>
        <v>Monday</v>
      </c>
      <c r="I27207">
        <f t="shared" si="2555"/>
        <v>2016</v>
      </c>
      <c r="J27207" t="str">
        <f t="shared" si="2556"/>
        <v>2016-03-2</v>
      </c>
      <c r="K27207" t="str">
        <f t="shared" si="2553"/>
        <v>March</v>
      </c>
    </row>
    <row r="27208" spans="1:11" x14ac:dyDescent="0.3">
      <c r="A27208" s="7">
        <v>42436</v>
      </c>
      <c r="B27208" s="8">
        <v>0</v>
      </c>
      <c r="C27208" s="8">
        <v>3</v>
      </c>
      <c r="D27208" s="3">
        <v>42436.983819097222</v>
      </c>
      <c r="E27208" s="3">
        <v>42437.596585648149</v>
      </c>
      <c r="F27208" s="9">
        <f t="shared" si="2551"/>
        <v>0.61276655092660803</v>
      </c>
      <c r="G27208" s="11">
        <f t="shared" si="2554"/>
        <v>882.38383333431557</v>
      </c>
      <c r="H27208" t="str">
        <f t="shared" si="2552"/>
        <v>Monday</v>
      </c>
      <c r="I27208">
        <f t="shared" si="2555"/>
        <v>2016</v>
      </c>
      <c r="J27208" t="str">
        <f t="shared" si="2556"/>
        <v>2016-03-2</v>
      </c>
      <c r="K27208" t="str">
        <f t="shared" si="2553"/>
        <v>March</v>
      </c>
    </row>
    <row r="27209" spans="1:11" x14ac:dyDescent="0.3">
      <c r="A27209" s="7">
        <v>42436</v>
      </c>
      <c r="B27209" s="8">
        <v>0</v>
      </c>
      <c r="C27209" s="8">
        <v>3</v>
      </c>
      <c r="D27209" s="3">
        <v>42436.985524884258</v>
      </c>
      <c r="E27209" s="3">
        <v>42437.272962962961</v>
      </c>
      <c r="F27209" s="9">
        <f t="shared" si="2551"/>
        <v>0.28743807870341698</v>
      </c>
      <c r="G27209" s="11">
        <f t="shared" si="2554"/>
        <v>413.91083333292045</v>
      </c>
      <c r="H27209" t="str">
        <f t="shared" si="2552"/>
        <v>Monday</v>
      </c>
      <c r="I27209">
        <f t="shared" si="2555"/>
        <v>2016</v>
      </c>
      <c r="J27209" t="str">
        <f t="shared" si="2556"/>
        <v>2016-03-2</v>
      </c>
      <c r="K27209" t="str">
        <f t="shared" si="2553"/>
        <v>March</v>
      </c>
    </row>
    <row r="27210" spans="1:11" x14ac:dyDescent="0.3">
      <c r="A27210" s="7">
        <v>42436</v>
      </c>
      <c r="B27210" s="8">
        <v>1</v>
      </c>
      <c r="C27210" s="8">
        <v>3</v>
      </c>
      <c r="D27210" s="3">
        <v>42436.989867592594</v>
      </c>
      <c r="E27210" s="3">
        <v>42437.034687500003</v>
      </c>
      <c r="F27210" s="9">
        <f t="shared" si="2551"/>
        <v>4.4819907408964355E-2</v>
      </c>
      <c r="G27210" s="11">
        <f t="shared" si="2554"/>
        <v>64.540666668908671</v>
      </c>
      <c r="H27210" t="str">
        <f t="shared" si="2552"/>
        <v>Monday</v>
      </c>
      <c r="I27210">
        <f t="shared" si="2555"/>
        <v>2016</v>
      </c>
      <c r="J27210" t="str">
        <f t="shared" si="2556"/>
        <v>2016-03-2</v>
      </c>
      <c r="K27210" t="str">
        <f t="shared" si="2553"/>
        <v>March</v>
      </c>
    </row>
    <row r="27211" spans="1:11" x14ac:dyDescent="0.3">
      <c r="A27211" s="7">
        <v>42436</v>
      </c>
      <c r="B27211" s="8">
        <v>1</v>
      </c>
      <c r="C27211" s="8">
        <v>3</v>
      </c>
      <c r="D27211" s="3">
        <v>42436.99327496528</v>
      </c>
      <c r="E27211" s="3">
        <v>42437.069120370368</v>
      </c>
      <c r="F27211" s="9">
        <f t="shared" si="2551"/>
        <v>7.5845405088330153E-2</v>
      </c>
      <c r="G27211" s="11">
        <f t="shared" si="2554"/>
        <v>109.21738332719542</v>
      </c>
      <c r="H27211" t="str">
        <f t="shared" si="2552"/>
        <v>Monday</v>
      </c>
      <c r="I27211">
        <f t="shared" si="2555"/>
        <v>2016</v>
      </c>
      <c r="J27211" t="str">
        <f t="shared" si="2556"/>
        <v>2016-03-2</v>
      </c>
      <c r="K27211" t="str">
        <f t="shared" si="2553"/>
        <v>March</v>
      </c>
    </row>
    <row r="27212" spans="1:11" x14ac:dyDescent="0.3">
      <c r="A27212" s="7">
        <v>42436</v>
      </c>
      <c r="B27212" s="8">
        <v>1</v>
      </c>
      <c r="C27212" s="8">
        <v>3</v>
      </c>
      <c r="D27212" s="3">
        <v>42436.998653506947</v>
      </c>
      <c r="E27212" s="3">
        <v>42437.575856481482</v>
      </c>
      <c r="F27212" s="9">
        <f t="shared" si="2551"/>
        <v>0.57720297453488456</v>
      </c>
      <c r="G27212" s="11">
        <f t="shared" si="2554"/>
        <v>831.17228333023377</v>
      </c>
      <c r="H27212" t="str">
        <f t="shared" si="2552"/>
        <v>Monday</v>
      </c>
      <c r="I27212">
        <f t="shared" si="2555"/>
        <v>2016</v>
      </c>
      <c r="J27212" t="str">
        <f t="shared" si="2556"/>
        <v>2016-03-2</v>
      </c>
      <c r="K27212" t="str">
        <f t="shared" si="2553"/>
        <v>March</v>
      </c>
    </row>
    <row r="27213" spans="1:11" x14ac:dyDescent="0.3">
      <c r="A27213" s="7">
        <v>42437</v>
      </c>
      <c r="B27213" s="8">
        <v>0</v>
      </c>
      <c r="C27213" s="8">
        <v>4</v>
      </c>
      <c r="D27213" s="3">
        <v>42437.009675428242</v>
      </c>
      <c r="E27213" s="3">
        <v>42437.580868055556</v>
      </c>
      <c r="F27213" s="9">
        <f t="shared" si="2551"/>
        <v>0.57119262731430354</v>
      </c>
      <c r="G27213" s="11">
        <f t="shared" si="2554"/>
        <v>822.51738333259709</v>
      </c>
      <c r="H27213" t="str">
        <f t="shared" si="2552"/>
        <v>Tuesday</v>
      </c>
      <c r="I27213">
        <f t="shared" si="2555"/>
        <v>2016</v>
      </c>
      <c r="J27213" t="str">
        <f t="shared" si="2556"/>
        <v>2016-03-3</v>
      </c>
      <c r="K27213" t="str">
        <f t="shared" si="2553"/>
        <v>March</v>
      </c>
    </row>
    <row r="27214" spans="1:11" x14ac:dyDescent="0.3">
      <c r="A27214" s="7">
        <v>42437</v>
      </c>
      <c r="B27214" s="8">
        <v>0</v>
      </c>
      <c r="C27214" s="8">
        <v>3</v>
      </c>
      <c r="D27214" s="3">
        <v>42437.020478969906</v>
      </c>
      <c r="E27214" s="3">
        <v>42437.407164351855</v>
      </c>
      <c r="F27214" s="9">
        <f t="shared" si="2551"/>
        <v>0.38668538194906432</v>
      </c>
      <c r="G27214" s="11">
        <f t="shared" si="2554"/>
        <v>556.82695000665262</v>
      </c>
      <c r="H27214" t="str">
        <f t="shared" si="2552"/>
        <v>Tuesday</v>
      </c>
      <c r="I27214">
        <f t="shared" si="2555"/>
        <v>2016</v>
      </c>
      <c r="J27214" t="str">
        <f t="shared" si="2556"/>
        <v>2016-03-3</v>
      </c>
      <c r="K27214" t="str">
        <f t="shared" si="2553"/>
        <v>March</v>
      </c>
    </row>
    <row r="27215" spans="1:11" x14ac:dyDescent="0.3">
      <c r="A27215" s="7">
        <v>42437</v>
      </c>
      <c r="B27215" s="8">
        <v>1</v>
      </c>
      <c r="C27215" s="8">
        <v>2</v>
      </c>
      <c r="D27215" s="3">
        <v>42437.034313773147</v>
      </c>
      <c r="E27215" s="3">
        <v>42438.576874999999</v>
      </c>
      <c r="F27215" s="9">
        <f t="shared" si="2551"/>
        <v>1.5425612268518307</v>
      </c>
      <c r="G27215" s="11">
        <f t="shared" si="2554"/>
        <v>2221.2881666666362</v>
      </c>
      <c r="H27215" t="str">
        <f t="shared" si="2552"/>
        <v>Tuesday</v>
      </c>
      <c r="I27215">
        <f t="shared" si="2555"/>
        <v>2016</v>
      </c>
      <c r="J27215" t="str">
        <f t="shared" si="2556"/>
        <v>2016-03-3</v>
      </c>
      <c r="K27215" t="str">
        <f t="shared" si="2553"/>
        <v>March</v>
      </c>
    </row>
    <row r="27216" spans="1:11" x14ac:dyDescent="0.3">
      <c r="A27216" s="7">
        <v>42437</v>
      </c>
      <c r="B27216" s="8">
        <v>0</v>
      </c>
      <c r="C27216" s="8">
        <v>4</v>
      </c>
      <c r="D27216" s="3">
        <v>42437.122775844909</v>
      </c>
      <c r="E27216" s="3">
        <v>42437.293321759258</v>
      </c>
      <c r="F27216" s="9">
        <f t="shared" si="2551"/>
        <v>0.17054591434862232</v>
      </c>
      <c r="G27216" s="11">
        <f t="shared" si="2554"/>
        <v>245.58611666201614</v>
      </c>
      <c r="H27216" t="str">
        <f t="shared" si="2552"/>
        <v>Tuesday</v>
      </c>
      <c r="I27216">
        <f t="shared" si="2555"/>
        <v>2016</v>
      </c>
      <c r="J27216" t="str">
        <f t="shared" si="2556"/>
        <v>2016-03-3</v>
      </c>
      <c r="K27216" t="str">
        <f t="shared" si="2553"/>
        <v>March</v>
      </c>
    </row>
    <row r="27217" spans="1:11" x14ac:dyDescent="0.3">
      <c r="A27217" s="7">
        <v>42437</v>
      </c>
      <c r="B27217" s="8">
        <v>0</v>
      </c>
      <c r="C27217" s="8">
        <v>3</v>
      </c>
      <c r="D27217" s="3">
        <v>42437.174202511575</v>
      </c>
      <c r="E27217" s="3">
        <v>42437.413969907408</v>
      </c>
      <c r="F27217" s="9">
        <f t="shared" si="2551"/>
        <v>0.23976739583304152</v>
      </c>
      <c r="G27217" s="11">
        <f t="shared" si="2554"/>
        <v>345.26504999957979</v>
      </c>
      <c r="H27217" t="str">
        <f t="shared" si="2552"/>
        <v>Tuesday</v>
      </c>
      <c r="I27217">
        <f t="shared" si="2555"/>
        <v>2016</v>
      </c>
      <c r="J27217" t="str">
        <f t="shared" si="2556"/>
        <v>2016-03-3</v>
      </c>
      <c r="K27217" t="str">
        <f t="shared" si="2553"/>
        <v>March</v>
      </c>
    </row>
    <row r="27218" spans="1:11" x14ac:dyDescent="0.3">
      <c r="A27218" s="7">
        <v>42437</v>
      </c>
      <c r="B27218" s="8">
        <v>1</v>
      </c>
      <c r="C27218" s="8">
        <v>4</v>
      </c>
      <c r="D27218" s="3">
        <v>42437.204356562499</v>
      </c>
      <c r="E27218" s="3">
        <v>42437.220405092594</v>
      </c>
      <c r="F27218" s="9">
        <f t="shared" si="2551"/>
        <v>1.6048530094849411E-2</v>
      </c>
      <c r="G27218" s="11">
        <f t="shared" si="2554"/>
        <v>23.109883336583152</v>
      </c>
      <c r="H27218" t="str">
        <f t="shared" si="2552"/>
        <v>Tuesday</v>
      </c>
      <c r="I27218">
        <f t="shared" si="2555"/>
        <v>2016</v>
      </c>
      <c r="J27218" t="str">
        <f t="shared" si="2556"/>
        <v>2016-03-3</v>
      </c>
      <c r="K27218" t="str">
        <f t="shared" si="2553"/>
        <v>March</v>
      </c>
    </row>
    <row r="27219" spans="1:11" x14ac:dyDescent="0.3">
      <c r="A27219" s="7">
        <v>42437</v>
      </c>
      <c r="B27219" s="8">
        <v>0</v>
      </c>
      <c r="C27219" s="8">
        <v>2</v>
      </c>
      <c r="D27219" s="3">
        <v>42437.206941979166</v>
      </c>
      <c r="E27219" s="3">
        <v>42437.797974537039</v>
      </c>
      <c r="F27219" s="9">
        <f t="shared" si="2551"/>
        <v>0.59103255787340458</v>
      </c>
      <c r="G27219" s="11">
        <f t="shared" si="2554"/>
        <v>851.0868833377026</v>
      </c>
      <c r="H27219" t="str">
        <f t="shared" si="2552"/>
        <v>Tuesday</v>
      </c>
      <c r="I27219">
        <f t="shared" si="2555"/>
        <v>2016</v>
      </c>
      <c r="J27219" t="str">
        <f t="shared" si="2556"/>
        <v>2016-03-3</v>
      </c>
      <c r="K27219" t="str">
        <f t="shared" si="2553"/>
        <v>March</v>
      </c>
    </row>
    <row r="27220" spans="1:11" x14ac:dyDescent="0.3">
      <c r="A27220" s="7">
        <v>42437</v>
      </c>
      <c r="B27220" s="8">
        <v>1</v>
      </c>
      <c r="C27220" s="8">
        <v>3</v>
      </c>
      <c r="D27220" s="3">
        <v>42437.210025775465</v>
      </c>
      <c r="E27220" s="3">
        <v>42438.308171296296</v>
      </c>
      <c r="F27220" s="9">
        <f t="shared" si="2551"/>
        <v>1.0981455208311672</v>
      </c>
      <c r="G27220" s="11">
        <f t="shared" si="2554"/>
        <v>1581.3295499968808</v>
      </c>
      <c r="H27220" t="str">
        <f t="shared" si="2552"/>
        <v>Tuesday</v>
      </c>
      <c r="I27220">
        <f t="shared" si="2555"/>
        <v>2016</v>
      </c>
      <c r="J27220" t="str">
        <f t="shared" si="2556"/>
        <v>2016-03-3</v>
      </c>
      <c r="K27220" t="str">
        <f t="shared" si="2553"/>
        <v>March</v>
      </c>
    </row>
    <row r="27221" spans="1:11" x14ac:dyDescent="0.3">
      <c r="A27221" s="7">
        <v>42437</v>
      </c>
      <c r="B27221" s="8">
        <v>1</v>
      </c>
      <c r="C27221" s="8">
        <v>3</v>
      </c>
      <c r="D27221" s="3">
        <v>42437.272748113428</v>
      </c>
      <c r="E27221" s="3">
        <v>42437.433148148149</v>
      </c>
      <c r="F27221" s="9">
        <f t="shared" si="2551"/>
        <v>0.1604000347215333</v>
      </c>
      <c r="G27221" s="11">
        <f t="shared" si="2554"/>
        <v>230.97604999900796</v>
      </c>
      <c r="H27221" t="str">
        <f t="shared" si="2552"/>
        <v>Tuesday</v>
      </c>
      <c r="I27221">
        <f t="shared" si="2555"/>
        <v>2016</v>
      </c>
      <c r="J27221" t="str">
        <f t="shared" si="2556"/>
        <v>2016-03-3</v>
      </c>
      <c r="K27221" t="str">
        <f t="shared" si="2553"/>
        <v>March</v>
      </c>
    </row>
    <row r="27222" spans="1:11" x14ac:dyDescent="0.3">
      <c r="A27222" s="7">
        <v>42437</v>
      </c>
      <c r="B27222" s="8">
        <v>0</v>
      </c>
      <c r="C27222" s="8">
        <v>4</v>
      </c>
      <c r="D27222" s="3">
        <v>42437.31295605324</v>
      </c>
      <c r="E27222" s="3">
        <v>42437.322916666664</v>
      </c>
      <c r="F27222" s="9">
        <f t="shared" si="2551"/>
        <v>9.9606134244822897E-3</v>
      </c>
      <c r="G27222" s="11">
        <f t="shared" si="2554"/>
        <v>14.343283331254497</v>
      </c>
      <c r="H27222" t="str">
        <f t="shared" si="2552"/>
        <v>Tuesday</v>
      </c>
      <c r="I27222">
        <f t="shared" si="2555"/>
        <v>2016</v>
      </c>
      <c r="J27222" t="str">
        <f t="shared" si="2556"/>
        <v>2016-03-3</v>
      </c>
      <c r="K27222" t="str">
        <f t="shared" si="2553"/>
        <v>March</v>
      </c>
    </row>
    <row r="27223" spans="1:11" x14ac:dyDescent="0.3">
      <c r="A27223" s="7">
        <v>42437</v>
      </c>
      <c r="B27223" s="8">
        <v>1</v>
      </c>
      <c r="C27223" s="8">
        <v>3</v>
      </c>
      <c r="D27223" s="3">
        <v>42437.326234375003</v>
      </c>
      <c r="E27223" s="3">
        <v>42437.453298611108</v>
      </c>
      <c r="F27223" s="9">
        <f t="shared" si="2551"/>
        <v>0.12706423610507045</v>
      </c>
      <c r="G27223" s="11">
        <f t="shared" si="2554"/>
        <v>182.97249999130145</v>
      </c>
      <c r="H27223" t="str">
        <f t="shared" si="2552"/>
        <v>Tuesday</v>
      </c>
      <c r="I27223">
        <f t="shared" si="2555"/>
        <v>2016</v>
      </c>
      <c r="J27223" t="str">
        <f t="shared" si="2556"/>
        <v>2016-03-3</v>
      </c>
      <c r="K27223" t="str">
        <f t="shared" si="2553"/>
        <v>March</v>
      </c>
    </row>
    <row r="27224" spans="1:11" x14ac:dyDescent="0.3">
      <c r="A27224" s="7">
        <v>42437</v>
      </c>
      <c r="B27224" s="8">
        <v>1</v>
      </c>
      <c r="C27224" s="8">
        <v>4</v>
      </c>
      <c r="D27224" s="3">
        <v>42437.327023958336</v>
      </c>
      <c r="E27224" s="3">
        <v>42437.439143518517</v>
      </c>
      <c r="F27224" s="9">
        <f t="shared" si="2551"/>
        <v>0.11211956018087221</v>
      </c>
      <c r="G27224" s="11">
        <f t="shared" si="2554"/>
        <v>161.45216666045599</v>
      </c>
      <c r="H27224" t="str">
        <f t="shared" si="2552"/>
        <v>Tuesday</v>
      </c>
      <c r="I27224">
        <f t="shared" si="2555"/>
        <v>2016</v>
      </c>
      <c r="J27224" t="str">
        <f t="shared" si="2556"/>
        <v>2016-03-3</v>
      </c>
      <c r="K27224" t="str">
        <f t="shared" si="2553"/>
        <v>March</v>
      </c>
    </row>
    <row r="27225" spans="1:11" x14ac:dyDescent="0.3">
      <c r="A27225" s="7">
        <v>42437</v>
      </c>
      <c r="B27225" s="8">
        <v>0</v>
      </c>
      <c r="C27225" s="8">
        <v>1</v>
      </c>
      <c r="D27225" s="3">
        <v>42437.339997800926</v>
      </c>
      <c r="E27225" s="3">
        <v>42437.569444444445</v>
      </c>
      <c r="F27225" s="9">
        <f t="shared" si="2551"/>
        <v>0.22944664351962274</v>
      </c>
      <c r="G27225" s="11">
        <f t="shared" si="2554"/>
        <v>330.40316666825674</v>
      </c>
      <c r="H27225" t="str">
        <f t="shared" si="2552"/>
        <v>Tuesday</v>
      </c>
      <c r="I27225">
        <f t="shared" si="2555"/>
        <v>2016</v>
      </c>
      <c r="J27225" t="str">
        <f t="shared" si="2556"/>
        <v>2016-03-3</v>
      </c>
      <c r="K27225" t="str">
        <f t="shared" si="2553"/>
        <v>March</v>
      </c>
    </row>
    <row r="27226" spans="1:11" x14ac:dyDescent="0.3">
      <c r="A27226" s="7">
        <v>42437</v>
      </c>
      <c r="B27226" s="8">
        <v>1</v>
      </c>
      <c r="C27226" s="8">
        <v>1</v>
      </c>
      <c r="D27226" s="3">
        <v>42437.37413611111</v>
      </c>
      <c r="E27226" s="3">
        <v>42437.769444444442</v>
      </c>
      <c r="F27226" s="9">
        <f t="shared" si="2551"/>
        <v>0.39530833333265036</v>
      </c>
      <c r="G27226" s="11">
        <f t="shared" si="2554"/>
        <v>569.24399999901652</v>
      </c>
      <c r="H27226" t="str">
        <f t="shared" si="2552"/>
        <v>Tuesday</v>
      </c>
      <c r="I27226">
        <f t="shared" si="2555"/>
        <v>2016</v>
      </c>
      <c r="J27226" t="str">
        <f t="shared" si="2556"/>
        <v>2016-03-3</v>
      </c>
      <c r="K27226" t="str">
        <f t="shared" si="2553"/>
        <v>March</v>
      </c>
    </row>
    <row r="27227" spans="1:11" x14ac:dyDescent="0.3">
      <c r="A27227" s="7">
        <v>42437</v>
      </c>
      <c r="B27227" s="8">
        <v>0</v>
      </c>
      <c r="C27227" s="8">
        <v>3</v>
      </c>
      <c r="D27227" s="3">
        <v>42437.408083252318</v>
      </c>
      <c r="E27227" s="3">
        <v>42437.596875000003</v>
      </c>
      <c r="F27227" s="9">
        <f t="shared" si="2551"/>
        <v>0.1887917476851726</v>
      </c>
      <c r="G27227" s="11">
        <f t="shared" si="2554"/>
        <v>271.86011666664854</v>
      </c>
      <c r="H27227" t="str">
        <f t="shared" si="2552"/>
        <v>Tuesday</v>
      </c>
      <c r="I27227">
        <f t="shared" si="2555"/>
        <v>2016</v>
      </c>
      <c r="J27227" t="str">
        <f t="shared" si="2556"/>
        <v>2016-03-3</v>
      </c>
      <c r="K27227" t="str">
        <f t="shared" si="2553"/>
        <v>March</v>
      </c>
    </row>
    <row r="27228" spans="1:11" x14ac:dyDescent="0.3">
      <c r="A27228" s="7">
        <v>42437</v>
      </c>
      <c r="B27228" s="8">
        <v>1</v>
      </c>
      <c r="C27228" s="8">
        <v>3</v>
      </c>
      <c r="D27228" s="3">
        <v>42437.409857060185</v>
      </c>
      <c r="E27228" s="3">
        <v>42440.589895833335</v>
      </c>
      <c r="F27228" s="9">
        <f t="shared" si="2551"/>
        <v>3.1800387731491355</v>
      </c>
      <c r="G27228" s="11">
        <f t="shared" si="2554"/>
        <v>4579.2558333347552</v>
      </c>
      <c r="H27228" t="str">
        <f t="shared" si="2552"/>
        <v>Tuesday</v>
      </c>
      <c r="I27228">
        <f t="shared" si="2555"/>
        <v>2016</v>
      </c>
      <c r="J27228" t="str">
        <f t="shared" si="2556"/>
        <v>2016-03-3</v>
      </c>
      <c r="K27228" t="str">
        <f t="shared" si="2553"/>
        <v>March</v>
      </c>
    </row>
    <row r="27229" spans="1:11" x14ac:dyDescent="0.3">
      <c r="A27229" s="7">
        <v>42437</v>
      </c>
      <c r="B27229" s="8">
        <v>0</v>
      </c>
      <c r="C27229" s="8">
        <v>3</v>
      </c>
      <c r="D27229" s="3">
        <v>42437.411274039354</v>
      </c>
      <c r="E27229" s="3">
        <v>42437.798993055556</v>
      </c>
      <c r="F27229" s="9">
        <f t="shared" si="2551"/>
        <v>0.38771901620202698</v>
      </c>
      <c r="G27229" s="11">
        <f t="shared" si="2554"/>
        <v>558.31538333091885</v>
      </c>
      <c r="H27229" t="str">
        <f t="shared" si="2552"/>
        <v>Tuesday</v>
      </c>
      <c r="I27229">
        <f t="shared" si="2555"/>
        <v>2016</v>
      </c>
      <c r="J27229" t="str">
        <f t="shared" si="2556"/>
        <v>2016-03-3</v>
      </c>
      <c r="K27229" t="str">
        <f t="shared" si="2553"/>
        <v>March</v>
      </c>
    </row>
    <row r="27230" spans="1:11" x14ac:dyDescent="0.3">
      <c r="A27230" s="7">
        <v>42437</v>
      </c>
      <c r="B27230" s="8">
        <v>0</v>
      </c>
      <c r="C27230" s="8">
        <v>3</v>
      </c>
      <c r="D27230" s="3">
        <v>42437.450705902775</v>
      </c>
      <c r="E27230" s="3">
        <v>42437.50990740741</v>
      </c>
      <c r="F27230" s="9">
        <f t="shared" si="2551"/>
        <v>5.9201504634984303E-2</v>
      </c>
      <c r="G27230" s="11">
        <f t="shared" si="2554"/>
        <v>85.250166674377397</v>
      </c>
      <c r="H27230" t="str">
        <f t="shared" si="2552"/>
        <v>Tuesday</v>
      </c>
      <c r="I27230">
        <f t="shared" si="2555"/>
        <v>2016</v>
      </c>
      <c r="J27230" t="str">
        <f t="shared" si="2556"/>
        <v>2016-03-3</v>
      </c>
      <c r="K27230" t="str">
        <f t="shared" si="2553"/>
        <v>March</v>
      </c>
    </row>
    <row r="27231" spans="1:11" x14ac:dyDescent="0.3">
      <c r="A27231" s="7">
        <v>42437</v>
      </c>
      <c r="B27231" s="8">
        <v>1</v>
      </c>
      <c r="C27231" s="8">
        <v>3</v>
      </c>
      <c r="D27231" s="3">
        <v>42437.45850763889</v>
      </c>
      <c r="E27231" s="3">
        <v>42437.873611111114</v>
      </c>
      <c r="F27231" s="9">
        <f t="shared" si="2551"/>
        <v>0.41510347222356359</v>
      </c>
      <c r="G27231" s="11">
        <f t="shared" si="2554"/>
        <v>597.74900000193156</v>
      </c>
      <c r="H27231" t="str">
        <f t="shared" si="2552"/>
        <v>Tuesday</v>
      </c>
      <c r="I27231">
        <f t="shared" si="2555"/>
        <v>2016</v>
      </c>
      <c r="J27231" t="str">
        <f t="shared" si="2556"/>
        <v>2016-03-3</v>
      </c>
      <c r="K27231" t="str">
        <f t="shared" si="2553"/>
        <v>March</v>
      </c>
    </row>
    <row r="27232" spans="1:11" x14ac:dyDescent="0.3">
      <c r="A27232" s="7">
        <v>42437</v>
      </c>
      <c r="B27232" s="8">
        <v>0</v>
      </c>
      <c r="C27232" s="8">
        <v>1</v>
      </c>
      <c r="D27232" s="3">
        <v>42437.495521527781</v>
      </c>
      <c r="E27232" s="3">
        <v>42437.755509259259</v>
      </c>
      <c r="F27232" s="9">
        <f t="shared" si="2551"/>
        <v>0.25998773147875909</v>
      </c>
      <c r="G27232" s="11">
        <f t="shared" si="2554"/>
        <v>374.38233332941309</v>
      </c>
      <c r="H27232" t="str">
        <f t="shared" si="2552"/>
        <v>Tuesday</v>
      </c>
      <c r="I27232">
        <f t="shared" si="2555"/>
        <v>2016</v>
      </c>
      <c r="J27232" t="str">
        <f t="shared" si="2556"/>
        <v>2016-03-3</v>
      </c>
      <c r="K27232" t="str">
        <f t="shared" si="2553"/>
        <v>March</v>
      </c>
    </row>
    <row r="27233" spans="1:11" x14ac:dyDescent="0.3">
      <c r="A27233" s="7">
        <v>42437</v>
      </c>
      <c r="B27233" s="8">
        <v>0</v>
      </c>
      <c r="C27233" s="8">
        <v>2</v>
      </c>
      <c r="D27233" s="3">
        <v>42437.511737847221</v>
      </c>
      <c r="E27233" s="3">
        <v>42438.630312499998</v>
      </c>
      <c r="F27233" s="9">
        <f t="shared" si="2551"/>
        <v>1.1185746527771698</v>
      </c>
      <c r="G27233" s="11">
        <f t="shared" si="2554"/>
        <v>1610.7474999991246</v>
      </c>
      <c r="H27233" t="str">
        <f t="shared" si="2552"/>
        <v>Tuesday</v>
      </c>
      <c r="I27233">
        <f t="shared" si="2555"/>
        <v>2016</v>
      </c>
      <c r="J27233" t="str">
        <f t="shared" si="2556"/>
        <v>2016-03-3</v>
      </c>
      <c r="K27233" t="str">
        <f t="shared" si="2553"/>
        <v>March</v>
      </c>
    </row>
    <row r="27234" spans="1:11" x14ac:dyDescent="0.3">
      <c r="A27234" s="7">
        <v>42437</v>
      </c>
      <c r="B27234" s="8">
        <v>1</v>
      </c>
      <c r="C27234" s="8">
        <v>2</v>
      </c>
      <c r="D27234" s="3">
        <v>42437.519649155096</v>
      </c>
      <c r="E27234" s="3">
        <v>42437.590636574074</v>
      </c>
      <c r="F27234" s="9">
        <f t="shared" si="2551"/>
        <v>7.0987418977892958E-2</v>
      </c>
      <c r="G27234" s="11">
        <f t="shared" si="2554"/>
        <v>102.22188332816586</v>
      </c>
      <c r="H27234" t="str">
        <f t="shared" si="2552"/>
        <v>Tuesday</v>
      </c>
      <c r="I27234">
        <f t="shared" si="2555"/>
        <v>2016</v>
      </c>
      <c r="J27234" t="str">
        <f t="shared" si="2556"/>
        <v>2016-03-3</v>
      </c>
      <c r="K27234" t="str">
        <f t="shared" si="2553"/>
        <v>March</v>
      </c>
    </row>
    <row r="27235" spans="1:11" x14ac:dyDescent="0.3">
      <c r="A27235" s="7">
        <v>42437</v>
      </c>
      <c r="B27235" s="8">
        <v>0</v>
      </c>
      <c r="C27235" s="8">
        <v>3</v>
      </c>
      <c r="D27235" s="3">
        <v>42437.528189895835</v>
      </c>
      <c r="E27235" s="3">
        <v>42437.624652777777</v>
      </c>
      <c r="F27235" s="9">
        <f t="shared" si="2551"/>
        <v>9.6462881941988599E-2</v>
      </c>
      <c r="G27235" s="11">
        <f t="shared" si="2554"/>
        <v>138.90654999646358</v>
      </c>
      <c r="H27235" t="str">
        <f t="shared" si="2552"/>
        <v>Tuesday</v>
      </c>
      <c r="I27235">
        <f t="shared" si="2555"/>
        <v>2016</v>
      </c>
      <c r="J27235" t="str">
        <f t="shared" si="2556"/>
        <v>2016-03-3</v>
      </c>
      <c r="K27235" t="str">
        <f t="shared" si="2553"/>
        <v>March</v>
      </c>
    </row>
    <row r="27236" spans="1:11" x14ac:dyDescent="0.3">
      <c r="A27236" s="7">
        <v>42437</v>
      </c>
      <c r="B27236" s="8">
        <v>0</v>
      </c>
      <c r="C27236" s="8">
        <v>3</v>
      </c>
      <c r="D27236" s="3">
        <v>42437.544973460645</v>
      </c>
      <c r="E27236" s="3">
        <v>42437.863009259258</v>
      </c>
      <c r="F27236" s="9">
        <f t="shared" si="2551"/>
        <v>0.31803579861298203</v>
      </c>
      <c r="G27236" s="11">
        <f t="shared" si="2554"/>
        <v>457.97155000269413</v>
      </c>
      <c r="H27236" t="str">
        <f t="shared" si="2552"/>
        <v>Tuesday</v>
      </c>
      <c r="I27236">
        <f t="shared" si="2555"/>
        <v>2016</v>
      </c>
      <c r="J27236" t="str">
        <f t="shared" si="2556"/>
        <v>2016-03-3</v>
      </c>
      <c r="K27236" t="str">
        <f t="shared" si="2553"/>
        <v>March</v>
      </c>
    </row>
    <row r="27237" spans="1:11" x14ac:dyDescent="0.3">
      <c r="A27237" s="7">
        <v>42437</v>
      </c>
      <c r="B27237" s="8">
        <v>1</v>
      </c>
      <c r="C27237" s="8">
        <v>3</v>
      </c>
      <c r="D27237" s="3">
        <v>42437.558890196757</v>
      </c>
      <c r="E27237" s="3">
        <v>42437.916863425926</v>
      </c>
      <c r="F27237" s="9">
        <f t="shared" si="2551"/>
        <v>0.35797322916914709</v>
      </c>
      <c r="G27237" s="11">
        <f t="shared" si="2554"/>
        <v>515.48145000357181</v>
      </c>
      <c r="H27237" t="str">
        <f t="shared" si="2552"/>
        <v>Tuesday</v>
      </c>
      <c r="I27237">
        <f t="shared" si="2555"/>
        <v>2016</v>
      </c>
      <c r="J27237" t="str">
        <f t="shared" si="2556"/>
        <v>2016-03-3</v>
      </c>
      <c r="K27237" t="str">
        <f t="shared" si="2553"/>
        <v>March</v>
      </c>
    </row>
    <row r="27238" spans="1:11" x14ac:dyDescent="0.3">
      <c r="A27238" s="7">
        <v>42437</v>
      </c>
      <c r="B27238" s="8">
        <v>0</v>
      </c>
      <c r="C27238" s="8">
        <v>3</v>
      </c>
      <c r="D27238" s="3">
        <v>42437.565266666665</v>
      </c>
      <c r="E27238" s="3">
        <v>42437.773622685185</v>
      </c>
      <c r="F27238" s="9">
        <f t="shared" si="2551"/>
        <v>0.20835601852013497</v>
      </c>
      <c r="G27238" s="11">
        <f t="shared" si="2554"/>
        <v>300.03266666899435</v>
      </c>
      <c r="H27238" t="str">
        <f t="shared" si="2552"/>
        <v>Tuesday</v>
      </c>
      <c r="I27238">
        <f t="shared" si="2555"/>
        <v>2016</v>
      </c>
      <c r="J27238" t="str">
        <f t="shared" si="2556"/>
        <v>2016-03-3</v>
      </c>
      <c r="K27238" t="str">
        <f t="shared" si="2553"/>
        <v>March</v>
      </c>
    </row>
    <row r="27239" spans="1:11" x14ac:dyDescent="0.3">
      <c r="A27239" s="7">
        <v>42437</v>
      </c>
      <c r="B27239" s="8">
        <v>1</v>
      </c>
      <c r="C27239" s="8">
        <v>3</v>
      </c>
      <c r="D27239" s="3">
        <v>42437.575988310185</v>
      </c>
      <c r="E27239" s="3">
        <v>42437.723217592589</v>
      </c>
      <c r="F27239" s="9">
        <f t="shared" si="2551"/>
        <v>0.14722928240371402</v>
      </c>
      <c r="G27239" s="11">
        <f t="shared" si="2554"/>
        <v>212.01016666134819</v>
      </c>
      <c r="H27239" t="str">
        <f t="shared" si="2552"/>
        <v>Tuesday</v>
      </c>
      <c r="I27239">
        <f t="shared" si="2555"/>
        <v>2016</v>
      </c>
      <c r="J27239" t="str">
        <f t="shared" si="2556"/>
        <v>2016-03-3</v>
      </c>
      <c r="K27239" t="str">
        <f t="shared" si="2553"/>
        <v>March</v>
      </c>
    </row>
    <row r="27240" spans="1:11" x14ac:dyDescent="0.3">
      <c r="A27240" s="7">
        <v>42437</v>
      </c>
      <c r="B27240" s="8">
        <v>0</v>
      </c>
      <c r="C27240" s="8">
        <v>3</v>
      </c>
      <c r="D27240" s="3">
        <v>42437.625825462965</v>
      </c>
      <c r="E27240" s="3">
        <v>42437.780555555553</v>
      </c>
      <c r="F27240" s="9">
        <f t="shared" si="2551"/>
        <v>0.15473009258857928</v>
      </c>
      <c r="G27240" s="11">
        <f t="shared" si="2554"/>
        <v>222.81133332755417</v>
      </c>
      <c r="H27240" t="str">
        <f t="shared" si="2552"/>
        <v>Tuesday</v>
      </c>
      <c r="I27240">
        <f t="shared" si="2555"/>
        <v>2016</v>
      </c>
      <c r="J27240" t="str">
        <f t="shared" si="2556"/>
        <v>2016-03-3</v>
      </c>
      <c r="K27240" t="str">
        <f t="shared" si="2553"/>
        <v>March</v>
      </c>
    </row>
    <row r="27241" spans="1:11" x14ac:dyDescent="0.3">
      <c r="A27241" s="7">
        <v>42437</v>
      </c>
      <c r="B27241" s="8">
        <v>1</v>
      </c>
      <c r="C27241" s="8">
        <v>3</v>
      </c>
      <c r="D27241" s="3">
        <v>42437.651502974535</v>
      </c>
      <c r="E27241" s="3">
        <v>42437.913541666669</v>
      </c>
      <c r="F27241" s="9">
        <f t="shared" si="2551"/>
        <v>0.26203869213350117</v>
      </c>
      <c r="G27241" s="11">
        <f t="shared" si="2554"/>
        <v>377.33571667224169</v>
      </c>
      <c r="H27241" t="str">
        <f t="shared" si="2552"/>
        <v>Tuesday</v>
      </c>
      <c r="I27241">
        <f t="shared" si="2555"/>
        <v>2016</v>
      </c>
      <c r="J27241" t="str">
        <f t="shared" si="2556"/>
        <v>2016-03-3</v>
      </c>
      <c r="K27241" t="str">
        <f t="shared" si="2553"/>
        <v>March</v>
      </c>
    </row>
    <row r="27242" spans="1:11" x14ac:dyDescent="0.3">
      <c r="A27242" s="7">
        <v>42437</v>
      </c>
      <c r="B27242" s="8">
        <v>0</v>
      </c>
      <c r="C27242" s="8">
        <v>3</v>
      </c>
      <c r="D27242" s="3">
        <v>42437.687127546298</v>
      </c>
      <c r="E27242" s="3">
        <v>42438.377615740741</v>
      </c>
      <c r="F27242" s="9">
        <f t="shared" si="2551"/>
        <v>0.69048819444287801</v>
      </c>
      <c r="G27242" s="11">
        <f t="shared" si="2554"/>
        <v>994.30299999774434</v>
      </c>
      <c r="H27242" t="str">
        <f t="shared" si="2552"/>
        <v>Tuesday</v>
      </c>
      <c r="I27242">
        <f t="shared" si="2555"/>
        <v>2016</v>
      </c>
      <c r="J27242" t="str">
        <f t="shared" si="2556"/>
        <v>2016-03-3</v>
      </c>
      <c r="K27242" t="str">
        <f t="shared" si="2553"/>
        <v>March</v>
      </c>
    </row>
    <row r="27243" spans="1:11" x14ac:dyDescent="0.3">
      <c r="A27243" s="7">
        <v>42437</v>
      </c>
      <c r="B27243" s="8">
        <v>1</v>
      </c>
      <c r="C27243" s="8">
        <v>2</v>
      </c>
      <c r="D27243" s="3">
        <v>42437.711289895837</v>
      </c>
      <c r="E27243" s="3">
        <v>42437.898020833331</v>
      </c>
      <c r="F27243" s="9">
        <f t="shared" si="2551"/>
        <v>0.18673093749384861</v>
      </c>
      <c r="G27243" s="11">
        <f t="shared" si="2554"/>
        <v>268.892549991142</v>
      </c>
      <c r="H27243" t="str">
        <f t="shared" si="2552"/>
        <v>Tuesday</v>
      </c>
      <c r="I27243">
        <f t="shared" si="2555"/>
        <v>2016</v>
      </c>
      <c r="J27243" t="str">
        <f t="shared" si="2556"/>
        <v>2016-03-3</v>
      </c>
      <c r="K27243" t="str">
        <f t="shared" si="2553"/>
        <v>March</v>
      </c>
    </row>
    <row r="27244" spans="1:11" x14ac:dyDescent="0.3">
      <c r="A27244" s="7">
        <v>42437</v>
      </c>
      <c r="B27244" s="8">
        <v>0</v>
      </c>
      <c r="C27244" s="8">
        <v>3</v>
      </c>
      <c r="D27244" s="3">
        <v>42437.745586689816</v>
      </c>
      <c r="E27244" s="3">
        <v>42437.818576388891</v>
      </c>
      <c r="F27244" s="9">
        <f t="shared" si="2551"/>
        <v>7.2989699074241798E-2</v>
      </c>
      <c r="G27244" s="11">
        <f t="shared" si="2554"/>
        <v>105.10516666690819</v>
      </c>
      <c r="H27244" t="str">
        <f t="shared" si="2552"/>
        <v>Tuesday</v>
      </c>
      <c r="I27244">
        <f t="shared" si="2555"/>
        <v>2016</v>
      </c>
      <c r="J27244" t="str">
        <f t="shared" si="2556"/>
        <v>2016-03-3</v>
      </c>
      <c r="K27244" t="str">
        <f t="shared" si="2553"/>
        <v>March</v>
      </c>
    </row>
    <row r="27245" spans="1:11" x14ac:dyDescent="0.3">
      <c r="A27245" s="7">
        <v>42437</v>
      </c>
      <c r="B27245" s="8">
        <v>1</v>
      </c>
      <c r="C27245" s="8">
        <v>3</v>
      </c>
      <c r="D27245" s="3">
        <v>42437.770094826388</v>
      </c>
      <c r="E27245" s="3">
        <v>42437.935949074075</v>
      </c>
      <c r="F27245" s="9">
        <f t="shared" si="2551"/>
        <v>0.16585424768709345</v>
      </c>
      <c r="G27245" s="11">
        <f t="shared" si="2554"/>
        <v>238.83011666941456</v>
      </c>
      <c r="H27245" t="str">
        <f t="shared" si="2552"/>
        <v>Tuesday</v>
      </c>
      <c r="I27245">
        <f t="shared" si="2555"/>
        <v>2016</v>
      </c>
      <c r="J27245" t="str">
        <f t="shared" si="2556"/>
        <v>2016-03-3</v>
      </c>
      <c r="K27245" t="str">
        <f t="shared" si="2553"/>
        <v>March</v>
      </c>
    </row>
    <row r="27246" spans="1:11" x14ac:dyDescent="0.3">
      <c r="A27246" s="7">
        <v>42437</v>
      </c>
      <c r="B27246" s="8">
        <v>0</v>
      </c>
      <c r="C27246" s="8">
        <v>3</v>
      </c>
      <c r="D27246" s="3">
        <v>42437.774341203702</v>
      </c>
      <c r="E27246" s="3">
        <v>42437.867928240739</v>
      </c>
      <c r="F27246" s="9">
        <f t="shared" si="2551"/>
        <v>9.3587037037650589E-2</v>
      </c>
      <c r="G27246" s="11">
        <f t="shared" si="2554"/>
        <v>134.76533333421685</v>
      </c>
      <c r="H27246" t="str">
        <f t="shared" si="2552"/>
        <v>Tuesday</v>
      </c>
      <c r="I27246">
        <f t="shared" si="2555"/>
        <v>2016</v>
      </c>
      <c r="J27246" t="str">
        <f t="shared" si="2556"/>
        <v>2016-03-3</v>
      </c>
      <c r="K27246" t="str">
        <f t="shared" si="2553"/>
        <v>March</v>
      </c>
    </row>
    <row r="27247" spans="1:11" x14ac:dyDescent="0.3">
      <c r="A27247" s="7">
        <v>42437</v>
      </c>
      <c r="B27247" s="8">
        <v>1</v>
      </c>
      <c r="C27247" s="8">
        <v>3</v>
      </c>
      <c r="D27247" s="3">
        <v>42437.775558715279</v>
      </c>
      <c r="E27247" s="3">
        <v>42437.868391203701</v>
      </c>
      <c r="F27247" s="9">
        <f t="shared" si="2551"/>
        <v>9.2832488422573078E-2</v>
      </c>
      <c r="G27247" s="11">
        <f t="shared" si="2554"/>
        <v>133.67878332850523</v>
      </c>
      <c r="H27247" t="str">
        <f t="shared" si="2552"/>
        <v>Tuesday</v>
      </c>
      <c r="I27247">
        <f t="shared" si="2555"/>
        <v>2016</v>
      </c>
      <c r="J27247" t="str">
        <f t="shared" si="2556"/>
        <v>2016-03-3</v>
      </c>
      <c r="K27247" t="str">
        <f t="shared" si="2553"/>
        <v>March</v>
      </c>
    </row>
    <row r="27248" spans="1:11" x14ac:dyDescent="0.3">
      <c r="A27248" s="7">
        <v>42437</v>
      </c>
      <c r="B27248" s="8">
        <v>1</v>
      </c>
      <c r="C27248" s="8">
        <v>3</v>
      </c>
      <c r="D27248" s="3">
        <v>42437.800805439816</v>
      </c>
      <c r="E27248" s="3">
        <v>42437.945567129631</v>
      </c>
      <c r="F27248" s="9">
        <f t="shared" si="2551"/>
        <v>0.14476168981491355</v>
      </c>
      <c r="G27248" s="11">
        <f t="shared" si="2554"/>
        <v>208.45683333347552</v>
      </c>
      <c r="H27248" t="str">
        <f t="shared" si="2552"/>
        <v>Tuesday</v>
      </c>
      <c r="I27248">
        <f t="shared" si="2555"/>
        <v>2016</v>
      </c>
      <c r="J27248" t="str">
        <f t="shared" si="2556"/>
        <v>2016-03-3</v>
      </c>
      <c r="K27248" t="str">
        <f t="shared" si="2553"/>
        <v>March</v>
      </c>
    </row>
    <row r="27249" spans="1:11" x14ac:dyDescent="0.3">
      <c r="A27249" s="7">
        <v>42437</v>
      </c>
      <c r="B27249" s="8">
        <v>1</v>
      </c>
      <c r="C27249" s="8">
        <v>3</v>
      </c>
      <c r="D27249" s="3">
        <v>42437.806177812497</v>
      </c>
      <c r="E27249" s="3">
        <v>42438.166747685187</v>
      </c>
      <c r="F27249" s="9">
        <f t="shared" si="2551"/>
        <v>0.36056987268966623</v>
      </c>
      <c r="G27249" s="11">
        <f t="shared" si="2554"/>
        <v>519.22061667311937</v>
      </c>
      <c r="H27249" t="str">
        <f t="shared" si="2552"/>
        <v>Tuesday</v>
      </c>
      <c r="I27249">
        <f t="shared" si="2555"/>
        <v>2016</v>
      </c>
      <c r="J27249" t="str">
        <f t="shared" si="2556"/>
        <v>2016-03-3</v>
      </c>
      <c r="K27249" t="str">
        <f t="shared" si="2553"/>
        <v>March</v>
      </c>
    </row>
    <row r="27250" spans="1:11" x14ac:dyDescent="0.3">
      <c r="A27250" s="7">
        <v>42437</v>
      </c>
      <c r="B27250" s="8">
        <v>0</v>
      </c>
      <c r="C27250" s="8">
        <v>3</v>
      </c>
      <c r="D27250" s="3">
        <v>42437.807194942128</v>
      </c>
      <c r="E27250" s="3">
        <v>42437.956342592595</v>
      </c>
      <c r="F27250" s="9">
        <f t="shared" si="2551"/>
        <v>0.14914765046705725</v>
      </c>
      <c r="G27250" s="11">
        <f t="shared" si="2554"/>
        <v>214.77261667256244</v>
      </c>
      <c r="H27250" t="str">
        <f t="shared" si="2552"/>
        <v>Tuesday</v>
      </c>
      <c r="I27250">
        <f t="shared" si="2555"/>
        <v>2016</v>
      </c>
      <c r="J27250" t="str">
        <f t="shared" si="2556"/>
        <v>2016-03-3</v>
      </c>
      <c r="K27250" t="str">
        <f t="shared" si="2553"/>
        <v>March</v>
      </c>
    </row>
    <row r="27251" spans="1:11" x14ac:dyDescent="0.3">
      <c r="A27251" s="7">
        <v>42437</v>
      </c>
      <c r="B27251" s="8">
        <v>0</v>
      </c>
      <c r="C27251" s="8">
        <v>3</v>
      </c>
      <c r="D27251" s="3">
        <v>42437.812375081019</v>
      </c>
      <c r="E27251" s="3">
        <v>42438.057638888888</v>
      </c>
      <c r="F27251" s="9">
        <f t="shared" si="2551"/>
        <v>0.24526380786846858</v>
      </c>
      <c r="G27251" s="11">
        <f t="shared" si="2554"/>
        <v>353.17988333059475</v>
      </c>
      <c r="H27251" t="str">
        <f t="shared" si="2552"/>
        <v>Tuesday</v>
      </c>
      <c r="I27251">
        <f t="shared" si="2555"/>
        <v>2016</v>
      </c>
      <c r="J27251" t="str">
        <f t="shared" si="2556"/>
        <v>2016-03-3</v>
      </c>
      <c r="K27251" t="str">
        <f t="shared" si="2553"/>
        <v>March</v>
      </c>
    </row>
    <row r="27252" spans="1:11" x14ac:dyDescent="0.3">
      <c r="A27252" s="7">
        <v>42437</v>
      </c>
      <c r="B27252" s="8">
        <v>0</v>
      </c>
      <c r="C27252" s="8">
        <v>3</v>
      </c>
      <c r="D27252" s="3">
        <v>42437.818108252315</v>
      </c>
      <c r="E27252" s="3">
        <v>42438.564317129632</v>
      </c>
      <c r="F27252" s="9">
        <f t="shared" si="2551"/>
        <v>0.74620887731725816</v>
      </c>
      <c r="G27252" s="11">
        <f t="shared" si="2554"/>
        <v>1074.5407833368517</v>
      </c>
      <c r="H27252" t="str">
        <f t="shared" si="2552"/>
        <v>Tuesday</v>
      </c>
      <c r="I27252">
        <f t="shared" si="2555"/>
        <v>2016</v>
      </c>
      <c r="J27252" t="str">
        <f t="shared" si="2556"/>
        <v>2016-03-3</v>
      </c>
      <c r="K27252" t="str">
        <f t="shared" si="2553"/>
        <v>March</v>
      </c>
    </row>
    <row r="27253" spans="1:11" x14ac:dyDescent="0.3">
      <c r="A27253" s="7">
        <v>42437</v>
      </c>
      <c r="B27253" s="8">
        <v>1</v>
      </c>
      <c r="C27253" s="8">
        <v>3</v>
      </c>
      <c r="D27253" s="3">
        <v>42437.823532025461</v>
      </c>
      <c r="E27253" s="3">
        <v>42437.956550925926</v>
      </c>
      <c r="F27253" s="9">
        <f t="shared" si="2551"/>
        <v>0.13301890046568587</v>
      </c>
      <c r="G27253" s="11">
        <f t="shared" si="2554"/>
        <v>191.54721667058766</v>
      </c>
      <c r="H27253" t="str">
        <f t="shared" si="2552"/>
        <v>Tuesday</v>
      </c>
      <c r="I27253">
        <f t="shared" si="2555"/>
        <v>2016</v>
      </c>
      <c r="J27253" t="str">
        <f t="shared" si="2556"/>
        <v>2016-03-3</v>
      </c>
      <c r="K27253" t="str">
        <f t="shared" si="2553"/>
        <v>March</v>
      </c>
    </row>
    <row r="27254" spans="1:11" x14ac:dyDescent="0.3">
      <c r="A27254" s="7">
        <v>42437</v>
      </c>
      <c r="B27254" s="8">
        <v>1</v>
      </c>
      <c r="C27254" s="8">
        <v>3</v>
      </c>
      <c r="D27254" s="3">
        <v>42437.83028105324</v>
      </c>
      <c r="E27254" s="3">
        <v>42438.642407407409</v>
      </c>
      <c r="F27254" s="9">
        <f t="shared" si="2551"/>
        <v>0.81212635416886769</v>
      </c>
      <c r="G27254" s="11">
        <f t="shared" si="2554"/>
        <v>1169.4619500031695</v>
      </c>
      <c r="H27254" t="str">
        <f t="shared" si="2552"/>
        <v>Tuesday</v>
      </c>
      <c r="I27254">
        <f t="shared" si="2555"/>
        <v>2016</v>
      </c>
      <c r="J27254" t="str">
        <f t="shared" si="2556"/>
        <v>2016-03-3</v>
      </c>
      <c r="K27254" t="str">
        <f t="shared" si="2553"/>
        <v>March</v>
      </c>
    </row>
    <row r="27255" spans="1:11" x14ac:dyDescent="0.3">
      <c r="A27255" s="7">
        <v>42437</v>
      </c>
      <c r="B27255" s="8">
        <v>0</v>
      </c>
      <c r="C27255" s="8">
        <v>3</v>
      </c>
      <c r="D27255" s="3">
        <v>42437.846947800928</v>
      </c>
      <c r="E27255" s="3">
        <v>42437.986041666663</v>
      </c>
      <c r="F27255" s="9">
        <f t="shared" si="2551"/>
        <v>0.13909386573504889</v>
      </c>
      <c r="G27255" s="11">
        <f t="shared" si="2554"/>
        <v>200.29516665847041</v>
      </c>
      <c r="H27255" t="str">
        <f t="shared" si="2552"/>
        <v>Tuesday</v>
      </c>
      <c r="I27255">
        <f t="shared" si="2555"/>
        <v>2016</v>
      </c>
      <c r="J27255" t="str">
        <f t="shared" si="2556"/>
        <v>2016-03-3</v>
      </c>
      <c r="K27255" t="str">
        <f t="shared" si="2553"/>
        <v>March</v>
      </c>
    </row>
    <row r="27256" spans="1:11" x14ac:dyDescent="0.3">
      <c r="A27256" s="7">
        <v>42437</v>
      </c>
      <c r="B27256" s="8">
        <v>0</v>
      </c>
      <c r="C27256" s="8">
        <v>3</v>
      </c>
      <c r="D27256" s="3">
        <v>42437.851129629627</v>
      </c>
      <c r="E27256" s="3">
        <v>42439.778819444444</v>
      </c>
      <c r="F27256" s="9">
        <f t="shared" ref="F27256:F27319" si="2557">E27256-D27256</f>
        <v>1.9276898148164037</v>
      </c>
      <c r="G27256" s="11">
        <f t="shared" si="2554"/>
        <v>2775.8733333356213</v>
      </c>
      <c r="H27256" t="str">
        <f t="shared" ref="H27256:H27319" si="2558">TEXT(A27256,"dddd")</f>
        <v>Tuesday</v>
      </c>
      <c r="I27256">
        <f t="shared" si="2555"/>
        <v>2016</v>
      </c>
      <c r="J27256" t="str">
        <f t="shared" si="2556"/>
        <v>2016-03-3</v>
      </c>
      <c r="K27256" t="str">
        <f t="shared" ref="K27256:K27319" si="2559">TEXT(A27256,"mmmm")</f>
        <v>March</v>
      </c>
    </row>
    <row r="27257" spans="1:11" x14ac:dyDescent="0.3">
      <c r="A27257" s="7">
        <v>42437</v>
      </c>
      <c r="B27257" s="8">
        <v>0</v>
      </c>
      <c r="C27257" s="8">
        <v>3</v>
      </c>
      <c r="D27257" s="3">
        <v>42437.859242129627</v>
      </c>
      <c r="E27257" s="3">
        <v>42438.047905092593</v>
      </c>
      <c r="F27257" s="9">
        <f t="shared" si="2557"/>
        <v>0.18866296296619112</v>
      </c>
      <c r="G27257" s="11">
        <f t="shared" si="2554"/>
        <v>271.67466667131521</v>
      </c>
      <c r="H27257" t="str">
        <f t="shared" si="2558"/>
        <v>Tuesday</v>
      </c>
      <c r="I27257">
        <f t="shared" si="2555"/>
        <v>2016</v>
      </c>
      <c r="J27257" t="str">
        <f t="shared" si="2556"/>
        <v>2016-03-3</v>
      </c>
      <c r="K27257" t="str">
        <f t="shared" si="2559"/>
        <v>March</v>
      </c>
    </row>
    <row r="27258" spans="1:11" x14ac:dyDescent="0.3">
      <c r="A27258" s="7">
        <v>42437</v>
      </c>
      <c r="B27258" s="8">
        <v>0</v>
      </c>
      <c r="C27258" s="8">
        <v>3</v>
      </c>
      <c r="D27258" s="3">
        <v>42437.878993321756</v>
      </c>
      <c r="E27258" s="3">
        <v>42438.845532407409</v>
      </c>
      <c r="F27258" s="9">
        <f t="shared" si="2557"/>
        <v>0.96653908565349411</v>
      </c>
      <c r="G27258" s="11">
        <f t="shared" si="2554"/>
        <v>1391.8162833410315</v>
      </c>
      <c r="H27258" t="str">
        <f t="shared" si="2558"/>
        <v>Tuesday</v>
      </c>
      <c r="I27258">
        <f t="shared" si="2555"/>
        <v>2016</v>
      </c>
      <c r="J27258" t="str">
        <f t="shared" si="2556"/>
        <v>2016-03-3</v>
      </c>
      <c r="K27258" t="str">
        <f t="shared" si="2559"/>
        <v>March</v>
      </c>
    </row>
    <row r="27259" spans="1:11" x14ac:dyDescent="0.3">
      <c r="A27259" s="7">
        <v>42437</v>
      </c>
      <c r="B27259" s="8">
        <v>0</v>
      </c>
      <c r="C27259" s="8">
        <v>3</v>
      </c>
      <c r="D27259" s="3">
        <v>42437.887388807867</v>
      </c>
      <c r="E27259" s="3">
        <v>42438.049583333333</v>
      </c>
      <c r="F27259" s="9">
        <f t="shared" si="2557"/>
        <v>0.16219452546647517</v>
      </c>
      <c r="G27259" s="11">
        <f t="shared" si="2554"/>
        <v>233.56011667172424</v>
      </c>
      <c r="H27259" t="str">
        <f t="shared" si="2558"/>
        <v>Tuesday</v>
      </c>
      <c r="I27259">
        <f t="shared" si="2555"/>
        <v>2016</v>
      </c>
      <c r="J27259" t="str">
        <f t="shared" si="2556"/>
        <v>2016-03-3</v>
      </c>
      <c r="K27259" t="str">
        <f t="shared" si="2559"/>
        <v>March</v>
      </c>
    </row>
    <row r="27260" spans="1:11" x14ac:dyDescent="0.3">
      <c r="A27260" s="7">
        <v>42437</v>
      </c>
      <c r="B27260" s="8">
        <v>0</v>
      </c>
      <c r="C27260" s="8">
        <v>4</v>
      </c>
      <c r="D27260" s="3">
        <v>42437.894279085645</v>
      </c>
      <c r="E27260" s="3">
        <v>42438.445196759261</v>
      </c>
      <c r="F27260" s="9">
        <f t="shared" si="2557"/>
        <v>0.55091767361591337</v>
      </c>
      <c r="G27260" s="11">
        <f t="shared" si="2554"/>
        <v>793.32145000691526</v>
      </c>
      <c r="H27260" t="str">
        <f t="shared" si="2558"/>
        <v>Tuesday</v>
      </c>
      <c r="I27260">
        <f t="shared" si="2555"/>
        <v>2016</v>
      </c>
      <c r="J27260" t="str">
        <f t="shared" si="2556"/>
        <v>2016-03-3</v>
      </c>
      <c r="K27260" t="str">
        <f t="shared" si="2559"/>
        <v>March</v>
      </c>
    </row>
    <row r="27261" spans="1:11" x14ac:dyDescent="0.3">
      <c r="A27261" s="7">
        <v>42437</v>
      </c>
      <c r="B27261" s="8">
        <v>0</v>
      </c>
      <c r="C27261" s="8">
        <v>3</v>
      </c>
      <c r="D27261" s="3">
        <v>42437.905913854163</v>
      </c>
      <c r="E27261" s="3">
        <v>42438.000405092593</v>
      </c>
      <c r="F27261" s="9">
        <f t="shared" si="2557"/>
        <v>9.4491238429327495E-2</v>
      </c>
      <c r="G27261" s="11">
        <f t="shared" si="2554"/>
        <v>136.06738333823159</v>
      </c>
      <c r="H27261" t="str">
        <f t="shared" si="2558"/>
        <v>Tuesday</v>
      </c>
      <c r="I27261">
        <f t="shared" si="2555"/>
        <v>2016</v>
      </c>
      <c r="J27261" t="str">
        <f t="shared" si="2556"/>
        <v>2016-03-3</v>
      </c>
      <c r="K27261" t="str">
        <f t="shared" si="2559"/>
        <v>March</v>
      </c>
    </row>
    <row r="27262" spans="1:11" x14ac:dyDescent="0.3">
      <c r="A27262" s="7">
        <v>42437</v>
      </c>
      <c r="B27262" s="8">
        <v>0</v>
      </c>
      <c r="C27262" s="8">
        <v>3</v>
      </c>
      <c r="D27262" s="3">
        <v>42437.912729247684</v>
      </c>
      <c r="E27262" s="3">
        <v>42438.050312500003</v>
      </c>
      <c r="F27262" s="9">
        <f t="shared" si="2557"/>
        <v>0.13758325231901836</v>
      </c>
      <c r="G27262" s="11">
        <f t="shared" si="2554"/>
        <v>198.11988333938643</v>
      </c>
      <c r="H27262" t="str">
        <f t="shared" si="2558"/>
        <v>Tuesday</v>
      </c>
      <c r="I27262">
        <f t="shared" si="2555"/>
        <v>2016</v>
      </c>
      <c r="J27262" t="str">
        <f t="shared" si="2556"/>
        <v>2016-03-3</v>
      </c>
      <c r="K27262" t="str">
        <f t="shared" si="2559"/>
        <v>March</v>
      </c>
    </row>
    <row r="27263" spans="1:11" x14ac:dyDescent="0.3">
      <c r="A27263" s="7">
        <v>42437</v>
      </c>
      <c r="B27263" s="8">
        <v>0</v>
      </c>
      <c r="C27263" s="8">
        <v>3</v>
      </c>
      <c r="D27263" s="3">
        <v>42437.916835104166</v>
      </c>
      <c r="E27263" s="3">
        <v>42438.09710648148</v>
      </c>
      <c r="F27263" s="9">
        <f t="shared" si="2557"/>
        <v>0.18027137731405674</v>
      </c>
      <c r="G27263" s="11">
        <f t="shared" si="2554"/>
        <v>259.5907833322417</v>
      </c>
      <c r="H27263" t="str">
        <f t="shared" si="2558"/>
        <v>Tuesday</v>
      </c>
      <c r="I27263">
        <f t="shared" si="2555"/>
        <v>2016</v>
      </c>
      <c r="J27263" t="str">
        <f t="shared" si="2556"/>
        <v>2016-03-3</v>
      </c>
      <c r="K27263" t="str">
        <f t="shared" si="2559"/>
        <v>March</v>
      </c>
    </row>
    <row r="27264" spans="1:11" x14ac:dyDescent="0.3">
      <c r="A27264" s="7">
        <v>42437</v>
      </c>
      <c r="B27264" s="8">
        <v>0</v>
      </c>
      <c r="C27264" s="8">
        <v>3</v>
      </c>
      <c r="D27264" s="3">
        <v>42437.924598182872</v>
      </c>
      <c r="E27264" s="3">
        <v>42438.609212962961</v>
      </c>
      <c r="F27264" s="9">
        <f t="shared" si="2557"/>
        <v>0.68461478008975973</v>
      </c>
      <c r="G27264" s="11">
        <f t="shared" si="2554"/>
        <v>985.84528332925402</v>
      </c>
      <c r="H27264" t="str">
        <f t="shared" si="2558"/>
        <v>Tuesday</v>
      </c>
      <c r="I27264">
        <f t="shared" si="2555"/>
        <v>2016</v>
      </c>
      <c r="J27264" t="str">
        <f t="shared" si="2556"/>
        <v>2016-03-3</v>
      </c>
      <c r="K27264" t="str">
        <f t="shared" si="2559"/>
        <v>March</v>
      </c>
    </row>
    <row r="27265" spans="1:11" x14ac:dyDescent="0.3">
      <c r="A27265" s="7">
        <v>42437</v>
      </c>
      <c r="B27265" s="8">
        <v>1</v>
      </c>
      <c r="C27265" s="8">
        <v>3</v>
      </c>
      <c r="D27265" s="3">
        <v>42437.921855752313</v>
      </c>
      <c r="E27265" s="3">
        <v>42438.996759259258</v>
      </c>
      <c r="F27265" s="9">
        <f t="shared" si="2557"/>
        <v>1.0749035069457022</v>
      </c>
      <c r="G27265" s="11">
        <f t="shared" si="2554"/>
        <v>1547.8610500018112</v>
      </c>
      <c r="H27265" t="str">
        <f t="shared" si="2558"/>
        <v>Tuesday</v>
      </c>
      <c r="I27265">
        <f t="shared" si="2555"/>
        <v>2016</v>
      </c>
      <c r="J27265" t="str">
        <f t="shared" si="2556"/>
        <v>2016-03-3</v>
      </c>
      <c r="K27265" t="str">
        <f t="shared" si="2559"/>
        <v>March</v>
      </c>
    </row>
    <row r="27266" spans="1:11" x14ac:dyDescent="0.3">
      <c r="A27266" s="7">
        <v>42437</v>
      </c>
      <c r="B27266" s="8">
        <v>1</v>
      </c>
      <c r="C27266" s="8">
        <v>3</v>
      </c>
      <c r="D27266" s="3">
        <v>42437.952245567132</v>
      </c>
      <c r="E27266" s="3">
        <v>42438.569155092591</v>
      </c>
      <c r="F27266" s="9">
        <f t="shared" si="2557"/>
        <v>0.6169095254590502</v>
      </c>
      <c r="G27266" s="11">
        <f t="shared" ref="G27266:G27329" si="2560">F27266*1440</f>
        <v>888.34971666103229</v>
      </c>
      <c r="H27266" t="str">
        <f t="shared" si="2558"/>
        <v>Tuesday</v>
      </c>
      <c r="I27266">
        <f t="shared" si="2555"/>
        <v>2016</v>
      </c>
      <c r="J27266" t="str">
        <f t="shared" si="2556"/>
        <v>2016-03-3</v>
      </c>
      <c r="K27266" t="str">
        <f t="shared" si="2559"/>
        <v>March</v>
      </c>
    </row>
    <row r="27267" spans="1:11" x14ac:dyDescent="0.3">
      <c r="A27267" s="7">
        <v>42437</v>
      </c>
      <c r="B27267" s="8">
        <v>1</v>
      </c>
      <c r="C27267" s="8">
        <v>3</v>
      </c>
      <c r="D27267" s="3">
        <v>42437.960771446757</v>
      </c>
      <c r="E27267" s="3">
        <v>42439.618333333332</v>
      </c>
      <c r="F27267" s="9">
        <f t="shared" si="2557"/>
        <v>1.6575618865754222</v>
      </c>
      <c r="G27267" s="11">
        <f t="shared" si="2560"/>
        <v>2386.889116668608</v>
      </c>
      <c r="H27267" t="str">
        <f t="shared" si="2558"/>
        <v>Tuesday</v>
      </c>
      <c r="I27267">
        <f t="shared" ref="I27267:I27330" si="2561">YEAR(A27267)</f>
        <v>2016</v>
      </c>
      <c r="J27267" t="str">
        <f t="shared" ref="J27267:J27330" si="2562">I27267&amp;"-"&amp;TEXT(A27267,"mm")&amp;"-"&amp;WEEKDAY(A27267)</f>
        <v>2016-03-3</v>
      </c>
      <c r="K27267" t="str">
        <f t="shared" si="2559"/>
        <v>March</v>
      </c>
    </row>
    <row r="27268" spans="1:11" x14ac:dyDescent="0.3">
      <c r="A27268" s="7">
        <v>42437</v>
      </c>
      <c r="B27268" s="8">
        <v>1</v>
      </c>
      <c r="C27268" s="8">
        <v>3</v>
      </c>
      <c r="D27268" s="3">
        <v>42437.96739513889</v>
      </c>
      <c r="E27268" s="3">
        <v>42438.09752314815</v>
      </c>
      <c r="F27268" s="9">
        <f t="shared" si="2557"/>
        <v>0.13012800925935153</v>
      </c>
      <c r="G27268" s="11">
        <f t="shared" si="2560"/>
        <v>187.3843333334662</v>
      </c>
      <c r="H27268" t="str">
        <f t="shared" si="2558"/>
        <v>Tuesday</v>
      </c>
      <c r="I27268">
        <f t="shared" si="2561"/>
        <v>2016</v>
      </c>
      <c r="J27268" t="str">
        <f t="shared" si="2562"/>
        <v>2016-03-3</v>
      </c>
      <c r="K27268" t="str">
        <f t="shared" si="2559"/>
        <v>March</v>
      </c>
    </row>
    <row r="27269" spans="1:11" x14ac:dyDescent="0.3">
      <c r="A27269" s="7">
        <v>42437</v>
      </c>
      <c r="B27269" s="8">
        <v>0</v>
      </c>
      <c r="C27269" s="8">
        <v>3</v>
      </c>
      <c r="D27269" s="3">
        <v>42437.969997222222</v>
      </c>
      <c r="E27269" s="3">
        <v>42438.106851851851</v>
      </c>
      <c r="F27269" s="9">
        <f t="shared" si="2557"/>
        <v>0.13685462962894235</v>
      </c>
      <c r="G27269" s="11">
        <f t="shared" si="2560"/>
        <v>197.07066666567698</v>
      </c>
      <c r="H27269" t="str">
        <f t="shared" si="2558"/>
        <v>Tuesday</v>
      </c>
      <c r="I27269">
        <f t="shared" si="2561"/>
        <v>2016</v>
      </c>
      <c r="J27269" t="str">
        <f t="shared" si="2562"/>
        <v>2016-03-3</v>
      </c>
      <c r="K27269" t="str">
        <f t="shared" si="2559"/>
        <v>March</v>
      </c>
    </row>
    <row r="27270" spans="1:11" x14ac:dyDescent="0.3">
      <c r="A27270" s="7">
        <v>42437</v>
      </c>
      <c r="B27270" s="8">
        <v>1</v>
      </c>
      <c r="C27270" s="8">
        <v>3</v>
      </c>
      <c r="D27270" s="3">
        <v>42437.992631018518</v>
      </c>
      <c r="E27270" s="3">
        <v>42438.168692129628</v>
      </c>
      <c r="F27270" s="9">
        <f t="shared" si="2557"/>
        <v>0.17606111110944767</v>
      </c>
      <c r="G27270" s="11">
        <f t="shared" si="2560"/>
        <v>253.52799999760464</v>
      </c>
      <c r="H27270" t="str">
        <f t="shared" si="2558"/>
        <v>Tuesday</v>
      </c>
      <c r="I27270">
        <f t="shared" si="2561"/>
        <v>2016</v>
      </c>
      <c r="J27270" t="str">
        <f t="shared" si="2562"/>
        <v>2016-03-3</v>
      </c>
      <c r="K27270" t="str">
        <f t="shared" si="2559"/>
        <v>March</v>
      </c>
    </row>
    <row r="27271" spans="1:11" x14ac:dyDescent="0.3">
      <c r="A27271" s="7">
        <v>42438</v>
      </c>
      <c r="B27271" s="8">
        <v>1</v>
      </c>
      <c r="C27271" s="8">
        <v>3</v>
      </c>
      <c r="D27271" s="3">
        <v>42438.007773576392</v>
      </c>
      <c r="E27271" s="3">
        <v>42438.10800925926</v>
      </c>
      <c r="F27271" s="9">
        <f t="shared" si="2557"/>
        <v>0.10023568286851514</v>
      </c>
      <c r="G27271" s="11">
        <f t="shared" si="2560"/>
        <v>144.3393833306618</v>
      </c>
      <c r="H27271" t="str">
        <f t="shared" si="2558"/>
        <v>Wednesday</v>
      </c>
      <c r="I27271">
        <f t="shared" si="2561"/>
        <v>2016</v>
      </c>
      <c r="J27271" t="str">
        <f t="shared" si="2562"/>
        <v>2016-03-4</v>
      </c>
      <c r="K27271" t="str">
        <f t="shared" si="2559"/>
        <v>March</v>
      </c>
    </row>
    <row r="27272" spans="1:11" x14ac:dyDescent="0.3">
      <c r="A27272" s="7">
        <v>42438</v>
      </c>
      <c r="B27272" s="8">
        <v>1</v>
      </c>
      <c r="C27272" s="8">
        <v>3</v>
      </c>
      <c r="D27272" s="3">
        <v>42438.02826608796</v>
      </c>
      <c r="E27272" s="3">
        <v>42438.342245370368</v>
      </c>
      <c r="F27272" s="9">
        <f t="shared" si="2557"/>
        <v>0.31397928240767214</v>
      </c>
      <c r="G27272" s="11">
        <f t="shared" si="2560"/>
        <v>452.13016666704789</v>
      </c>
      <c r="H27272" t="str">
        <f t="shared" si="2558"/>
        <v>Wednesday</v>
      </c>
      <c r="I27272">
        <f t="shared" si="2561"/>
        <v>2016</v>
      </c>
      <c r="J27272" t="str">
        <f t="shared" si="2562"/>
        <v>2016-03-4</v>
      </c>
      <c r="K27272" t="str">
        <f t="shared" si="2559"/>
        <v>March</v>
      </c>
    </row>
    <row r="27273" spans="1:11" x14ac:dyDescent="0.3">
      <c r="A27273" s="7">
        <v>42438</v>
      </c>
      <c r="B27273" s="8">
        <v>1</v>
      </c>
      <c r="C27273" s="8">
        <v>2</v>
      </c>
      <c r="D27273" s="3">
        <v>42438.059979166668</v>
      </c>
      <c r="E27273" s="3">
        <v>42438.628171296295</v>
      </c>
      <c r="F27273" s="9">
        <f t="shared" si="2557"/>
        <v>0.56819212962727761</v>
      </c>
      <c r="G27273" s="11">
        <f t="shared" si="2560"/>
        <v>818.19666666327976</v>
      </c>
      <c r="H27273" t="str">
        <f t="shared" si="2558"/>
        <v>Wednesday</v>
      </c>
      <c r="I27273">
        <f t="shared" si="2561"/>
        <v>2016</v>
      </c>
      <c r="J27273" t="str">
        <f t="shared" si="2562"/>
        <v>2016-03-4</v>
      </c>
      <c r="K27273" t="str">
        <f t="shared" si="2559"/>
        <v>March</v>
      </c>
    </row>
    <row r="27274" spans="1:11" x14ac:dyDescent="0.3">
      <c r="A27274" s="7">
        <v>42438</v>
      </c>
      <c r="B27274" s="8">
        <v>0</v>
      </c>
      <c r="C27274" s="8">
        <v>4</v>
      </c>
      <c r="D27274" s="3">
        <v>42438.118408796297</v>
      </c>
      <c r="E27274" s="3">
        <v>42438.208541666667</v>
      </c>
      <c r="F27274" s="9">
        <f t="shared" si="2557"/>
        <v>9.0132870369416196E-2</v>
      </c>
      <c r="G27274" s="11">
        <f t="shared" si="2560"/>
        <v>129.79133333195932</v>
      </c>
      <c r="H27274" t="str">
        <f t="shared" si="2558"/>
        <v>Wednesday</v>
      </c>
      <c r="I27274">
        <f t="shared" si="2561"/>
        <v>2016</v>
      </c>
      <c r="J27274" t="str">
        <f t="shared" si="2562"/>
        <v>2016-03-4</v>
      </c>
      <c r="K27274" t="str">
        <f t="shared" si="2559"/>
        <v>March</v>
      </c>
    </row>
    <row r="27275" spans="1:11" x14ac:dyDescent="0.3">
      <c r="A27275" s="7">
        <v>42438</v>
      </c>
      <c r="B27275" s="8">
        <v>1</v>
      </c>
      <c r="C27275" s="8">
        <v>3</v>
      </c>
      <c r="D27275" s="3">
        <v>42438.157417939816</v>
      </c>
      <c r="E27275" s="3">
        <v>42438.246180555558</v>
      </c>
      <c r="F27275" s="9">
        <f t="shared" si="2557"/>
        <v>8.8762615741870832E-2</v>
      </c>
      <c r="G27275" s="11">
        <f t="shared" si="2560"/>
        <v>127.818166668294</v>
      </c>
      <c r="H27275" t="str">
        <f t="shared" si="2558"/>
        <v>Wednesday</v>
      </c>
      <c r="I27275">
        <f t="shared" si="2561"/>
        <v>2016</v>
      </c>
      <c r="J27275" t="str">
        <f t="shared" si="2562"/>
        <v>2016-03-4</v>
      </c>
      <c r="K27275" t="str">
        <f t="shared" si="2559"/>
        <v>March</v>
      </c>
    </row>
    <row r="27276" spans="1:11" x14ac:dyDescent="0.3">
      <c r="A27276" s="7">
        <v>42438</v>
      </c>
      <c r="B27276" s="8">
        <v>1</v>
      </c>
      <c r="C27276" s="8">
        <v>3</v>
      </c>
      <c r="D27276" s="3">
        <v>42438.281202430553</v>
      </c>
      <c r="E27276" s="3">
        <v>42438.465925925928</v>
      </c>
      <c r="F27276" s="9">
        <f t="shared" si="2557"/>
        <v>0.18472349537478294</v>
      </c>
      <c r="G27276" s="11">
        <f t="shared" si="2560"/>
        <v>266.00183333968744</v>
      </c>
      <c r="H27276" t="str">
        <f t="shared" si="2558"/>
        <v>Wednesday</v>
      </c>
      <c r="I27276">
        <f t="shared" si="2561"/>
        <v>2016</v>
      </c>
      <c r="J27276" t="str">
        <f t="shared" si="2562"/>
        <v>2016-03-4</v>
      </c>
      <c r="K27276" t="str">
        <f t="shared" si="2559"/>
        <v>March</v>
      </c>
    </row>
    <row r="27277" spans="1:11" x14ac:dyDescent="0.3">
      <c r="A27277" s="7">
        <v>42438</v>
      </c>
      <c r="B27277" s="8">
        <v>0</v>
      </c>
      <c r="C27277" s="8">
        <v>3</v>
      </c>
      <c r="D27277" s="3">
        <v>42438.281373298611</v>
      </c>
      <c r="E27277" s="3">
        <v>42438.638541666667</v>
      </c>
      <c r="F27277" s="9">
        <f t="shared" si="2557"/>
        <v>0.35716836805659113</v>
      </c>
      <c r="G27277" s="11">
        <f t="shared" si="2560"/>
        <v>514.32245000149123</v>
      </c>
      <c r="H27277" t="str">
        <f t="shared" si="2558"/>
        <v>Wednesday</v>
      </c>
      <c r="I27277">
        <f t="shared" si="2561"/>
        <v>2016</v>
      </c>
      <c r="J27277" t="str">
        <f t="shared" si="2562"/>
        <v>2016-03-4</v>
      </c>
      <c r="K27277" t="str">
        <f t="shared" si="2559"/>
        <v>March</v>
      </c>
    </row>
    <row r="27278" spans="1:11" x14ac:dyDescent="0.3">
      <c r="A27278" s="7">
        <v>42438</v>
      </c>
      <c r="B27278" s="8">
        <v>0</v>
      </c>
      <c r="C27278" s="8">
        <v>3</v>
      </c>
      <c r="D27278" s="3">
        <v>42438.283095370367</v>
      </c>
      <c r="E27278" s="3">
        <v>42438.472002314818</v>
      </c>
      <c r="F27278" s="9">
        <f t="shared" si="2557"/>
        <v>0.18890694445144618</v>
      </c>
      <c r="G27278" s="11">
        <f t="shared" si="2560"/>
        <v>272.0260000100825</v>
      </c>
      <c r="H27278" t="str">
        <f t="shared" si="2558"/>
        <v>Wednesday</v>
      </c>
      <c r="I27278">
        <f t="shared" si="2561"/>
        <v>2016</v>
      </c>
      <c r="J27278" t="str">
        <f t="shared" si="2562"/>
        <v>2016-03-4</v>
      </c>
      <c r="K27278" t="str">
        <f t="shared" si="2559"/>
        <v>March</v>
      </c>
    </row>
    <row r="27279" spans="1:11" x14ac:dyDescent="0.3">
      <c r="A27279" s="7">
        <v>42438</v>
      </c>
      <c r="B27279" s="8">
        <v>1</v>
      </c>
      <c r="C27279" s="8">
        <v>3</v>
      </c>
      <c r="D27279" s="3">
        <v>42438.299555983795</v>
      </c>
      <c r="E27279" s="3">
        <v>42438.394409722219</v>
      </c>
      <c r="F27279" s="9">
        <f t="shared" si="2557"/>
        <v>9.4853738424717449E-2</v>
      </c>
      <c r="G27279" s="11">
        <f t="shared" si="2560"/>
        <v>136.58938333159313</v>
      </c>
      <c r="H27279" t="str">
        <f t="shared" si="2558"/>
        <v>Wednesday</v>
      </c>
      <c r="I27279">
        <f t="shared" si="2561"/>
        <v>2016</v>
      </c>
      <c r="J27279" t="str">
        <f t="shared" si="2562"/>
        <v>2016-03-4</v>
      </c>
      <c r="K27279" t="str">
        <f t="shared" si="2559"/>
        <v>March</v>
      </c>
    </row>
    <row r="27280" spans="1:11" x14ac:dyDescent="0.3">
      <c r="A27280" s="7">
        <v>42438</v>
      </c>
      <c r="B27280" s="8">
        <v>0</v>
      </c>
      <c r="C27280" s="8">
        <v>3</v>
      </c>
      <c r="D27280" s="3">
        <v>42438.324356018522</v>
      </c>
      <c r="E27280" s="3">
        <v>42438.572858796295</v>
      </c>
      <c r="F27280" s="9">
        <f t="shared" si="2557"/>
        <v>0.2485027777729556</v>
      </c>
      <c r="G27280" s="11">
        <f t="shared" si="2560"/>
        <v>357.84399999305606</v>
      </c>
      <c r="H27280" t="str">
        <f t="shared" si="2558"/>
        <v>Wednesday</v>
      </c>
      <c r="I27280">
        <f t="shared" si="2561"/>
        <v>2016</v>
      </c>
      <c r="J27280" t="str">
        <f t="shared" si="2562"/>
        <v>2016-03-4</v>
      </c>
      <c r="K27280" t="str">
        <f t="shared" si="2559"/>
        <v>March</v>
      </c>
    </row>
    <row r="27281" spans="1:11" x14ac:dyDescent="0.3">
      <c r="A27281" s="7">
        <v>42438</v>
      </c>
      <c r="B27281" s="8">
        <v>0</v>
      </c>
      <c r="C27281" s="8">
        <v>2</v>
      </c>
      <c r="D27281" s="3">
        <v>42438.36391724537</v>
      </c>
      <c r="E27281" s="3">
        <v>42438.934467592589</v>
      </c>
      <c r="F27281" s="9">
        <f t="shared" si="2557"/>
        <v>0.57055034721997799</v>
      </c>
      <c r="G27281" s="11">
        <f t="shared" si="2560"/>
        <v>821.59249999676831</v>
      </c>
      <c r="H27281" t="str">
        <f t="shared" si="2558"/>
        <v>Wednesday</v>
      </c>
      <c r="I27281">
        <f t="shared" si="2561"/>
        <v>2016</v>
      </c>
      <c r="J27281" t="str">
        <f t="shared" si="2562"/>
        <v>2016-03-4</v>
      </c>
      <c r="K27281" t="str">
        <f t="shared" si="2559"/>
        <v>March</v>
      </c>
    </row>
    <row r="27282" spans="1:11" x14ac:dyDescent="0.3">
      <c r="A27282" s="7">
        <v>42438</v>
      </c>
      <c r="B27282" s="8">
        <v>0</v>
      </c>
      <c r="C27282" s="8">
        <v>3</v>
      </c>
      <c r="D27282" s="3">
        <v>42438.368899456022</v>
      </c>
      <c r="E27282" s="3">
        <v>42438.487071759257</v>
      </c>
      <c r="F27282" s="9">
        <f t="shared" si="2557"/>
        <v>0.11817230323504191</v>
      </c>
      <c r="G27282" s="11">
        <f t="shared" si="2560"/>
        <v>170.16811665846035</v>
      </c>
      <c r="H27282" t="str">
        <f t="shared" si="2558"/>
        <v>Wednesday</v>
      </c>
      <c r="I27282">
        <f t="shared" si="2561"/>
        <v>2016</v>
      </c>
      <c r="J27282" t="str">
        <f t="shared" si="2562"/>
        <v>2016-03-4</v>
      </c>
      <c r="K27282" t="str">
        <f t="shared" si="2559"/>
        <v>March</v>
      </c>
    </row>
    <row r="27283" spans="1:11" x14ac:dyDescent="0.3">
      <c r="A27283" s="7">
        <v>42438</v>
      </c>
      <c r="B27283" s="8">
        <v>0</v>
      </c>
      <c r="C27283" s="8">
        <v>3</v>
      </c>
      <c r="D27283" s="3">
        <v>42438.370264317127</v>
      </c>
      <c r="E27283" s="3">
        <v>42438.725821759261</v>
      </c>
      <c r="F27283" s="9">
        <f t="shared" si="2557"/>
        <v>0.35555744213343132</v>
      </c>
      <c r="G27283" s="11">
        <f t="shared" si="2560"/>
        <v>512.0027166721411</v>
      </c>
      <c r="H27283" t="str">
        <f t="shared" si="2558"/>
        <v>Wednesday</v>
      </c>
      <c r="I27283">
        <f t="shared" si="2561"/>
        <v>2016</v>
      </c>
      <c r="J27283" t="str">
        <f t="shared" si="2562"/>
        <v>2016-03-4</v>
      </c>
      <c r="K27283" t="str">
        <f t="shared" si="2559"/>
        <v>March</v>
      </c>
    </row>
    <row r="27284" spans="1:11" x14ac:dyDescent="0.3">
      <c r="A27284" s="7">
        <v>42438</v>
      </c>
      <c r="B27284" s="8">
        <v>0</v>
      </c>
      <c r="C27284" s="8">
        <v>4</v>
      </c>
      <c r="D27284" s="3">
        <v>42438.376299189818</v>
      </c>
      <c r="E27284" s="3">
        <v>42438.464930555558</v>
      </c>
      <c r="F27284" s="9">
        <f t="shared" si="2557"/>
        <v>8.863136573927477E-2</v>
      </c>
      <c r="G27284" s="11">
        <f t="shared" si="2560"/>
        <v>127.62916666455567</v>
      </c>
      <c r="H27284" t="str">
        <f t="shared" si="2558"/>
        <v>Wednesday</v>
      </c>
      <c r="I27284">
        <f t="shared" si="2561"/>
        <v>2016</v>
      </c>
      <c r="J27284" t="str">
        <f t="shared" si="2562"/>
        <v>2016-03-4</v>
      </c>
      <c r="K27284" t="str">
        <f t="shared" si="2559"/>
        <v>March</v>
      </c>
    </row>
    <row r="27285" spans="1:11" x14ac:dyDescent="0.3">
      <c r="A27285" s="7">
        <v>42438</v>
      </c>
      <c r="B27285" s="8">
        <v>1</v>
      </c>
      <c r="C27285" s="8">
        <v>4</v>
      </c>
      <c r="D27285" s="3">
        <v>42438.387309756945</v>
      </c>
      <c r="E27285" s="3">
        <v>42438.472986111112</v>
      </c>
      <c r="F27285" s="9">
        <f t="shared" si="2557"/>
        <v>8.5676354166935198E-2</v>
      </c>
      <c r="G27285" s="11">
        <f t="shared" si="2560"/>
        <v>123.37395000038669</v>
      </c>
      <c r="H27285" t="str">
        <f t="shared" si="2558"/>
        <v>Wednesday</v>
      </c>
      <c r="I27285">
        <f t="shared" si="2561"/>
        <v>2016</v>
      </c>
      <c r="J27285" t="str">
        <f t="shared" si="2562"/>
        <v>2016-03-4</v>
      </c>
      <c r="K27285" t="str">
        <f t="shared" si="2559"/>
        <v>March</v>
      </c>
    </row>
    <row r="27286" spans="1:11" x14ac:dyDescent="0.3">
      <c r="A27286" s="7">
        <v>42438</v>
      </c>
      <c r="B27286" s="8">
        <v>0</v>
      </c>
      <c r="C27286" s="8">
        <v>1</v>
      </c>
      <c r="D27286" s="3">
        <v>42438.415652118056</v>
      </c>
      <c r="E27286" s="3">
        <v>42438.644456018519</v>
      </c>
      <c r="F27286" s="9">
        <f t="shared" si="2557"/>
        <v>0.22880390046339016</v>
      </c>
      <c r="G27286" s="11">
        <f t="shared" si="2560"/>
        <v>329.47761666728184</v>
      </c>
      <c r="H27286" t="str">
        <f t="shared" si="2558"/>
        <v>Wednesday</v>
      </c>
      <c r="I27286">
        <f t="shared" si="2561"/>
        <v>2016</v>
      </c>
      <c r="J27286" t="str">
        <f t="shared" si="2562"/>
        <v>2016-03-4</v>
      </c>
      <c r="K27286" t="str">
        <f t="shared" si="2559"/>
        <v>March</v>
      </c>
    </row>
    <row r="27287" spans="1:11" x14ac:dyDescent="0.3">
      <c r="A27287" s="7">
        <v>42438</v>
      </c>
      <c r="B27287" s="8">
        <v>1</v>
      </c>
      <c r="C27287" s="8">
        <v>3</v>
      </c>
      <c r="D27287" s="3">
        <v>42438.43178190972</v>
      </c>
      <c r="E27287" s="3">
        <v>42438.599143518521</v>
      </c>
      <c r="F27287" s="9">
        <f t="shared" si="2557"/>
        <v>0.16736160880100215</v>
      </c>
      <c r="G27287" s="11">
        <f t="shared" si="2560"/>
        <v>241.00071667344309</v>
      </c>
      <c r="H27287" t="str">
        <f t="shared" si="2558"/>
        <v>Wednesday</v>
      </c>
      <c r="I27287">
        <f t="shared" si="2561"/>
        <v>2016</v>
      </c>
      <c r="J27287" t="str">
        <f t="shared" si="2562"/>
        <v>2016-03-4</v>
      </c>
      <c r="K27287" t="str">
        <f t="shared" si="2559"/>
        <v>March</v>
      </c>
    </row>
    <row r="27288" spans="1:11" x14ac:dyDescent="0.3">
      <c r="A27288" s="7">
        <v>42438</v>
      </c>
      <c r="B27288" s="8">
        <v>1</v>
      </c>
      <c r="C27288" s="8">
        <v>3</v>
      </c>
      <c r="D27288" s="3">
        <v>42438.459636145832</v>
      </c>
      <c r="E27288" s="3">
        <v>42438.591296296298</v>
      </c>
      <c r="F27288" s="9">
        <f t="shared" si="2557"/>
        <v>0.13166015046590474</v>
      </c>
      <c r="G27288" s="11">
        <f t="shared" si="2560"/>
        <v>189.59061667090282</v>
      </c>
      <c r="H27288" t="str">
        <f t="shared" si="2558"/>
        <v>Wednesday</v>
      </c>
      <c r="I27288">
        <f t="shared" si="2561"/>
        <v>2016</v>
      </c>
      <c r="J27288" t="str">
        <f t="shared" si="2562"/>
        <v>2016-03-4</v>
      </c>
      <c r="K27288" t="str">
        <f t="shared" si="2559"/>
        <v>March</v>
      </c>
    </row>
    <row r="27289" spans="1:11" x14ac:dyDescent="0.3">
      <c r="A27289" s="7">
        <v>42438</v>
      </c>
      <c r="B27289" s="8">
        <v>1</v>
      </c>
      <c r="C27289" s="8">
        <v>3</v>
      </c>
      <c r="D27289" s="3">
        <v>42438.469850034722</v>
      </c>
      <c r="E27289" s="3">
        <v>42438.565289351849</v>
      </c>
      <c r="F27289" s="9">
        <f t="shared" si="2557"/>
        <v>9.5439317126874812E-2</v>
      </c>
      <c r="G27289" s="11">
        <f t="shared" si="2560"/>
        <v>137.43261666269973</v>
      </c>
      <c r="H27289" t="str">
        <f t="shared" si="2558"/>
        <v>Wednesday</v>
      </c>
      <c r="I27289">
        <f t="shared" si="2561"/>
        <v>2016</v>
      </c>
      <c r="J27289" t="str">
        <f t="shared" si="2562"/>
        <v>2016-03-4</v>
      </c>
      <c r="K27289" t="str">
        <f t="shared" si="2559"/>
        <v>March</v>
      </c>
    </row>
    <row r="27290" spans="1:11" x14ac:dyDescent="0.3">
      <c r="A27290" s="7">
        <v>42438</v>
      </c>
      <c r="B27290" s="8">
        <v>0</v>
      </c>
      <c r="C27290" s="8">
        <v>3</v>
      </c>
      <c r="D27290" s="3">
        <v>42438.476202118058</v>
      </c>
      <c r="E27290" s="3">
        <v>42438.578761574077</v>
      </c>
      <c r="F27290" s="9">
        <f t="shared" si="2557"/>
        <v>0.10255945601966232</v>
      </c>
      <c r="G27290" s="11">
        <f t="shared" si="2560"/>
        <v>147.68561666831374</v>
      </c>
      <c r="H27290" t="str">
        <f t="shared" si="2558"/>
        <v>Wednesday</v>
      </c>
      <c r="I27290">
        <f t="shared" si="2561"/>
        <v>2016</v>
      </c>
      <c r="J27290" t="str">
        <f t="shared" si="2562"/>
        <v>2016-03-4</v>
      </c>
      <c r="K27290" t="str">
        <f t="shared" si="2559"/>
        <v>March</v>
      </c>
    </row>
    <row r="27291" spans="1:11" x14ac:dyDescent="0.3">
      <c r="A27291" s="7">
        <v>42438</v>
      </c>
      <c r="B27291" s="8">
        <v>1</v>
      </c>
      <c r="C27291" s="8">
        <v>3</v>
      </c>
      <c r="D27291" s="3">
        <v>42438.481654664349</v>
      </c>
      <c r="E27291" s="3">
        <v>42438.738321759258</v>
      </c>
      <c r="F27291" s="9">
        <f t="shared" si="2557"/>
        <v>0.25666709490906214</v>
      </c>
      <c r="G27291" s="11">
        <f t="shared" si="2560"/>
        <v>369.60061666904949</v>
      </c>
      <c r="H27291" t="str">
        <f t="shared" si="2558"/>
        <v>Wednesday</v>
      </c>
      <c r="I27291">
        <f t="shared" si="2561"/>
        <v>2016</v>
      </c>
      <c r="J27291" t="str">
        <f t="shared" si="2562"/>
        <v>2016-03-4</v>
      </c>
      <c r="K27291" t="str">
        <f t="shared" si="2559"/>
        <v>March</v>
      </c>
    </row>
    <row r="27292" spans="1:11" x14ac:dyDescent="0.3">
      <c r="A27292" s="7">
        <v>42438</v>
      </c>
      <c r="B27292" s="8">
        <v>1</v>
      </c>
      <c r="C27292" s="8">
        <v>3</v>
      </c>
      <c r="D27292" s="3">
        <v>42438.485013541664</v>
      </c>
      <c r="E27292" s="3">
        <v>42440.614583333336</v>
      </c>
      <c r="F27292" s="9">
        <f t="shared" si="2557"/>
        <v>2.129569791672111</v>
      </c>
      <c r="G27292" s="11">
        <f t="shared" si="2560"/>
        <v>3066.5805000078399</v>
      </c>
      <c r="H27292" t="str">
        <f t="shared" si="2558"/>
        <v>Wednesday</v>
      </c>
      <c r="I27292">
        <f t="shared" si="2561"/>
        <v>2016</v>
      </c>
      <c r="J27292" t="str">
        <f t="shared" si="2562"/>
        <v>2016-03-4</v>
      </c>
      <c r="K27292" t="str">
        <f t="shared" si="2559"/>
        <v>March</v>
      </c>
    </row>
    <row r="27293" spans="1:11" x14ac:dyDescent="0.3">
      <c r="A27293" s="7">
        <v>42438</v>
      </c>
      <c r="B27293" s="8">
        <v>0</v>
      </c>
      <c r="C27293" s="8">
        <v>3</v>
      </c>
      <c r="D27293" s="3">
        <v>42438.488515127312</v>
      </c>
      <c r="E27293" s="3">
        <v>42438.626030092593</v>
      </c>
      <c r="F27293" s="9">
        <f t="shared" si="2557"/>
        <v>0.13751496528129792</v>
      </c>
      <c r="G27293" s="11">
        <f t="shared" si="2560"/>
        <v>198.021550005069</v>
      </c>
      <c r="H27293" t="str">
        <f t="shared" si="2558"/>
        <v>Wednesday</v>
      </c>
      <c r="I27293">
        <f t="shared" si="2561"/>
        <v>2016</v>
      </c>
      <c r="J27293" t="str">
        <f t="shared" si="2562"/>
        <v>2016-03-4</v>
      </c>
      <c r="K27293" t="str">
        <f t="shared" si="2559"/>
        <v>March</v>
      </c>
    </row>
    <row r="27294" spans="1:11" x14ac:dyDescent="0.3">
      <c r="A27294" s="7">
        <v>42438</v>
      </c>
      <c r="B27294" s="8">
        <v>1</v>
      </c>
      <c r="C27294" s="8">
        <v>3</v>
      </c>
      <c r="D27294" s="3">
        <v>42438.492751469908</v>
      </c>
      <c r="E27294" s="3">
        <v>42438.89403935185</v>
      </c>
      <c r="F27294" s="9">
        <f t="shared" si="2557"/>
        <v>0.40128788194124354</v>
      </c>
      <c r="G27294" s="11">
        <f t="shared" si="2560"/>
        <v>577.8545499953907</v>
      </c>
      <c r="H27294" t="str">
        <f t="shared" si="2558"/>
        <v>Wednesday</v>
      </c>
      <c r="I27294">
        <f t="shared" si="2561"/>
        <v>2016</v>
      </c>
      <c r="J27294" t="str">
        <f t="shared" si="2562"/>
        <v>2016-03-4</v>
      </c>
      <c r="K27294" t="str">
        <f t="shared" si="2559"/>
        <v>March</v>
      </c>
    </row>
    <row r="27295" spans="1:11" x14ac:dyDescent="0.3">
      <c r="A27295" s="7">
        <v>42438</v>
      </c>
      <c r="B27295" s="8">
        <v>0</v>
      </c>
      <c r="C27295" s="8">
        <v>3</v>
      </c>
      <c r="D27295" s="3">
        <v>42438.501042442127</v>
      </c>
      <c r="E27295" s="3">
        <v>42438.903553240743</v>
      </c>
      <c r="F27295" s="9">
        <f t="shared" si="2557"/>
        <v>0.40251079861627659</v>
      </c>
      <c r="G27295" s="11">
        <f t="shared" si="2560"/>
        <v>579.61555000743829</v>
      </c>
      <c r="H27295" t="str">
        <f t="shared" si="2558"/>
        <v>Wednesday</v>
      </c>
      <c r="I27295">
        <f t="shared" si="2561"/>
        <v>2016</v>
      </c>
      <c r="J27295" t="str">
        <f t="shared" si="2562"/>
        <v>2016-03-4</v>
      </c>
      <c r="K27295" t="str">
        <f t="shared" si="2559"/>
        <v>March</v>
      </c>
    </row>
    <row r="27296" spans="1:11" x14ac:dyDescent="0.3">
      <c r="A27296" s="7">
        <v>42438</v>
      </c>
      <c r="B27296" s="8">
        <v>1</v>
      </c>
      <c r="C27296" s="8">
        <v>3</v>
      </c>
      <c r="D27296" s="3">
        <v>42438.525632372686</v>
      </c>
      <c r="E27296" s="3">
        <v>42438.728888888887</v>
      </c>
      <c r="F27296" s="9">
        <f t="shared" si="2557"/>
        <v>0.20325651620078133</v>
      </c>
      <c r="G27296" s="11">
        <f t="shared" si="2560"/>
        <v>292.68938332912512</v>
      </c>
      <c r="H27296" t="str">
        <f t="shared" si="2558"/>
        <v>Wednesday</v>
      </c>
      <c r="I27296">
        <f t="shared" si="2561"/>
        <v>2016</v>
      </c>
      <c r="J27296" t="str">
        <f t="shared" si="2562"/>
        <v>2016-03-4</v>
      </c>
      <c r="K27296" t="str">
        <f t="shared" si="2559"/>
        <v>March</v>
      </c>
    </row>
    <row r="27297" spans="1:11" x14ac:dyDescent="0.3">
      <c r="A27297" s="7">
        <v>42438</v>
      </c>
      <c r="B27297" s="8">
        <v>1</v>
      </c>
      <c r="C27297" s="8">
        <v>1</v>
      </c>
      <c r="D27297" s="3">
        <v>42438.559858020832</v>
      </c>
      <c r="E27297" s="3">
        <v>42439.836076388892</v>
      </c>
      <c r="F27297" s="9">
        <f t="shared" si="2557"/>
        <v>1.276218368060654</v>
      </c>
      <c r="G27297" s="11">
        <f t="shared" si="2560"/>
        <v>1837.7544500073418</v>
      </c>
      <c r="H27297" t="str">
        <f t="shared" si="2558"/>
        <v>Wednesday</v>
      </c>
      <c r="I27297">
        <f t="shared" si="2561"/>
        <v>2016</v>
      </c>
      <c r="J27297" t="str">
        <f t="shared" si="2562"/>
        <v>2016-03-4</v>
      </c>
      <c r="K27297" t="str">
        <f t="shared" si="2559"/>
        <v>March</v>
      </c>
    </row>
    <row r="27298" spans="1:11" x14ac:dyDescent="0.3">
      <c r="A27298" s="7">
        <v>42438</v>
      </c>
      <c r="B27298" s="8">
        <v>0</v>
      </c>
      <c r="C27298" s="8">
        <v>3</v>
      </c>
      <c r="D27298" s="3">
        <v>42438.569752048614</v>
      </c>
      <c r="E27298" s="3">
        <v>42438.726944444446</v>
      </c>
      <c r="F27298" s="9">
        <f t="shared" si="2557"/>
        <v>0.15719239583268063</v>
      </c>
      <c r="G27298" s="11">
        <f t="shared" si="2560"/>
        <v>226.35704999906011</v>
      </c>
      <c r="H27298" t="str">
        <f t="shared" si="2558"/>
        <v>Wednesday</v>
      </c>
      <c r="I27298">
        <f t="shared" si="2561"/>
        <v>2016</v>
      </c>
      <c r="J27298" t="str">
        <f t="shared" si="2562"/>
        <v>2016-03-4</v>
      </c>
      <c r="K27298" t="str">
        <f t="shared" si="2559"/>
        <v>March</v>
      </c>
    </row>
    <row r="27299" spans="1:11" x14ac:dyDescent="0.3">
      <c r="A27299" s="7">
        <v>42438</v>
      </c>
      <c r="B27299" s="8">
        <v>0</v>
      </c>
      <c r="C27299" s="8">
        <v>3</v>
      </c>
      <c r="D27299" s="3">
        <v>42438.57163283565</v>
      </c>
      <c r="E27299" s="3">
        <v>42438.672511574077</v>
      </c>
      <c r="F27299" s="9">
        <f t="shared" si="2557"/>
        <v>0.10087873842712725</v>
      </c>
      <c r="G27299" s="11">
        <f t="shared" si="2560"/>
        <v>145.26538333506323</v>
      </c>
      <c r="H27299" t="str">
        <f t="shared" si="2558"/>
        <v>Wednesday</v>
      </c>
      <c r="I27299">
        <f t="shared" si="2561"/>
        <v>2016</v>
      </c>
      <c r="J27299" t="str">
        <f t="shared" si="2562"/>
        <v>2016-03-4</v>
      </c>
      <c r="K27299" t="str">
        <f t="shared" si="2559"/>
        <v>March</v>
      </c>
    </row>
    <row r="27300" spans="1:11" x14ac:dyDescent="0.3">
      <c r="A27300" s="7">
        <v>42438</v>
      </c>
      <c r="B27300" s="8">
        <v>0</v>
      </c>
      <c r="C27300" s="8">
        <v>3</v>
      </c>
      <c r="D27300" s="3">
        <v>42438.631634456018</v>
      </c>
      <c r="E27300" s="3">
        <v>42438.724560185183</v>
      </c>
      <c r="F27300" s="9">
        <f t="shared" si="2557"/>
        <v>9.2925729164562654E-2</v>
      </c>
      <c r="G27300" s="11">
        <f t="shared" si="2560"/>
        <v>133.81304999697022</v>
      </c>
      <c r="H27300" t="str">
        <f t="shared" si="2558"/>
        <v>Wednesday</v>
      </c>
      <c r="I27300">
        <f t="shared" si="2561"/>
        <v>2016</v>
      </c>
      <c r="J27300" t="str">
        <f t="shared" si="2562"/>
        <v>2016-03-4</v>
      </c>
      <c r="K27300" t="str">
        <f t="shared" si="2559"/>
        <v>March</v>
      </c>
    </row>
    <row r="27301" spans="1:11" x14ac:dyDescent="0.3">
      <c r="A27301" s="7">
        <v>42438</v>
      </c>
      <c r="B27301" s="8">
        <v>1</v>
      </c>
      <c r="C27301" s="8">
        <v>3</v>
      </c>
      <c r="D27301" s="3">
        <v>42438.63654846065</v>
      </c>
      <c r="E27301" s="3">
        <v>42438.714097222219</v>
      </c>
      <c r="F27301" s="9">
        <f t="shared" si="2557"/>
        <v>7.7548761568323243E-2</v>
      </c>
      <c r="G27301" s="11">
        <f t="shared" si="2560"/>
        <v>111.67021665838547</v>
      </c>
      <c r="H27301" t="str">
        <f t="shared" si="2558"/>
        <v>Wednesday</v>
      </c>
      <c r="I27301">
        <f t="shared" si="2561"/>
        <v>2016</v>
      </c>
      <c r="J27301" t="str">
        <f t="shared" si="2562"/>
        <v>2016-03-4</v>
      </c>
      <c r="K27301" t="str">
        <f t="shared" si="2559"/>
        <v>March</v>
      </c>
    </row>
    <row r="27302" spans="1:11" x14ac:dyDescent="0.3">
      <c r="A27302" s="7">
        <v>42438</v>
      </c>
      <c r="B27302" s="8">
        <v>0</v>
      </c>
      <c r="C27302" s="8">
        <v>3</v>
      </c>
      <c r="D27302" s="3">
        <v>42438.648822372685</v>
      </c>
      <c r="E27302" s="3">
        <v>42438.821053240739</v>
      </c>
      <c r="F27302" s="9">
        <f t="shared" si="2557"/>
        <v>0.17223086805461207</v>
      </c>
      <c r="G27302" s="11">
        <f t="shared" si="2560"/>
        <v>248.01244999864139</v>
      </c>
      <c r="H27302" t="str">
        <f t="shared" si="2558"/>
        <v>Wednesday</v>
      </c>
      <c r="I27302">
        <f t="shared" si="2561"/>
        <v>2016</v>
      </c>
      <c r="J27302" t="str">
        <f t="shared" si="2562"/>
        <v>2016-03-4</v>
      </c>
      <c r="K27302" t="str">
        <f t="shared" si="2559"/>
        <v>March</v>
      </c>
    </row>
    <row r="27303" spans="1:11" x14ac:dyDescent="0.3">
      <c r="A27303" s="7">
        <v>42438</v>
      </c>
      <c r="B27303" s="8">
        <v>1</v>
      </c>
      <c r="C27303" s="8">
        <v>3</v>
      </c>
      <c r="D27303" s="3">
        <v>42438.652644756941</v>
      </c>
      <c r="E27303" s="3">
        <v>42438.81050925926</v>
      </c>
      <c r="F27303" s="9">
        <f t="shared" si="2557"/>
        <v>0.15786450231826166</v>
      </c>
      <c r="G27303" s="11">
        <f t="shared" si="2560"/>
        <v>227.32488333829679</v>
      </c>
      <c r="H27303" t="str">
        <f t="shared" si="2558"/>
        <v>Wednesday</v>
      </c>
      <c r="I27303">
        <f t="shared" si="2561"/>
        <v>2016</v>
      </c>
      <c r="J27303" t="str">
        <f t="shared" si="2562"/>
        <v>2016-03-4</v>
      </c>
      <c r="K27303" t="str">
        <f t="shared" si="2559"/>
        <v>March</v>
      </c>
    </row>
    <row r="27304" spans="1:11" x14ac:dyDescent="0.3">
      <c r="A27304" s="7">
        <v>42438</v>
      </c>
      <c r="B27304" s="8">
        <v>1</v>
      </c>
      <c r="C27304" s="8">
        <v>3</v>
      </c>
      <c r="D27304" s="3">
        <v>42438.681790821756</v>
      </c>
      <c r="E27304" s="3">
        <v>42439.799120370371</v>
      </c>
      <c r="F27304" s="9">
        <f t="shared" si="2557"/>
        <v>1.1173295486150892</v>
      </c>
      <c r="G27304" s="11">
        <f t="shared" si="2560"/>
        <v>1608.9545500057284</v>
      </c>
      <c r="H27304" t="str">
        <f t="shared" si="2558"/>
        <v>Wednesday</v>
      </c>
      <c r="I27304">
        <f t="shared" si="2561"/>
        <v>2016</v>
      </c>
      <c r="J27304" t="str">
        <f t="shared" si="2562"/>
        <v>2016-03-4</v>
      </c>
      <c r="K27304" t="str">
        <f t="shared" si="2559"/>
        <v>March</v>
      </c>
    </row>
    <row r="27305" spans="1:11" x14ac:dyDescent="0.3">
      <c r="A27305" s="7">
        <v>42438</v>
      </c>
      <c r="B27305" s="8">
        <v>0</v>
      </c>
      <c r="C27305" s="8">
        <v>4</v>
      </c>
      <c r="D27305" s="3">
        <v>42438.695060416663</v>
      </c>
      <c r="E27305" s="3">
        <v>42438.878761574073</v>
      </c>
      <c r="F27305" s="9">
        <f t="shared" si="2557"/>
        <v>0.18370115740981419</v>
      </c>
      <c r="G27305" s="11">
        <f t="shared" si="2560"/>
        <v>264.52966667013243</v>
      </c>
      <c r="H27305" t="str">
        <f t="shared" si="2558"/>
        <v>Wednesday</v>
      </c>
      <c r="I27305">
        <f t="shared" si="2561"/>
        <v>2016</v>
      </c>
      <c r="J27305" t="str">
        <f t="shared" si="2562"/>
        <v>2016-03-4</v>
      </c>
      <c r="K27305" t="str">
        <f t="shared" si="2559"/>
        <v>March</v>
      </c>
    </row>
    <row r="27306" spans="1:11" x14ac:dyDescent="0.3">
      <c r="A27306" s="7">
        <v>42438</v>
      </c>
      <c r="B27306" s="8">
        <v>1</v>
      </c>
      <c r="C27306" s="8">
        <v>3</v>
      </c>
      <c r="D27306" s="3">
        <v>42438.730483680556</v>
      </c>
      <c r="E27306" s="3">
        <v>42440.811527777776</v>
      </c>
      <c r="F27306" s="9">
        <f t="shared" si="2557"/>
        <v>2.0810440972200013</v>
      </c>
      <c r="G27306" s="11">
        <f t="shared" si="2560"/>
        <v>2996.7034999968018</v>
      </c>
      <c r="H27306" t="str">
        <f t="shared" si="2558"/>
        <v>Wednesday</v>
      </c>
      <c r="I27306">
        <f t="shared" si="2561"/>
        <v>2016</v>
      </c>
      <c r="J27306" t="str">
        <f t="shared" si="2562"/>
        <v>2016-03-4</v>
      </c>
      <c r="K27306" t="str">
        <f t="shared" si="2559"/>
        <v>March</v>
      </c>
    </row>
    <row r="27307" spans="1:11" x14ac:dyDescent="0.3">
      <c r="A27307" s="7">
        <v>42438</v>
      </c>
      <c r="B27307" s="8">
        <v>0</v>
      </c>
      <c r="C27307" s="8">
        <v>3</v>
      </c>
      <c r="D27307" s="3">
        <v>42438.730514618059</v>
      </c>
      <c r="E27307" s="3">
        <v>42438.849143518521</v>
      </c>
      <c r="F27307" s="9">
        <f t="shared" si="2557"/>
        <v>0.11862890046177199</v>
      </c>
      <c r="G27307" s="11">
        <f t="shared" si="2560"/>
        <v>170.82561666495167</v>
      </c>
      <c r="H27307" t="str">
        <f t="shared" si="2558"/>
        <v>Wednesday</v>
      </c>
      <c r="I27307">
        <f t="shared" si="2561"/>
        <v>2016</v>
      </c>
      <c r="J27307" t="str">
        <f t="shared" si="2562"/>
        <v>2016-03-4</v>
      </c>
      <c r="K27307" t="str">
        <f t="shared" si="2559"/>
        <v>March</v>
      </c>
    </row>
    <row r="27308" spans="1:11" x14ac:dyDescent="0.3">
      <c r="A27308" s="7">
        <v>42438</v>
      </c>
      <c r="B27308" s="8">
        <v>1</v>
      </c>
      <c r="C27308" s="8">
        <v>3</v>
      </c>
      <c r="D27308" s="3">
        <v>42438.748871793985</v>
      </c>
      <c r="E27308" s="3">
        <v>42438.879224537035</v>
      </c>
      <c r="F27308" s="9">
        <f t="shared" si="2557"/>
        <v>0.13035274305002531</v>
      </c>
      <c r="G27308" s="11">
        <f t="shared" si="2560"/>
        <v>187.70794999203645</v>
      </c>
      <c r="H27308" t="str">
        <f t="shared" si="2558"/>
        <v>Wednesday</v>
      </c>
      <c r="I27308">
        <f t="shared" si="2561"/>
        <v>2016</v>
      </c>
      <c r="J27308" t="str">
        <f t="shared" si="2562"/>
        <v>2016-03-4</v>
      </c>
      <c r="K27308" t="str">
        <f t="shared" si="2559"/>
        <v>March</v>
      </c>
    </row>
    <row r="27309" spans="1:11" x14ac:dyDescent="0.3">
      <c r="A27309" s="7">
        <v>42438</v>
      </c>
      <c r="B27309" s="8">
        <v>1</v>
      </c>
      <c r="C27309" s="8">
        <v>3</v>
      </c>
      <c r="D27309" s="3">
        <v>42438.749834456015</v>
      </c>
      <c r="E27309" s="3">
        <v>42438.873819444445</v>
      </c>
      <c r="F27309" s="9">
        <f t="shared" si="2557"/>
        <v>0.12398498842958361</v>
      </c>
      <c r="G27309" s="11">
        <f t="shared" si="2560"/>
        <v>178.5383833386004</v>
      </c>
      <c r="H27309" t="str">
        <f t="shared" si="2558"/>
        <v>Wednesday</v>
      </c>
      <c r="I27309">
        <f t="shared" si="2561"/>
        <v>2016</v>
      </c>
      <c r="J27309" t="str">
        <f t="shared" si="2562"/>
        <v>2016-03-4</v>
      </c>
      <c r="K27309" t="str">
        <f t="shared" si="2559"/>
        <v>March</v>
      </c>
    </row>
    <row r="27310" spans="1:11" x14ac:dyDescent="0.3">
      <c r="A27310" s="7">
        <v>42438</v>
      </c>
      <c r="B27310" s="8">
        <v>0</v>
      </c>
      <c r="C27310" s="8">
        <v>2</v>
      </c>
      <c r="D27310" s="3">
        <v>42438.765829895834</v>
      </c>
      <c r="E27310" s="3">
        <v>42438.961446759262</v>
      </c>
      <c r="F27310" s="9">
        <f t="shared" si="2557"/>
        <v>0.19561686342785833</v>
      </c>
      <c r="G27310" s="11">
        <f t="shared" si="2560"/>
        <v>281.688283336116</v>
      </c>
      <c r="H27310" t="str">
        <f t="shared" si="2558"/>
        <v>Wednesday</v>
      </c>
      <c r="I27310">
        <f t="shared" si="2561"/>
        <v>2016</v>
      </c>
      <c r="J27310" t="str">
        <f t="shared" si="2562"/>
        <v>2016-03-4</v>
      </c>
      <c r="K27310" t="str">
        <f t="shared" si="2559"/>
        <v>March</v>
      </c>
    </row>
    <row r="27311" spans="1:11" x14ac:dyDescent="0.3">
      <c r="A27311" s="7">
        <v>42438</v>
      </c>
      <c r="B27311" s="8">
        <v>1</v>
      </c>
      <c r="C27311" s="8">
        <v>1</v>
      </c>
      <c r="D27311" s="3">
        <v>42438.77935300926</v>
      </c>
      <c r="E27311" s="3">
        <v>42439.014872685184</v>
      </c>
      <c r="F27311" s="9">
        <f t="shared" si="2557"/>
        <v>0.23551967592356959</v>
      </c>
      <c r="G27311" s="11">
        <f t="shared" si="2560"/>
        <v>339.14833332994021</v>
      </c>
      <c r="H27311" t="str">
        <f t="shared" si="2558"/>
        <v>Wednesday</v>
      </c>
      <c r="I27311">
        <f t="shared" si="2561"/>
        <v>2016</v>
      </c>
      <c r="J27311" t="str">
        <f t="shared" si="2562"/>
        <v>2016-03-4</v>
      </c>
      <c r="K27311" t="str">
        <f t="shared" si="2559"/>
        <v>March</v>
      </c>
    </row>
    <row r="27312" spans="1:11" x14ac:dyDescent="0.3">
      <c r="A27312" s="7">
        <v>42438</v>
      </c>
      <c r="B27312" s="8">
        <v>1</v>
      </c>
      <c r="C27312" s="8">
        <v>4</v>
      </c>
      <c r="D27312" s="3">
        <v>42438.784024849534</v>
      </c>
      <c r="E27312" s="3">
        <v>42438.940821759257</v>
      </c>
      <c r="F27312" s="9">
        <f t="shared" si="2557"/>
        <v>0.15679690972319804</v>
      </c>
      <c r="G27312" s="11">
        <f t="shared" si="2560"/>
        <v>225.78755000140518</v>
      </c>
      <c r="H27312" t="str">
        <f t="shared" si="2558"/>
        <v>Wednesday</v>
      </c>
      <c r="I27312">
        <f t="shared" si="2561"/>
        <v>2016</v>
      </c>
      <c r="J27312" t="str">
        <f t="shared" si="2562"/>
        <v>2016-03-4</v>
      </c>
      <c r="K27312" t="str">
        <f t="shared" si="2559"/>
        <v>March</v>
      </c>
    </row>
    <row r="27313" spans="1:11" x14ac:dyDescent="0.3">
      <c r="A27313" s="7">
        <v>42438</v>
      </c>
      <c r="B27313" s="8">
        <v>0</v>
      </c>
      <c r="C27313" s="8">
        <v>3</v>
      </c>
      <c r="D27313" s="3">
        <v>42438.792577280095</v>
      </c>
      <c r="E27313" s="3">
        <v>42438.963599537034</v>
      </c>
      <c r="F27313" s="9">
        <f t="shared" si="2557"/>
        <v>0.17102225693815853</v>
      </c>
      <c r="G27313" s="11">
        <f t="shared" si="2560"/>
        <v>246.27204999094829</v>
      </c>
      <c r="H27313" t="str">
        <f t="shared" si="2558"/>
        <v>Wednesday</v>
      </c>
      <c r="I27313">
        <f t="shared" si="2561"/>
        <v>2016</v>
      </c>
      <c r="J27313" t="str">
        <f t="shared" si="2562"/>
        <v>2016-03-4</v>
      </c>
      <c r="K27313" t="str">
        <f t="shared" si="2559"/>
        <v>March</v>
      </c>
    </row>
    <row r="27314" spans="1:11" x14ac:dyDescent="0.3">
      <c r="A27314" s="7">
        <v>42438</v>
      </c>
      <c r="B27314" s="8">
        <v>0</v>
      </c>
      <c r="C27314" s="8">
        <v>3</v>
      </c>
      <c r="D27314" s="3">
        <v>42438.796304201387</v>
      </c>
      <c r="E27314" s="3">
        <v>42438.905590277776</v>
      </c>
      <c r="F27314" s="9">
        <f t="shared" si="2557"/>
        <v>0.10928607638925314</v>
      </c>
      <c r="G27314" s="11">
        <f t="shared" si="2560"/>
        <v>157.37195000052452</v>
      </c>
      <c r="H27314" t="str">
        <f t="shared" si="2558"/>
        <v>Wednesday</v>
      </c>
      <c r="I27314">
        <f t="shared" si="2561"/>
        <v>2016</v>
      </c>
      <c r="J27314" t="str">
        <f t="shared" si="2562"/>
        <v>2016-03-4</v>
      </c>
      <c r="K27314" t="str">
        <f t="shared" si="2559"/>
        <v>March</v>
      </c>
    </row>
    <row r="27315" spans="1:11" x14ac:dyDescent="0.3">
      <c r="A27315" s="7">
        <v>42438</v>
      </c>
      <c r="B27315" s="8">
        <v>1</v>
      </c>
      <c r="C27315" s="8">
        <v>1</v>
      </c>
      <c r="D27315" s="3">
        <v>42438.824210682869</v>
      </c>
      <c r="E27315" s="3">
        <v>42438.942442129628</v>
      </c>
      <c r="F27315" s="9">
        <f t="shared" si="2557"/>
        <v>0.11823144675872754</v>
      </c>
      <c r="G27315" s="11">
        <f t="shared" si="2560"/>
        <v>170.25328333256766</v>
      </c>
      <c r="H27315" t="str">
        <f t="shared" si="2558"/>
        <v>Wednesday</v>
      </c>
      <c r="I27315">
        <f t="shared" si="2561"/>
        <v>2016</v>
      </c>
      <c r="J27315" t="str">
        <f t="shared" si="2562"/>
        <v>2016-03-4</v>
      </c>
      <c r="K27315" t="str">
        <f t="shared" si="2559"/>
        <v>March</v>
      </c>
    </row>
    <row r="27316" spans="1:11" x14ac:dyDescent="0.3">
      <c r="A27316" s="7">
        <v>42438</v>
      </c>
      <c r="B27316" s="8">
        <v>0</v>
      </c>
      <c r="C27316" s="8">
        <v>2</v>
      </c>
      <c r="D27316" s="3">
        <v>42438.885852002313</v>
      </c>
      <c r="E27316" s="3">
        <v>42439.310532407406</v>
      </c>
      <c r="F27316" s="9">
        <f t="shared" si="2557"/>
        <v>0.42468040509265848</v>
      </c>
      <c r="G27316" s="11">
        <f t="shared" si="2560"/>
        <v>611.5397833334282</v>
      </c>
      <c r="H27316" t="str">
        <f t="shared" si="2558"/>
        <v>Wednesday</v>
      </c>
      <c r="I27316">
        <f t="shared" si="2561"/>
        <v>2016</v>
      </c>
      <c r="J27316" t="str">
        <f t="shared" si="2562"/>
        <v>2016-03-4</v>
      </c>
      <c r="K27316" t="str">
        <f t="shared" si="2559"/>
        <v>March</v>
      </c>
    </row>
    <row r="27317" spans="1:11" x14ac:dyDescent="0.3">
      <c r="A27317" s="7">
        <v>42438</v>
      </c>
      <c r="B27317" s="8">
        <v>1</v>
      </c>
      <c r="C27317" s="8">
        <v>3</v>
      </c>
      <c r="D27317" s="3">
        <v>42438.89078854167</v>
      </c>
      <c r="E27317" s="3">
        <v>42439.415219907409</v>
      </c>
      <c r="F27317" s="9">
        <f t="shared" si="2557"/>
        <v>0.52443136573856464</v>
      </c>
      <c r="G27317" s="11">
        <f t="shared" si="2560"/>
        <v>755.18116666353308</v>
      </c>
      <c r="H27317" t="str">
        <f t="shared" si="2558"/>
        <v>Wednesday</v>
      </c>
      <c r="I27317">
        <f t="shared" si="2561"/>
        <v>2016</v>
      </c>
      <c r="J27317" t="str">
        <f t="shared" si="2562"/>
        <v>2016-03-4</v>
      </c>
      <c r="K27317" t="str">
        <f t="shared" si="2559"/>
        <v>March</v>
      </c>
    </row>
    <row r="27318" spans="1:11" x14ac:dyDescent="0.3">
      <c r="A27318" s="7">
        <v>42438</v>
      </c>
      <c r="B27318" s="8">
        <v>0</v>
      </c>
      <c r="C27318" s="8">
        <v>3</v>
      </c>
      <c r="D27318" s="3">
        <v>42438.892178738424</v>
      </c>
      <c r="E27318" s="3">
        <v>42440.597453703704</v>
      </c>
      <c r="F27318" s="9">
        <f t="shared" si="2557"/>
        <v>1.7052749652793864</v>
      </c>
      <c r="G27318" s="11">
        <f t="shared" si="2560"/>
        <v>2455.5959500023164</v>
      </c>
      <c r="H27318" t="str">
        <f t="shared" si="2558"/>
        <v>Wednesday</v>
      </c>
      <c r="I27318">
        <f t="shared" si="2561"/>
        <v>2016</v>
      </c>
      <c r="J27318" t="str">
        <f t="shared" si="2562"/>
        <v>2016-03-4</v>
      </c>
      <c r="K27318" t="str">
        <f t="shared" si="2559"/>
        <v>March</v>
      </c>
    </row>
    <row r="27319" spans="1:11" x14ac:dyDescent="0.3">
      <c r="A27319" s="7">
        <v>42438</v>
      </c>
      <c r="B27319" s="8">
        <v>0</v>
      </c>
      <c r="C27319" s="8">
        <v>2</v>
      </c>
      <c r="D27319" s="3">
        <v>42438.919181562502</v>
      </c>
      <c r="E27319" s="3">
        <v>42439.502453703702</v>
      </c>
      <c r="F27319" s="9">
        <f t="shared" si="2557"/>
        <v>0.58327214120072313</v>
      </c>
      <c r="G27319" s="11">
        <f t="shared" si="2560"/>
        <v>839.9118833290413</v>
      </c>
      <c r="H27319" t="str">
        <f t="shared" si="2558"/>
        <v>Wednesday</v>
      </c>
      <c r="I27319">
        <f t="shared" si="2561"/>
        <v>2016</v>
      </c>
      <c r="J27319" t="str">
        <f t="shared" si="2562"/>
        <v>2016-03-4</v>
      </c>
      <c r="K27319" t="str">
        <f t="shared" si="2559"/>
        <v>March</v>
      </c>
    </row>
    <row r="27320" spans="1:11" x14ac:dyDescent="0.3">
      <c r="A27320" s="7">
        <v>42438</v>
      </c>
      <c r="B27320" s="8">
        <v>0</v>
      </c>
      <c r="C27320" s="8">
        <v>3</v>
      </c>
      <c r="D27320" s="3">
        <v>42438.928804513889</v>
      </c>
      <c r="E27320" s="3">
        <v>42439.424085648148</v>
      </c>
      <c r="F27320" s="9">
        <f t="shared" ref="F27320:F27383" si="2563">E27320-D27320</f>
        <v>0.49528113425913034</v>
      </c>
      <c r="G27320" s="11">
        <f t="shared" si="2560"/>
        <v>713.20483333314769</v>
      </c>
      <c r="H27320" t="str">
        <f t="shared" ref="H27320:H27383" si="2564">TEXT(A27320,"dddd")</f>
        <v>Wednesday</v>
      </c>
      <c r="I27320">
        <f t="shared" si="2561"/>
        <v>2016</v>
      </c>
      <c r="J27320" t="str">
        <f t="shared" si="2562"/>
        <v>2016-03-4</v>
      </c>
      <c r="K27320" t="str">
        <f t="shared" ref="K27320:K27383" si="2565">TEXT(A27320,"mmmm")</f>
        <v>March</v>
      </c>
    </row>
    <row r="27321" spans="1:11" x14ac:dyDescent="0.3">
      <c r="A27321" s="7">
        <v>42438</v>
      </c>
      <c r="B27321" s="8">
        <v>0</v>
      </c>
      <c r="C27321" s="8">
        <v>3</v>
      </c>
      <c r="D27321" s="3">
        <v>42438.942214120369</v>
      </c>
      <c r="E27321" s="3">
        <v>42439.09615740741</v>
      </c>
      <c r="F27321" s="9">
        <f t="shared" si="2563"/>
        <v>0.15394328704132931</v>
      </c>
      <c r="G27321" s="11">
        <f t="shared" si="2560"/>
        <v>221.67833333951421</v>
      </c>
      <c r="H27321" t="str">
        <f t="shared" si="2564"/>
        <v>Wednesday</v>
      </c>
      <c r="I27321">
        <f t="shared" si="2561"/>
        <v>2016</v>
      </c>
      <c r="J27321" t="str">
        <f t="shared" si="2562"/>
        <v>2016-03-4</v>
      </c>
      <c r="K27321" t="str">
        <f t="shared" si="2565"/>
        <v>March</v>
      </c>
    </row>
    <row r="27322" spans="1:11" x14ac:dyDescent="0.3">
      <c r="A27322" s="7">
        <v>42438</v>
      </c>
      <c r="B27322" s="8">
        <v>0</v>
      </c>
      <c r="C27322" s="8">
        <v>3</v>
      </c>
      <c r="D27322" s="3">
        <v>42438.943815740742</v>
      </c>
      <c r="E27322" s="3">
        <v>42439.050185185188</v>
      </c>
      <c r="F27322" s="9">
        <f t="shared" si="2563"/>
        <v>0.10636944444559049</v>
      </c>
      <c r="G27322" s="11">
        <f t="shared" si="2560"/>
        <v>153.1720000016503</v>
      </c>
      <c r="H27322" t="str">
        <f t="shared" si="2564"/>
        <v>Wednesday</v>
      </c>
      <c r="I27322">
        <f t="shared" si="2561"/>
        <v>2016</v>
      </c>
      <c r="J27322" t="str">
        <f t="shared" si="2562"/>
        <v>2016-03-4</v>
      </c>
      <c r="K27322" t="str">
        <f t="shared" si="2565"/>
        <v>March</v>
      </c>
    </row>
    <row r="27323" spans="1:11" x14ac:dyDescent="0.3">
      <c r="A27323" s="7">
        <v>42438</v>
      </c>
      <c r="B27323" s="8">
        <v>1</v>
      </c>
      <c r="C27323" s="8">
        <v>2</v>
      </c>
      <c r="D27323" s="3">
        <v>42438.976258761577</v>
      </c>
      <c r="E27323" s="3">
        <v>42439.597581018519</v>
      </c>
      <c r="F27323" s="9">
        <f t="shared" si="2563"/>
        <v>0.62132225694222143</v>
      </c>
      <c r="G27323" s="11">
        <f t="shared" si="2560"/>
        <v>894.70404999679886</v>
      </c>
      <c r="H27323" t="str">
        <f t="shared" si="2564"/>
        <v>Wednesday</v>
      </c>
      <c r="I27323">
        <f t="shared" si="2561"/>
        <v>2016</v>
      </c>
      <c r="J27323" t="str">
        <f t="shared" si="2562"/>
        <v>2016-03-4</v>
      </c>
      <c r="K27323" t="str">
        <f t="shared" si="2565"/>
        <v>March</v>
      </c>
    </row>
    <row r="27324" spans="1:11" x14ac:dyDescent="0.3">
      <c r="A27324" s="7">
        <v>42439</v>
      </c>
      <c r="B27324" s="8">
        <v>1</v>
      </c>
      <c r="C27324" s="8">
        <v>3</v>
      </c>
      <c r="D27324" s="3">
        <v>42439.001743518522</v>
      </c>
      <c r="E27324" s="3">
        <v>42439.129849537036</v>
      </c>
      <c r="F27324" s="9">
        <f t="shared" si="2563"/>
        <v>0.12810601851379033</v>
      </c>
      <c r="G27324" s="11">
        <f t="shared" si="2560"/>
        <v>184.47266665985808</v>
      </c>
      <c r="H27324" t="str">
        <f t="shared" si="2564"/>
        <v>Thursday</v>
      </c>
      <c r="I27324">
        <f t="shared" si="2561"/>
        <v>2016</v>
      </c>
      <c r="J27324" t="str">
        <f t="shared" si="2562"/>
        <v>2016-03-5</v>
      </c>
      <c r="K27324" t="str">
        <f t="shared" si="2565"/>
        <v>March</v>
      </c>
    </row>
    <row r="27325" spans="1:11" x14ac:dyDescent="0.3">
      <c r="A27325" s="7">
        <v>42439</v>
      </c>
      <c r="B27325" s="8">
        <v>1</v>
      </c>
      <c r="C27325" s="8">
        <v>3</v>
      </c>
      <c r="D27325" s="3">
        <v>42439.023387696761</v>
      </c>
      <c r="E27325" s="3">
        <v>42439.256493055553</v>
      </c>
      <c r="F27325" s="9">
        <f t="shared" si="2563"/>
        <v>0.23310535879136296</v>
      </c>
      <c r="G27325" s="11">
        <f t="shared" si="2560"/>
        <v>335.67171665956266</v>
      </c>
      <c r="H27325" t="str">
        <f t="shared" si="2564"/>
        <v>Thursday</v>
      </c>
      <c r="I27325">
        <f t="shared" si="2561"/>
        <v>2016</v>
      </c>
      <c r="J27325" t="str">
        <f t="shared" si="2562"/>
        <v>2016-03-5</v>
      </c>
      <c r="K27325" t="str">
        <f t="shared" si="2565"/>
        <v>March</v>
      </c>
    </row>
    <row r="27326" spans="1:11" x14ac:dyDescent="0.3">
      <c r="A27326" s="7">
        <v>42439</v>
      </c>
      <c r="B27326" s="8">
        <v>1</v>
      </c>
      <c r="C27326" s="8">
        <v>3</v>
      </c>
      <c r="D27326" s="3">
        <v>42439.063562881944</v>
      </c>
      <c r="E27326" s="3">
        <v>42439.366273148145</v>
      </c>
      <c r="F27326" s="9">
        <f t="shared" si="2563"/>
        <v>0.30271026620175689</v>
      </c>
      <c r="G27326" s="11">
        <f t="shared" si="2560"/>
        <v>435.90278333052993</v>
      </c>
      <c r="H27326" t="str">
        <f t="shared" si="2564"/>
        <v>Thursday</v>
      </c>
      <c r="I27326">
        <f t="shared" si="2561"/>
        <v>2016</v>
      </c>
      <c r="J27326" t="str">
        <f t="shared" si="2562"/>
        <v>2016-03-5</v>
      </c>
      <c r="K27326" t="str">
        <f t="shared" si="2565"/>
        <v>March</v>
      </c>
    </row>
    <row r="27327" spans="1:11" x14ac:dyDescent="0.3">
      <c r="A27327" s="7">
        <v>42439</v>
      </c>
      <c r="B27327" s="8">
        <v>1</v>
      </c>
      <c r="C27327" s="8">
        <v>3</v>
      </c>
      <c r="D27327" s="3">
        <v>42439.075202199077</v>
      </c>
      <c r="E27327" s="3">
        <v>42439.223368055558</v>
      </c>
      <c r="F27327" s="9">
        <f t="shared" si="2563"/>
        <v>0.14816585648077307</v>
      </c>
      <c r="G27327" s="11">
        <f t="shared" si="2560"/>
        <v>213.35883333231322</v>
      </c>
      <c r="H27327" t="str">
        <f t="shared" si="2564"/>
        <v>Thursday</v>
      </c>
      <c r="I27327">
        <f t="shared" si="2561"/>
        <v>2016</v>
      </c>
      <c r="J27327" t="str">
        <f t="shared" si="2562"/>
        <v>2016-03-5</v>
      </c>
      <c r="K27327" t="str">
        <f t="shared" si="2565"/>
        <v>March</v>
      </c>
    </row>
    <row r="27328" spans="1:11" x14ac:dyDescent="0.3">
      <c r="A27328" s="7">
        <v>42439</v>
      </c>
      <c r="B27328" s="8">
        <v>0</v>
      </c>
      <c r="C27328" s="8">
        <v>3</v>
      </c>
      <c r="D27328" s="3">
        <v>42439.077965937497</v>
      </c>
      <c r="E27328" s="3">
        <v>42439.439409722225</v>
      </c>
      <c r="F27328" s="9">
        <f t="shared" si="2563"/>
        <v>0.36144378472818062</v>
      </c>
      <c r="G27328" s="11">
        <f t="shared" si="2560"/>
        <v>520.47905000858009</v>
      </c>
      <c r="H27328" t="str">
        <f t="shared" si="2564"/>
        <v>Thursday</v>
      </c>
      <c r="I27328">
        <f t="shared" si="2561"/>
        <v>2016</v>
      </c>
      <c r="J27328" t="str">
        <f t="shared" si="2562"/>
        <v>2016-03-5</v>
      </c>
      <c r="K27328" t="str">
        <f t="shared" si="2565"/>
        <v>March</v>
      </c>
    </row>
    <row r="27329" spans="1:11" x14ac:dyDescent="0.3">
      <c r="A27329" s="7">
        <v>42439</v>
      </c>
      <c r="B27329" s="8">
        <v>1</v>
      </c>
      <c r="C27329" s="8">
        <v>3</v>
      </c>
      <c r="D27329" s="3">
        <v>42439.083566400463</v>
      </c>
      <c r="E27329" s="3">
        <v>42439.322662037041</v>
      </c>
      <c r="F27329" s="9">
        <f t="shared" si="2563"/>
        <v>0.23909563657798572</v>
      </c>
      <c r="G27329" s="11">
        <f t="shared" si="2560"/>
        <v>344.29771667229943</v>
      </c>
      <c r="H27329" t="str">
        <f t="shared" si="2564"/>
        <v>Thursday</v>
      </c>
      <c r="I27329">
        <f t="shared" si="2561"/>
        <v>2016</v>
      </c>
      <c r="J27329" t="str">
        <f t="shared" si="2562"/>
        <v>2016-03-5</v>
      </c>
      <c r="K27329" t="str">
        <f t="shared" si="2565"/>
        <v>March</v>
      </c>
    </row>
    <row r="27330" spans="1:11" x14ac:dyDescent="0.3">
      <c r="A27330" s="7">
        <v>42439</v>
      </c>
      <c r="B27330" s="8">
        <v>1</v>
      </c>
      <c r="C27330" s="8">
        <v>3</v>
      </c>
      <c r="D27330" s="3">
        <v>42439.095593668979</v>
      </c>
      <c r="E27330" s="3">
        <v>42439.402881944443</v>
      </c>
      <c r="F27330" s="9">
        <f t="shared" si="2563"/>
        <v>0.30728827546408866</v>
      </c>
      <c r="G27330" s="11">
        <f t="shared" ref="G27330:G27393" si="2566">F27330*1440</f>
        <v>442.49511666828766</v>
      </c>
      <c r="H27330" t="str">
        <f t="shared" si="2564"/>
        <v>Thursday</v>
      </c>
      <c r="I27330">
        <f t="shared" si="2561"/>
        <v>2016</v>
      </c>
      <c r="J27330" t="str">
        <f t="shared" si="2562"/>
        <v>2016-03-5</v>
      </c>
      <c r="K27330" t="str">
        <f t="shared" si="2565"/>
        <v>March</v>
      </c>
    </row>
    <row r="27331" spans="1:11" x14ac:dyDescent="0.3">
      <c r="A27331" s="7">
        <v>42439</v>
      </c>
      <c r="B27331" s="8">
        <v>1</v>
      </c>
      <c r="C27331" s="8">
        <v>3</v>
      </c>
      <c r="D27331" s="3">
        <v>42439.09874872685</v>
      </c>
      <c r="E27331" s="3">
        <v>42439.53056712963</v>
      </c>
      <c r="F27331" s="9">
        <f t="shared" si="2563"/>
        <v>0.43181840277975425</v>
      </c>
      <c r="G27331" s="11">
        <f t="shared" si="2566"/>
        <v>621.81850000284612</v>
      </c>
      <c r="H27331" t="str">
        <f t="shared" si="2564"/>
        <v>Thursday</v>
      </c>
      <c r="I27331">
        <f t="shared" ref="I27331:I27394" si="2567">YEAR(A27331)</f>
        <v>2016</v>
      </c>
      <c r="J27331" t="str">
        <f t="shared" ref="J27331:J27394" si="2568">I27331&amp;"-"&amp;TEXT(A27331,"mm")&amp;"-"&amp;WEEKDAY(A27331)</f>
        <v>2016-03-5</v>
      </c>
      <c r="K27331" t="str">
        <f t="shared" si="2565"/>
        <v>March</v>
      </c>
    </row>
    <row r="27332" spans="1:11" x14ac:dyDescent="0.3">
      <c r="A27332" s="7">
        <v>42439</v>
      </c>
      <c r="B27332" s="8">
        <v>0</v>
      </c>
      <c r="C27332" s="8">
        <v>3</v>
      </c>
      <c r="D27332" s="3">
        <v>42439.185914386573</v>
      </c>
      <c r="E27332" s="3">
        <v>42439.286828703705</v>
      </c>
      <c r="F27332" s="9">
        <f t="shared" si="2563"/>
        <v>0.10091431713226484</v>
      </c>
      <c r="G27332" s="11">
        <f t="shared" si="2566"/>
        <v>145.31661667046137</v>
      </c>
      <c r="H27332" t="str">
        <f t="shared" si="2564"/>
        <v>Thursday</v>
      </c>
      <c r="I27332">
        <f t="shared" si="2567"/>
        <v>2016</v>
      </c>
      <c r="J27332" t="str">
        <f t="shared" si="2568"/>
        <v>2016-03-5</v>
      </c>
      <c r="K27332" t="str">
        <f t="shared" si="2565"/>
        <v>March</v>
      </c>
    </row>
    <row r="27333" spans="1:11" x14ac:dyDescent="0.3">
      <c r="A27333" s="7">
        <v>42439</v>
      </c>
      <c r="B27333" s="8">
        <v>0</v>
      </c>
      <c r="C27333" s="8">
        <v>2</v>
      </c>
      <c r="D27333" s="3">
        <v>42439.251233101852</v>
      </c>
      <c r="E27333" s="3">
        <v>42439.61755787037</v>
      </c>
      <c r="F27333" s="9">
        <f t="shared" si="2563"/>
        <v>0.3663247685180977</v>
      </c>
      <c r="G27333" s="11">
        <f t="shared" si="2566"/>
        <v>527.50766666606069</v>
      </c>
      <c r="H27333" t="str">
        <f t="shared" si="2564"/>
        <v>Thursday</v>
      </c>
      <c r="I27333">
        <f t="shared" si="2567"/>
        <v>2016</v>
      </c>
      <c r="J27333" t="str">
        <f t="shared" si="2568"/>
        <v>2016-03-5</v>
      </c>
      <c r="K27333" t="str">
        <f t="shared" si="2565"/>
        <v>March</v>
      </c>
    </row>
    <row r="27334" spans="1:11" x14ac:dyDescent="0.3">
      <c r="A27334" s="7">
        <v>42439</v>
      </c>
      <c r="B27334" s="8">
        <v>0</v>
      </c>
      <c r="C27334" s="8">
        <v>3</v>
      </c>
      <c r="D27334" s="3">
        <v>42439.253362037038</v>
      </c>
      <c r="E27334" s="3">
        <v>42439.403865740744</v>
      </c>
      <c r="F27334" s="9">
        <f t="shared" si="2563"/>
        <v>0.15050370370590826</v>
      </c>
      <c r="G27334" s="11">
        <f t="shared" si="2566"/>
        <v>216.7253333365079</v>
      </c>
      <c r="H27334" t="str">
        <f t="shared" si="2564"/>
        <v>Thursday</v>
      </c>
      <c r="I27334">
        <f t="shared" si="2567"/>
        <v>2016</v>
      </c>
      <c r="J27334" t="str">
        <f t="shared" si="2568"/>
        <v>2016-03-5</v>
      </c>
      <c r="K27334" t="str">
        <f t="shared" si="2565"/>
        <v>March</v>
      </c>
    </row>
    <row r="27335" spans="1:11" x14ac:dyDescent="0.3">
      <c r="A27335" s="7">
        <v>42439</v>
      </c>
      <c r="B27335" s="8">
        <v>0</v>
      </c>
      <c r="C27335" s="8">
        <v>3</v>
      </c>
      <c r="D27335" s="3">
        <v>42439.254757256946</v>
      </c>
      <c r="E27335" s="3">
        <v>42439.447175925925</v>
      </c>
      <c r="F27335" s="9">
        <f t="shared" si="2563"/>
        <v>0.19241866897937143</v>
      </c>
      <c r="G27335" s="11">
        <f t="shared" si="2566"/>
        <v>277.08288333029486</v>
      </c>
      <c r="H27335" t="str">
        <f t="shared" si="2564"/>
        <v>Thursday</v>
      </c>
      <c r="I27335">
        <f t="shared" si="2567"/>
        <v>2016</v>
      </c>
      <c r="J27335" t="str">
        <f t="shared" si="2568"/>
        <v>2016-03-5</v>
      </c>
      <c r="K27335" t="str">
        <f t="shared" si="2565"/>
        <v>March</v>
      </c>
    </row>
    <row r="27336" spans="1:11" x14ac:dyDescent="0.3">
      <c r="A27336" s="7">
        <v>42439</v>
      </c>
      <c r="B27336" s="8">
        <v>1</v>
      </c>
      <c r="C27336" s="8">
        <v>3</v>
      </c>
      <c r="D27336" s="3">
        <v>42439.264916203705</v>
      </c>
      <c r="E27336" s="3">
        <v>42439.483634259261</v>
      </c>
      <c r="F27336" s="9">
        <f t="shared" si="2563"/>
        <v>0.21871805555565516</v>
      </c>
      <c r="G27336" s="11">
        <f t="shared" si="2566"/>
        <v>314.95400000014342</v>
      </c>
      <c r="H27336" t="str">
        <f t="shared" si="2564"/>
        <v>Thursday</v>
      </c>
      <c r="I27336">
        <f t="shared" si="2567"/>
        <v>2016</v>
      </c>
      <c r="J27336" t="str">
        <f t="shared" si="2568"/>
        <v>2016-03-5</v>
      </c>
      <c r="K27336" t="str">
        <f t="shared" si="2565"/>
        <v>March</v>
      </c>
    </row>
    <row r="27337" spans="1:11" x14ac:dyDescent="0.3">
      <c r="A27337" s="7">
        <v>42439</v>
      </c>
      <c r="B27337" s="8">
        <v>1</v>
      </c>
      <c r="C27337" s="8">
        <v>3</v>
      </c>
      <c r="D27337" s="3">
        <v>42439.306445601855</v>
      </c>
      <c r="E27337" s="3">
        <v>42439.4528125</v>
      </c>
      <c r="F27337" s="9">
        <f t="shared" si="2563"/>
        <v>0.14636689814506099</v>
      </c>
      <c r="G27337" s="11">
        <f t="shared" si="2566"/>
        <v>210.76833332888782</v>
      </c>
      <c r="H27337" t="str">
        <f t="shared" si="2564"/>
        <v>Thursday</v>
      </c>
      <c r="I27337">
        <f t="shared" si="2567"/>
        <v>2016</v>
      </c>
      <c r="J27337" t="str">
        <f t="shared" si="2568"/>
        <v>2016-03-5</v>
      </c>
      <c r="K27337" t="str">
        <f t="shared" si="2565"/>
        <v>March</v>
      </c>
    </row>
    <row r="27338" spans="1:11" x14ac:dyDescent="0.3">
      <c r="A27338" s="7">
        <v>42439</v>
      </c>
      <c r="B27338" s="8">
        <v>0</v>
      </c>
      <c r="C27338" s="8">
        <v>3</v>
      </c>
      <c r="D27338" s="3">
        <v>42439.325048067127</v>
      </c>
      <c r="E27338" s="3">
        <v>42439.862581018519</v>
      </c>
      <c r="F27338" s="9">
        <f t="shared" si="2563"/>
        <v>0.53753295139176771</v>
      </c>
      <c r="G27338" s="11">
        <f t="shared" si="2566"/>
        <v>774.0474500041455</v>
      </c>
      <c r="H27338" t="str">
        <f t="shared" si="2564"/>
        <v>Thursday</v>
      </c>
      <c r="I27338">
        <f t="shared" si="2567"/>
        <v>2016</v>
      </c>
      <c r="J27338" t="str">
        <f t="shared" si="2568"/>
        <v>2016-03-5</v>
      </c>
      <c r="K27338" t="str">
        <f t="shared" si="2565"/>
        <v>March</v>
      </c>
    </row>
    <row r="27339" spans="1:11" x14ac:dyDescent="0.3">
      <c r="A27339" s="7">
        <v>42439</v>
      </c>
      <c r="B27339" s="8">
        <v>0</v>
      </c>
      <c r="C27339" s="8">
        <v>3</v>
      </c>
      <c r="D27339" s="3">
        <v>42439.358593483797</v>
      </c>
      <c r="E27339" s="3">
        <v>42439.497407407405</v>
      </c>
      <c r="F27339" s="9">
        <f t="shared" si="2563"/>
        <v>0.13881392360781319</v>
      </c>
      <c r="G27339" s="11">
        <f t="shared" si="2566"/>
        <v>199.892049995251</v>
      </c>
      <c r="H27339" t="str">
        <f t="shared" si="2564"/>
        <v>Thursday</v>
      </c>
      <c r="I27339">
        <f t="shared" si="2567"/>
        <v>2016</v>
      </c>
      <c r="J27339" t="str">
        <f t="shared" si="2568"/>
        <v>2016-03-5</v>
      </c>
      <c r="K27339" t="str">
        <f t="shared" si="2565"/>
        <v>March</v>
      </c>
    </row>
    <row r="27340" spans="1:11" x14ac:dyDescent="0.3">
      <c r="A27340" s="7">
        <v>42439</v>
      </c>
      <c r="B27340" s="8">
        <v>1</v>
      </c>
      <c r="C27340" s="8">
        <v>1</v>
      </c>
      <c r="D27340" s="3">
        <v>42439.367602233797</v>
      </c>
      <c r="E27340" s="3">
        <v>42440.593113425923</v>
      </c>
      <c r="F27340" s="9">
        <f t="shared" si="2563"/>
        <v>1.2255111921258504</v>
      </c>
      <c r="G27340" s="11">
        <f t="shared" si="2566"/>
        <v>1764.7361166612245</v>
      </c>
      <c r="H27340" t="str">
        <f t="shared" si="2564"/>
        <v>Thursday</v>
      </c>
      <c r="I27340">
        <f t="shared" si="2567"/>
        <v>2016</v>
      </c>
      <c r="J27340" t="str">
        <f t="shared" si="2568"/>
        <v>2016-03-5</v>
      </c>
      <c r="K27340" t="str">
        <f t="shared" si="2565"/>
        <v>March</v>
      </c>
    </row>
    <row r="27341" spans="1:11" x14ac:dyDescent="0.3">
      <c r="A27341" s="7">
        <v>42439</v>
      </c>
      <c r="B27341" s="8">
        <v>1</v>
      </c>
      <c r="C27341" s="8">
        <v>3</v>
      </c>
      <c r="D27341" s="3">
        <v>42439.407102083336</v>
      </c>
      <c r="E27341" s="3">
        <v>42439.583333333336</v>
      </c>
      <c r="F27341" s="9">
        <f t="shared" si="2563"/>
        <v>0.17623124999954598</v>
      </c>
      <c r="G27341" s="11">
        <f t="shared" si="2566"/>
        <v>253.77299999934621</v>
      </c>
      <c r="H27341" t="str">
        <f t="shared" si="2564"/>
        <v>Thursday</v>
      </c>
      <c r="I27341">
        <f t="shared" si="2567"/>
        <v>2016</v>
      </c>
      <c r="J27341" t="str">
        <f t="shared" si="2568"/>
        <v>2016-03-5</v>
      </c>
      <c r="K27341" t="str">
        <f t="shared" si="2565"/>
        <v>March</v>
      </c>
    </row>
    <row r="27342" spans="1:11" x14ac:dyDescent="0.3">
      <c r="A27342" s="7">
        <v>42439</v>
      </c>
      <c r="B27342" s="8">
        <v>0</v>
      </c>
      <c r="C27342" s="8">
        <v>3</v>
      </c>
      <c r="D27342" s="3">
        <v>42439.422088923609</v>
      </c>
      <c r="E27342" s="3">
        <v>42440.125601851854</v>
      </c>
      <c r="F27342" s="9">
        <f t="shared" si="2563"/>
        <v>0.70351292824489065</v>
      </c>
      <c r="G27342" s="11">
        <f t="shared" si="2566"/>
        <v>1013.0586166726425</v>
      </c>
      <c r="H27342" t="str">
        <f t="shared" si="2564"/>
        <v>Thursday</v>
      </c>
      <c r="I27342">
        <f t="shared" si="2567"/>
        <v>2016</v>
      </c>
      <c r="J27342" t="str">
        <f t="shared" si="2568"/>
        <v>2016-03-5</v>
      </c>
      <c r="K27342" t="str">
        <f t="shared" si="2565"/>
        <v>March</v>
      </c>
    </row>
    <row r="27343" spans="1:11" x14ac:dyDescent="0.3">
      <c r="A27343" s="7">
        <v>42439</v>
      </c>
      <c r="B27343" s="8">
        <v>1</v>
      </c>
      <c r="C27343" s="8">
        <v>3</v>
      </c>
      <c r="D27343" s="3">
        <v>42439.451824768519</v>
      </c>
      <c r="E27343" s="3">
        <v>42439.776516203703</v>
      </c>
      <c r="F27343" s="9">
        <f t="shared" si="2563"/>
        <v>0.32469143518392229</v>
      </c>
      <c r="G27343" s="11">
        <f t="shared" si="2566"/>
        <v>467.5556666648481</v>
      </c>
      <c r="H27343" t="str">
        <f t="shared" si="2564"/>
        <v>Thursday</v>
      </c>
      <c r="I27343">
        <f t="shared" si="2567"/>
        <v>2016</v>
      </c>
      <c r="J27343" t="str">
        <f t="shared" si="2568"/>
        <v>2016-03-5</v>
      </c>
      <c r="K27343" t="str">
        <f t="shared" si="2565"/>
        <v>March</v>
      </c>
    </row>
    <row r="27344" spans="1:11" x14ac:dyDescent="0.3">
      <c r="A27344" s="7">
        <v>42439</v>
      </c>
      <c r="B27344" s="8">
        <v>0</v>
      </c>
      <c r="C27344" s="8">
        <v>3</v>
      </c>
      <c r="D27344" s="3">
        <v>42439.495932175923</v>
      </c>
      <c r="E27344" s="3">
        <v>42439.957129629627</v>
      </c>
      <c r="F27344" s="9">
        <f t="shared" si="2563"/>
        <v>0.46119745370378951</v>
      </c>
      <c r="G27344" s="11">
        <f t="shared" si="2566"/>
        <v>664.12433333345689</v>
      </c>
      <c r="H27344" t="str">
        <f t="shared" si="2564"/>
        <v>Thursday</v>
      </c>
      <c r="I27344">
        <f t="shared" si="2567"/>
        <v>2016</v>
      </c>
      <c r="J27344" t="str">
        <f t="shared" si="2568"/>
        <v>2016-03-5</v>
      </c>
      <c r="K27344" t="str">
        <f t="shared" si="2565"/>
        <v>March</v>
      </c>
    </row>
    <row r="27345" spans="1:11" x14ac:dyDescent="0.3">
      <c r="A27345" s="7">
        <v>42439</v>
      </c>
      <c r="B27345" s="8">
        <v>0</v>
      </c>
      <c r="C27345" s="8">
        <v>2</v>
      </c>
      <c r="D27345" s="3">
        <v>42439.51186215278</v>
      </c>
      <c r="E27345" s="3">
        <v>42439.796307870369</v>
      </c>
      <c r="F27345" s="9">
        <f t="shared" si="2563"/>
        <v>0.28444571758882375</v>
      </c>
      <c r="G27345" s="11">
        <f t="shared" si="2566"/>
        <v>409.60183332790621</v>
      </c>
      <c r="H27345" t="str">
        <f t="shared" si="2564"/>
        <v>Thursday</v>
      </c>
      <c r="I27345">
        <f t="shared" si="2567"/>
        <v>2016</v>
      </c>
      <c r="J27345" t="str">
        <f t="shared" si="2568"/>
        <v>2016-03-5</v>
      </c>
      <c r="K27345" t="str">
        <f t="shared" si="2565"/>
        <v>March</v>
      </c>
    </row>
    <row r="27346" spans="1:11" x14ac:dyDescent="0.3">
      <c r="A27346" s="7">
        <v>42439</v>
      </c>
      <c r="B27346" s="8">
        <v>1</v>
      </c>
      <c r="C27346" s="8">
        <v>3</v>
      </c>
      <c r="D27346" s="3">
        <v>42439.529049421297</v>
      </c>
      <c r="E27346" s="3">
        <v>42439.641979166663</v>
      </c>
      <c r="F27346" s="9">
        <f t="shared" si="2563"/>
        <v>0.11292974536627298</v>
      </c>
      <c r="G27346" s="11">
        <f t="shared" si="2566"/>
        <v>162.61883332743309</v>
      </c>
      <c r="H27346" t="str">
        <f t="shared" si="2564"/>
        <v>Thursday</v>
      </c>
      <c r="I27346">
        <f t="shared" si="2567"/>
        <v>2016</v>
      </c>
      <c r="J27346" t="str">
        <f t="shared" si="2568"/>
        <v>2016-03-5</v>
      </c>
      <c r="K27346" t="str">
        <f t="shared" si="2565"/>
        <v>March</v>
      </c>
    </row>
    <row r="27347" spans="1:11" x14ac:dyDescent="0.3">
      <c r="A27347" s="7">
        <v>42439</v>
      </c>
      <c r="B27347" s="8">
        <v>1</v>
      </c>
      <c r="C27347" s="8">
        <v>2</v>
      </c>
      <c r="D27347" s="3">
        <v>42439.535090590274</v>
      </c>
      <c r="E27347" s="3">
        <v>42439.648148148146</v>
      </c>
      <c r="F27347" s="9">
        <f t="shared" si="2563"/>
        <v>0.11305755787179805</v>
      </c>
      <c r="G27347" s="11">
        <f t="shared" si="2566"/>
        <v>162.8028833353892</v>
      </c>
      <c r="H27347" t="str">
        <f t="shared" si="2564"/>
        <v>Thursday</v>
      </c>
      <c r="I27347">
        <f t="shared" si="2567"/>
        <v>2016</v>
      </c>
      <c r="J27347" t="str">
        <f t="shared" si="2568"/>
        <v>2016-03-5</v>
      </c>
      <c r="K27347" t="str">
        <f t="shared" si="2565"/>
        <v>March</v>
      </c>
    </row>
    <row r="27348" spans="1:11" x14ac:dyDescent="0.3">
      <c r="A27348" s="7">
        <v>42439</v>
      </c>
      <c r="B27348" s="8">
        <v>1</v>
      </c>
      <c r="C27348" s="8">
        <v>2</v>
      </c>
      <c r="D27348" s="3">
        <v>42439.543638738425</v>
      </c>
      <c r="E27348" s="3">
        <v>42439.654733796298</v>
      </c>
      <c r="F27348" s="9">
        <f t="shared" si="2563"/>
        <v>0.11109505787317175</v>
      </c>
      <c r="G27348" s="11">
        <f t="shared" si="2566"/>
        <v>159.97688333736733</v>
      </c>
      <c r="H27348" t="str">
        <f t="shared" si="2564"/>
        <v>Thursday</v>
      </c>
      <c r="I27348">
        <f t="shared" si="2567"/>
        <v>2016</v>
      </c>
      <c r="J27348" t="str">
        <f t="shared" si="2568"/>
        <v>2016-03-5</v>
      </c>
      <c r="K27348" t="str">
        <f t="shared" si="2565"/>
        <v>March</v>
      </c>
    </row>
    <row r="27349" spans="1:11" x14ac:dyDescent="0.3">
      <c r="A27349" s="7">
        <v>42439</v>
      </c>
      <c r="B27349" s="8">
        <v>1</v>
      </c>
      <c r="C27349" s="8">
        <v>2</v>
      </c>
      <c r="D27349" s="3">
        <v>42439.585493483799</v>
      </c>
      <c r="E27349" s="3">
        <v>42439.777083333334</v>
      </c>
      <c r="F27349" s="9">
        <f t="shared" si="2563"/>
        <v>0.19158984953537583</v>
      </c>
      <c r="G27349" s="11">
        <f t="shared" si="2566"/>
        <v>275.8893833309412</v>
      </c>
      <c r="H27349" t="str">
        <f t="shared" si="2564"/>
        <v>Thursday</v>
      </c>
      <c r="I27349">
        <f t="shared" si="2567"/>
        <v>2016</v>
      </c>
      <c r="J27349" t="str">
        <f t="shared" si="2568"/>
        <v>2016-03-5</v>
      </c>
      <c r="K27349" t="str">
        <f t="shared" si="2565"/>
        <v>March</v>
      </c>
    </row>
    <row r="27350" spans="1:11" x14ac:dyDescent="0.3">
      <c r="A27350" s="7">
        <v>42439</v>
      </c>
      <c r="B27350" s="8">
        <v>0</v>
      </c>
      <c r="C27350" s="8">
        <v>3</v>
      </c>
      <c r="D27350" s="3">
        <v>42439.590505405089</v>
      </c>
      <c r="E27350" s="3">
        <v>42439.844594907408</v>
      </c>
      <c r="F27350" s="9">
        <f t="shared" si="2563"/>
        <v>0.25408950231940253</v>
      </c>
      <c r="G27350" s="11">
        <f t="shared" si="2566"/>
        <v>365.88888333993964</v>
      </c>
      <c r="H27350" t="str">
        <f t="shared" si="2564"/>
        <v>Thursday</v>
      </c>
      <c r="I27350">
        <f t="shared" si="2567"/>
        <v>2016</v>
      </c>
      <c r="J27350" t="str">
        <f t="shared" si="2568"/>
        <v>2016-03-5</v>
      </c>
      <c r="K27350" t="str">
        <f t="shared" si="2565"/>
        <v>March</v>
      </c>
    </row>
    <row r="27351" spans="1:11" x14ac:dyDescent="0.3">
      <c r="A27351" s="7">
        <v>42439</v>
      </c>
      <c r="B27351" s="8">
        <v>1</v>
      </c>
      <c r="C27351" s="8">
        <v>3</v>
      </c>
      <c r="D27351" s="3">
        <v>42439.623802465278</v>
      </c>
      <c r="E27351" s="3">
        <v>42439.957812499997</v>
      </c>
      <c r="F27351" s="9">
        <f t="shared" si="2563"/>
        <v>0.33401003471954027</v>
      </c>
      <c r="G27351" s="11">
        <f t="shared" si="2566"/>
        <v>480.97444999613799</v>
      </c>
      <c r="H27351" t="str">
        <f t="shared" si="2564"/>
        <v>Thursday</v>
      </c>
      <c r="I27351">
        <f t="shared" si="2567"/>
        <v>2016</v>
      </c>
      <c r="J27351" t="str">
        <f t="shared" si="2568"/>
        <v>2016-03-5</v>
      </c>
      <c r="K27351" t="str">
        <f t="shared" si="2565"/>
        <v>March</v>
      </c>
    </row>
    <row r="27352" spans="1:11" x14ac:dyDescent="0.3">
      <c r="A27352" s="7">
        <v>42439</v>
      </c>
      <c r="B27352" s="8">
        <v>1</v>
      </c>
      <c r="C27352" s="8">
        <v>2</v>
      </c>
      <c r="D27352" s="3">
        <v>42439.630678090274</v>
      </c>
      <c r="E27352" s="3">
        <v>42439.78230324074</v>
      </c>
      <c r="F27352" s="9">
        <f t="shared" si="2563"/>
        <v>0.15162515046540648</v>
      </c>
      <c r="G27352" s="11">
        <f t="shared" si="2566"/>
        <v>218.34021667018533</v>
      </c>
      <c r="H27352" t="str">
        <f t="shared" si="2564"/>
        <v>Thursday</v>
      </c>
      <c r="I27352">
        <f t="shared" si="2567"/>
        <v>2016</v>
      </c>
      <c r="J27352" t="str">
        <f t="shared" si="2568"/>
        <v>2016-03-5</v>
      </c>
      <c r="K27352" t="str">
        <f t="shared" si="2565"/>
        <v>March</v>
      </c>
    </row>
    <row r="27353" spans="1:11" x14ac:dyDescent="0.3">
      <c r="A27353" s="7">
        <v>42439</v>
      </c>
      <c r="B27353" s="8">
        <v>0</v>
      </c>
      <c r="C27353" s="8">
        <v>4</v>
      </c>
      <c r="D27353" s="3">
        <v>42439.634733136576</v>
      </c>
      <c r="E27353" s="3">
        <v>42439.835659722223</v>
      </c>
      <c r="F27353" s="9">
        <f t="shared" si="2563"/>
        <v>0.20092658564681187</v>
      </c>
      <c r="G27353" s="11">
        <f t="shared" si="2566"/>
        <v>289.3342833314091</v>
      </c>
      <c r="H27353" t="str">
        <f t="shared" si="2564"/>
        <v>Thursday</v>
      </c>
      <c r="I27353">
        <f t="shared" si="2567"/>
        <v>2016</v>
      </c>
      <c r="J27353" t="str">
        <f t="shared" si="2568"/>
        <v>2016-03-5</v>
      </c>
      <c r="K27353" t="str">
        <f t="shared" si="2565"/>
        <v>March</v>
      </c>
    </row>
    <row r="27354" spans="1:11" x14ac:dyDescent="0.3">
      <c r="A27354" s="7">
        <v>42439</v>
      </c>
      <c r="B27354" s="8">
        <v>1</v>
      </c>
      <c r="C27354" s="8">
        <v>3</v>
      </c>
      <c r="D27354" s="3">
        <v>42439.677424849535</v>
      </c>
      <c r="E27354" s="3">
        <v>42440.766655092593</v>
      </c>
      <c r="F27354" s="9">
        <f t="shared" si="2563"/>
        <v>1.0892302430584095</v>
      </c>
      <c r="G27354" s="11">
        <f t="shared" si="2566"/>
        <v>1568.4915500041097</v>
      </c>
      <c r="H27354" t="str">
        <f t="shared" si="2564"/>
        <v>Thursday</v>
      </c>
      <c r="I27354">
        <f t="shared" si="2567"/>
        <v>2016</v>
      </c>
      <c r="J27354" t="str">
        <f t="shared" si="2568"/>
        <v>2016-03-5</v>
      </c>
      <c r="K27354" t="str">
        <f t="shared" si="2565"/>
        <v>March</v>
      </c>
    </row>
    <row r="27355" spans="1:11" x14ac:dyDescent="0.3">
      <c r="A27355" s="7">
        <v>42439</v>
      </c>
      <c r="B27355" s="8">
        <v>0</v>
      </c>
      <c r="C27355" s="8">
        <v>3</v>
      </c>
      <c r="D27355" s="3">
        <v>42439.698859606484</v>
      </c>
      <c r="E27355" s="3">
        <v>42439.951805555553</v>
      </c>
      <c r="F27355" s="9">
        <f t="shared" si="2563"/>
        <v>0.25294594906881684</v>
      </c>
      <c r="G27355" s="11">
        <f t="shared" si="2566"/>
        <v>364.24216665909626</v>
      </c>
      <c r="H27355" t="str">
        <f t="shared" si="2564"/>
        <v>Thursday</v>
      </c>
      <c r="I27355">
        <f t="shared" si="2567"/>
        <v>2016</v>
      </c>
      <c r="J27355" t="str">
        <f t="shared" si="2568"/>
        <v>2016-03-5</v>
      </c>
      <c r="K27355" t="str">
        <f t="shared" si="2565"/>
        <v>March</v>
      </c>
    </row>
    <row r="27356" spans="1:11" x14ac:dyDescent="0.3">
      <c r="A27356" s="7">
        <v>42439</v>
      </c>
      <c r="B27356" s="8">
        <v>1</v>
      </c>
      <c r="C27356" s="8">
        <v>3</v>
      </c>
      <c r="D27356" s="3">
        <v>42439.704365081016</v>
      </c>
      <c r="E27356" s="3">
        <v>42440.437824074077</v>
      </c>
      <c r="F27356" s="9">
        <f t="shared" si="2563"/>
        <v>0.73345899306150386</v>
      </c>
      <c r="G27356" s="11">
        <f t="shared" si="2566"/>
        <v>1056.1809500085656</v>
      </c>
      <c r="H27356" t="str">
        <f t="shared" si="2564"/>
        <v>Thursday</v>
      </c>
      <c r="I27356">
        <f t="shared" si="2567"/>
        <v>2016</v>
      </c>
      <c r="J27356" t="str">
        <f t="shared" si="2568"/>
        <v>2016-03-5</v>
      </c>
      <c r="K27356" t="str">
        <f t="shared" si="2565"/>
        <v>March</v>
      </c>
    </row>
    <row r="27357" spans="1:11" x14ac:dyDescent="0.3">
      <c r="A27357" s="7">
        <v>42439</v>
      </c>
      <c r="B27357" s="8">
        <v>1</v>
      </c>
      <c r="C27357" s="8">
        <v>3</v>
      </c>
      <c r="D27357" s="3">
        <v>42439.710512812497</v>
      </c>
      <c r="E27357" s="3">
        <v>42439.846643518518</v>
      </c>
      <c r="F27357" s="9">
        <f t="shared" si="2563"/>
        <v>0.13613070602150401</v>
      </c>
      <c r="G27357" s="11">
        <f t="shared" si="2566"/>
        <v>196.02821667096578</v>
      </c>
      <c r="H27357" t="str">
        <f t="shared" si="2564"/>
        <v>Thursday</v>
      </c>
      <c r="I27357">
        <f t="shared" si="2567"/>
        <v>2016</v>
      </c>
      <c r="J27357" t="str">
        <f t="shared" si="2568"/>
        <v>2016-03-5</v>
      </c>
      <c r="K27357" t="str">
        <f t="shared" si="2565"/>
        <v>March</v>
      </c>
    </row>
    <row r="27358" spans="1:11" x14ac:dyDescent="0.3">
      <c r="A27358" s="7">
        <v>42439</v>
      </c>
      <c r="B27358" s="8">
        <v>0</v>
      </c>
      <c r="C27358" s="8">
        <v>3</v>
      </c>
      <c r="D27358" s="3">
        <v>42439.71501871528</v>
      </c>
      <c r="E27358" s="3">
        <v>42440.583969907406</v>
      </c>
      <c r="F27358" s="9">
        <f t="shared" si="2563"/>
        <v>0.86895119212567806</v>
      </c>
      <c r="G27358" s="11">
        <f t="shared" si="2566"/>
        <v>1251.2897166609764</v>
      </c>
      <c r="H27358" t="str">
        <f t="shared" si="2564"/>
        <v>Thursday</v>
      </c>
      <c r="I27358">
        <f t="shared" si="2567"/>
        <v>2016</v>
      </c>
      <c r="J27358" t="str">
        <f t="shared" si="2568"/>
        <v>2016-03-5</v>
      </c>
      <c r="K27358" t="str">
        <f t="shared" si="2565"/>
        <v>March</v>
      </c>
    </row>
    <row r="27359" spans="1:11" x14ac:dyDescent="0.3">
      <c r="A27359" s="7">
        <v>42439</v>
      </c>
      <c r="B27359" s="8">
        <v>0</v>
      </c>
      <c r="C27359" s="8">
        <v>2</v>
      </c>
      <c r="D27359" s="3">
        <v>42439.718444409722</v>
      </c>
      <c r="E27359" s="3">
        <v>42439.996898148151</v>
      </c>
      <c r="F27359" s="9">
        <f t="shared" si="2563"/>
        <v>0.27845373842865229</v>
      </c>
      <c r="G27359" s="11">
        <f t="shared" si="2566"/>
        <v>400.97338333725929</v>
      </c>
      <c r="H27359" t="str">
        <f t="shared" si="2564"/>
        <v>Thursday</v>
      </c>
      <c r="I27359">
        <f t="shared" si="2567"/>
        <v>2016</v>
      </c>
      <c r="J27359" t="str">
        <f t="shared" si="2568"/>
        <v>2016-03-5</v>
      </c>
      <c r="K27359" t="str">
        <f t="shared" si="2565"/>
        <v>March</v>
      </c>
    </row>
    <row r="27360" spans="1:11" x14ac:dyDescent="0.3">
      <c r="A27360" s="7">
        <v>42439</v>
      </c>
      <c r="B27360" s="8">
        <v>1</v>
      </c>
      <c r="C27360" s="8">
        <v>3</v>
      </c>
      <c r="D27360" s="3">
        <v>42439.716920023151</v>
      </c>
      <c r="E27360" s="3">
        <v>42440.594351851854</v>
      </c>
      <c r="F27360" s="9">
        <f t="shared" si="2563"/>
        <v>0.87743182870326564</v>
      </c>
      <c r="G27360" s="11">
        <f t="shared" si="2566"/>
        <v>1263.5018333327025</v>
      </c>
      <c r="H27360" t="str">
        <f t="shared" si="2564"/>
        <v>Thursday</v>
      </c>
      <c r="I27360">
        <f t="shared" si="2567"/>
        <v>2016</v>
      </c>
      <c r="J27360" t="str">
        <f t="shared" si="2568"/>
        <v>2016-03-5</v>
      </c>
      <c r="K27360" t="str">
        <f t="shared" si="2565"/>
        <v>March</v>
      </c>
    </row>
    <row r="27361" spans="1:11" x14ac:dyDescent="0.3">
      <c r="A27361" s="7">
        <v>42439</v>
      </c>
      <c r="B27361" s="8">
        <v>0</v>
      </c>
      <c r="C27361" s="8">
        <v>3</v>
      </c>
      <c r="D27361" s="3">
        <v>42439.75526820602</v>
      </c>
      <c r="E27361" s="3">
        <v>42439.986631944441</v>
      </c>
      <c r="F27361" s="9">
        <f t="shared" si="2563"/>
        <v>0.23136373842135072</v>
      </c>
      <c r="G27361" s="11">
        <f t="shared" si="2566"/>
        <v>333.16378332674503</v>
      </c>
      <c r="H27361" t="str">
        <f t="shared" si="2564"/>
        <v>Thursday</v>
      </c>
      <c r="I27361">
        <f t="shared" si="2567"/>
        <v>2016</v>
      </c>
      <c r="J27361" t="str">
        <f t="shared" si="2568"/>
        <v>2016-03-5</v>
      </c>
      <c r="K27361" t="str">
        <f t="shared" si="2565"/>
        <v>March</v>
      </c>
    </row>
    <row r="27362" spans="1:11" x14ac:dyDescent="0.3">
      <c r="A27362" s="7">
        <v>42439</v>
      </c>
      <c r="B27362" s="8">
        <v>0</v>
      </c>
      <c r="C27362" s="8">
        <v>3</v>
      </c>
      <c r="D27362" s="3">
        <v>42439.760181747683</v>
      </c>
      <c r="E27362" s="3">
        <v>42439.889849537038</v>
      </c>
      <c r="F27362" s="9">
        <f t="shared" si="2563"/>
        <v>0.12966778935515322</v>
      </c>
      <c r="G27362" s="11">
        <f t="shared" si="2566"/>
        <v>186.72161667142063</v>
      </c>
      <c r="H27362" t="str">
        <f t="shared" si="2564"/>
        <v>Thursday</v>
      </c>
      <c r="I27362">
        <f t="shared" si="2567"/>
        <v>2016</v>
      </c>
      <c r="J27362" t="str">
        <f t="shared" si="2568"/>
        <v>2016-03-5</v>
      </c>
      <c r="K27362" t="str">
        <f t="shared" si="2565"/>
        <v>March</v>
      </c>
    </row>
    <row r="27363" spans="1:11" x14ac:dyDescent="0.3">
      <c r="A27363" s="7">
        <v>42439</v>
      </c>
      <c r="B27363" s="8">
        <v>1</v>
      </c>
      <c r="C27363" s="8">
        <v>3</v>
      </c>
      <c r="D27363" s="3">
        <v>42439.78318885417</v>
      </c>
      <c r="E27363" s="3">
        <v>42439.981516203705</v>
      </c>
      <c r="F27363" s="9">
        <f t="shared" si="2563"/>
        <v>0.19832734953524778</v>
      </c>
      <c r="G27363" s="11">
        <f t="shared" si="2566"/>
        <v>285.5913833307568</v>
      </c>
      <c r="H27363" t="str">
        <f t="shared" si="2564"/>
        <v>Thursday</v>
      </c>
      <c r="I27363">
        <f t="shared" si="2567"/>
        <v>2016</v>
      </c>
      <c r="J27363" t="str">
        <f t="shared" si="2568"/>
        <v>2016-03-5</v>
      </c>
      <c r="K27363" t="str">
        <f t="shared" si="2565"/>
        <v>March</v>
      </c>
    </row>
    <row r="27364" spans="1:11" x14ac:dyDescent="0.3">
      <c r="A27364" s="7">
        <v>42439</v>
      </c>
      <c r="B27364" s="8">
        <v>0</v>
      </c>
      <c r="C27364" s="8">
        <v>3</v>
      </c>
      <c r="D27364" s="3">
        <v>42439.785996030092</v>
      </c>
      <c r="E27364" s="3">
        <v>42439.927152777775</v>
      </c>
      <c r="F27364" s="9">
        <f t="shared" si="2563"/>
        <v>0.14115674768254394</v>
      </c>
      <c r="G27364" s="11">
        <f t="shared" si="2566"/>
        <v>203.26571666286327</v>
      </c>
      <c r="H27364" t="str">
        <f t="shared" si="2564"/>
        <v>Thursday</v>
      </c>
      <c r="I27364">
        <f t="shared" si="2567"/>
        <v>2016</v>
      </c>
      <c r="J27364" t="str">
        <f t="shared" si="2568"/>
        <v>2016-03-5</v>
      </c>
      <c r="K27364" t="str">
        <f t="shared" si="2565"/>
        <v>March</v>
      </c>
    </row>
    <row r="27365" spans="1:11" x14ac:dyDescent="0.3">
      <c r="A27365" s="7">
        <v>42439</v>
      </c>
      <c r="B27365" s="8">
        <v>0</v>
      </c>
      <c r="C27365" s="8">
        <v>3</v>
      </c>
      <c r="D27365" s="3">
        <v>42439.805234490741</v>
      </c>
      <c r="E27365" s="3">
        <v>42440</v>
      </c>
      <c r="F27365" s="9">
        <f t="shared" si="2563"/>
        <v>0.19476550925901392</v>
      </c>
      <c r="G27365" s="11">
        <f t="shared" si="2566"/>
        <v>280.46233333298005</v>
      </c>
      <c r="H27365" t="str">
        <f t="shared" si="2564"/>
        <v>Thursday</v>
      </c>
      <c r="I27365">
        <f t="shared" si="2567"/>
        <v>2016</v>
      </c>
      <c r="J27365" t="str">
        <f t="shared" si="2568"/>
        <v>2016-03-5</v>
      </c>
      <c r="K27365" t="str">
        <f t="shared" si="2565"/>
        <v>March</v>
      </c>
    </row>
    <row r="27366" spans="1:11" x14ac:dyDescent="0.3">
      <c r="A27366" s="7">
        <v>42439</v>
      </c>
      <c r="B27366" s="8">
        <v>1</v>
      </c>
      <c r="C27366" s="8">
        <v>4</v>
      </c>
      <c r="D27366" s="3">
        <v>42439.811354513891</v>
      </c>
      <c r="E27366" s="3">
        <v>42439.973865740743</v>
      </c>
      <c r="F27366" s="9">
        <f t="shared" si="2563"/>
        <v>0.1625112268520752</v>
      </c>
      <c r="G27366" s="11">
        <f t="shared" si="2566"/>
        <v>234.01616666698828</v>
      </c>
      <c r="H27366" t="str">
        <f t="shared" si="2564"/>
        <v>Thursday</v>
      </c>
      <c r="I27366">
        <f t="shared" si="2567"/>
        <v>2016</v>
      </c>
      <c r="J27366" t="str">
        <f t="shared" si="2568"/>
        <v>2016-03-5</v>
      </c>
      <c r="K27366" t="str">
        <f t="shared" si="2565"/>
        <v>March</v>
      </c>
    </row>
    <row r="27367" spans="1:11" x14ac:dyDescent="0.3">
      <c r="A27367" s="7">
        <v>42439</v>
      </c>
      <c r="B27367" s="8">
        <v>1</v>
      </c>
      <c r="C27367" s="8">
        <v>3</v>
      </c>
      <c r="D27367" s="3">
        <v>42439.817460798607</v>
      </c>
      <c r="E27367" s="3">
        <v>42439.936921296299</v>
      </c>
      <c r="F27367" s="9">
        <f t="shared" si="2563"/>
        <v>0.1194604976917617</v>
      </c>
      <c r="G27367" s="11">
        <f t="shared" si="2566"/>
        <v>172.02311667613685</v>
      </c>
      <c r="H27367" t="str">
        <f t="shared" si="2564"/>
        <v>Thursday</v>
      </c>
      <c r="I27367">
        <f t="shared" si="2567"/>
        <v>2016</v>
      </c>
      <c r="J27367" t="str">
        <f t="shared" si="2568"/>
        <v>2016-03-5</v>
      </c>
      <c r="K27367" t="str">
        <f t="shared" si="2565"/>
        <v>March</v>
      </c>
    </row>
    <row r="27368" spans="1:11" x14ac:dyDescent="0.3">
      <c r="A27368" s="7">
        <v>42439</v>
      </c>
      <c r="B27368" s="8">
        <v>0</v>
      </c>
      <c r="C27368" s="8">
        <v>3</v>
      </c>
      <c r="D27368" s="3">
        <v>42439.830510729167</v>
      </c>
      <c r="E27368" s="3">
        <v>42439.947314814817</v>
      </c>
      <c r="F27368" s="9">
        <f t="shared" si="2563"/>
        <v>0.11680408565007383</v>
      </c>
      <c r="G27368" s="11">
        <f t="shared" si="2566"/>
        <v>168.19788333610632</v>
      </c>
      <c r="H27368" t="str">
        <f t="shared" si="2564"/>
        <v>Thursday</v>
      </c>
      <c r="I27368">
        <f t="shared" si="2567"/>
        <v>2016</v>
      </c>
      <c r="J27368" t="str">
        <f t="shared" si="2568"/>
        <v>2016-03-5</v>
      </c>
      <c r="K27368" t="str">
        <f t="shared" si="2565"/>
        <v>March</v>
      </c>
    </row>
    <row r="27369" spans="1:11" x14ac:dyDescent="0.3">
      <c r="A27369" s="7">
        <v>42439</v>
      </c>
      <c r="B27369" s="8">
        <v>1</v>
      </c>
      <c r="C27369" s="8">
        <v>3</v>
      </c>
      <c r="D27369" s="3">
        <v>42439.833236493054</v>
      </c>
      <c r="E27369" s="3">
        <v>42440.02721064815</v>
      </c>
      <c r="F27369" s="9">
        <f t="shared" si="2563"/>
        <v>0.19397415509592975</v>
      </c>
      <c r="G27369" s="11">
        <f t="shared" si="2566"/>
        <v>279.32278333813883</v>
      </c>
      <c r="H27369" t="str">
        <f t="shared" si="2564"/>
        <v>Thursday</v>
      </c>
      <c r="I27369">
        <f t="shared" si="2567"/>
        <v>2016</v>
      </c>
      <c r="J27369" t="str">
        <f t="shared" si="2568"/>
        <v>2016-03-5</v>
      </c>
      <c r="K27369" t="str">
        <f t="shared" si="2565"/>
        <v>March</v>
      </c>
    </row>
    <row r="27370" spans="1:11" x14ac:dyDescent="0.3">
      <c r="A27370" s="7">
        <v>42439</v>
      </c>
      <c r="B27370" s="8">
        <v>0</v>
      </c>
      <c r="C27370" s="8">
        <v>3</v>
      </c>
      <c r="D27370" s="3">
        <v>42439.835598611113</v>
      </c>
      <c r="E27370" s="3">
        <v>42439.930474537039</v>
      </c>
      <c r="F27370" s="9">
        <f t="shared" si="2563"/>
        <v>9.4875925926316995E-2</v>
      </c>
      <c r="G27370" s="11">
        <f t="shared" si="2566"/>
        <v>136.62133333389647</v>
      </c>
      <c r="H27370" t="str">
        <f t="shared" si="2564"/>
        <v>Thursday</v>
      </c>
      <c r="I27370">
        <f t="shared" si="2567"/>
        <v>2016</v>
      </c>
      <c r="J27370" t="str">
        <f t="shared" si="2568"/>
        <v>2016-03-5</v>
      </c>
      <c r="K27370" t="str">
        <f t="shared" si="2565"/>
        <v>March</v>
      </c>
    </row>
    <row r="27371" spans="1:11" x14ac:dyDescent="0.3">
      <c r="A27371" s="7">
        <v>42439</v>
      </c>
      <c r="B27371" s="8">
        <v>1</v>
      </c>
      <c r="C27371" s="8">
        <v>3</v>
      </c>
      <c r="D27371" s="3">
        <v>42439.840153738427</v>
      </c>
      <c r="E27371" s="3">
        <v>42440.042175925926</v>
      </c>
      <c r="F27371" s="9">
        <f t="shared" si="2563"/>
        <v>0.20202218749909662</v>
      </c>
      <c r="G27371" s="11">
        <f t="shared" si="2566"/>
        <v>290.91194999869913</v>
      </c>
      <c r="H27371" t="str">
        <f t="shared" si="2564"/>
        <v>Thursday</v>
      </c>
      <c r="I27371">
        <f t="shared" si="2567"/>
        <v>2016</v>
      </c>
      <c r="J27371" t="str">
        <f t="shared" si="2568"/>
        <v>2016-03-5</v>
      </c>
      <c r="K27371" t="str">
        <f t="shared" si="2565"/>
        <v>March</v>
      </c>
    </row>
    <row r="27372" spans="1:11" x14ac:dyDescent="0.3">
      <c r="A27372" s="7">
        <v>42439</v>
      </c>
      <c r="B27372" s="8">
        <v>0</v>
      </c>
      <c r="C27372" s="8">
        <v>3</v>
      </c>
      <c r="D27372" s="3">
        <v>42439.849367939816</v>
      </c>
      <c r="E27372" s="3">
        <v>42440.003622685188</v>
      </c>
      <c r="F27372" s="9">
        <f t="shared" si="2563"/>
        <v>0.15425474537187256</v>
      </c>
      <c r="G27372" s="11">
        <f t="shared" si="2566"/>
        <v>222.12683333549649</v>
      </c>
      <c r="H27372" t="str">
        <f t="shared" si="2564"/>
        <v>Thursday</v>
      </c>
      <c r="I27372">
        <f t="shared" si="2567"/>
        <v>2016</v>
      </c>
      <c r="J27372" t="str">
        <f t="shared" si="2568"/>
        <v>2016-03-5</v>
      </c>
      <c r="K27372" t="str">
        <f t="shared" si="2565"/>
        <v>March</v>
      </c>
    </row>
    <row r="27373" spans="1:11" x14ac:dyDescent="0.3">
      <c r="A27373" s="7">
        <v>42439</v>
      </c>
      <c r="B27373" s="8">
        <v>0</v>
      </c>
      <c r="C27373" s="8">
        <v>1</v>
      </c>
      <c r="D27373" s="3">
        <v>42439.856142129633</v>
      </c>
      <c r="E27373" s="3">
        <v>42439.979525462964</v>
      </c>
      <c r="F27373" s="9">
        <f t="shared" si="2563"/>
        <v>0.12338333333173068</v>
      </c>
      <c r="G27373" s="11">
        <f t="shared" si="2566"/>
        <v>177.67199999769218</v>
      </c>
      <c r="H27373" t="str">
        <f t="shared" si="2564"/>
        <v>Thursday</v>
      </c>
      <c r="I27373">
        <f t="shared" si="2567"/>
        <v>2016</v>
      </c>
      <c r="J27373" t="str">
        <f t="shared" si="2568"/>
        <v>2016-03-5</v>
      </c>
      <c r="K27373" t="str">
        <f t="shared" si="2565"/>
        <v>March</v>
      </c>
    </row>
    <row r="27374" spans="1:11" x14ac:dyDescent="0.3">
      <c r="A27374" s="7">
        <v>42439</v>
      </c>
      <c r="B27374" s="8">
        <v>0</v>
      </c>
      <c r="C27374" s="8">
        <v>1</v>
      </c>
      <c r="D27374" s="3">
        <v>42439.878546608794</v>
      </c>
      <c r="E27374" s="3">
        <v>42439.930474537039</v>
      </c>
      <c r="F27374" s="9">
        <f t="shared" si="2563"/>
        <v>5.1927928245277144E-2</v>
      </c>
      <c r="G27374" s="11">
        <f t="shared" si="2566"/>
        <v>74.776216673199087</v>
      </c>
      <c r="H27374" t="str">
        <f t="shared" si="2564"/>
        <v>Thursday</v>
      </c>
      <c r="I27374">
        <f t="shared" si="2567"/>
        <v>2016</v>
      </c>
      <c r="J27374" t="str">
        <f t="shared" si="2568"/>
        <v>2016-03-5</v>
      </c>
      <c r="K27374" t="str">
        <f t="shared" si="2565"/>
        <v>March</v>
      </c>
    </row>
    <row r="27375" spans="1:11" x14ac:dyDescent="0.3">
      <c r="A27375" s="7">
        <v>42439</v>
      </c>
      <c r="B27375" s="8">
        <v>1</v>
      </c>
      <c r="C27375" s="8">
        <v>4</v>
      </c>
      <c r="D27375" s="3">
        <v>42439.883474456015</v>
      </c>
      <c r="E27375" s="3">
        <v>42439.990011574075</v>
      </c>
      <c r="F27375" s="9">
        <f t="shared" si="2563"/>
        <v>0.10653711805935018</v>
      </c>
      <c r="G27375" s="11">
        <f t="shared" si="2566"/>
        <v>153.41345000546426</v>
      </c>
      <c r="H27375" t="str">
        <f t="shared" si="2564"/>
        <v>Thursday</v>
      </c>
      <c r="I27375">
        <f t="shared" si="2567"/>
        <v>2016</v>
      </c>
      <c r="J27375" t="str">
        <f t="shared" si="2568"/>
        <v>2016-03-5</v>
      </c>
      <c r="K27375" t="str">
        <f t="shared" si="2565"/>
        <v>March</v>
      </c>
    </row>
    <row r="27376" spans="1:11" x14ac:dyDescent="0.3">
      <c r="A27376" s="7">
        <v>42439</v>
      </c>
      <c r="B27376" s="8">
        <v>1</v>
      </c>
      <c r="C27376" s="8">
        <v>3</v>
      </c>
      <c r="D27376" s="3">
        <v>42439.888632523151</v>
      </c>
      <c r="E27376" s="3">
        <v>42440.043888888889</v>
      </c>
      <c r="F27376" s="9">
        <f t="shared" si="2563"/>
        <v>0.1552563657387509</v>
      </c>
      <c r="G27376" s="11">
        <f t="shared" si="2566"/>
        <v>223.5691666638013</v>
      </c>
      <c r="H27376" t="str">
        <f t="shared" si="2564"/>
        <v>Thursday</v>
      </c>
      <c r="I27376">
        <f t="shared" si="2567"/>
        <v>2016</v>
      </c>
      <c r="J27376" t="str">
        <f t="shared" si="2568"/>
        <v>2016-03-5</v>
      </c>
      <c r="K27376" t="str">
        <f t="shared" si="2565"/>
        <v>March</v>
      </c>
    </row>
    <row r="27377" spans="1:11" x14ac:dyDescent="0.3">
      <c r="A27377" s="7">
        <v>42439</v>
      </c>
      <c r="B27377" s="8">
        <v>1</v>
      </c>
      <c r="C27377" s="8">
        <v>3</v>
      </c>
      <c r="D27377" s="3">
        <v>42439.889858877315</v>
      </c>
      <c r="E27377" s="3">
        <v>42440.559895833336</v>
      </c>
      <c r="F27377" s="9">
        <f t="shared" si="2563"/>
        <v>0.67003695602033986</v>
      </c>
      <c r="G27377" s="11">
        <f t="shared" si="2566"/>
        <v>964.8532166692894</v>
      </c>
      <c r="H27377" t="str">
        <f t="shared" si="2564"/>
        <v>Thursday</v>
      </c>
      <c r="I27377">
        <f t="shared" si="2567"/>
        <v>2016</v>
      </c>
      <c r="J27377" t="str">
        <f t="shared" si="2568"/>
        <v>2016-03-5</v>
      </c>
      <c r="K27377" t="str">
        <f t="shared" si="2565"/>
        <v>March</v>
      </c>
    </row>
    <row r="27378" spans="1:11" x14ac:dyDescent="0.3">
      <c r="A27378" s="7">
        <v>42439</v>
      </c>
      <c r="B27378" s="8">
        <v>0</v>
      </c>
      <c r="C27378" s="8">
        <v>3</v>
      </c>
      <c r="D27378" s="3">
        <v>42439.893925891207</v>
      </c>
      <c r="E27378" s="3">
        <v>42440.578263888892</v>
      </c>
      <c r="F27378" s="9">
        <f t="shared" si="2563"/>
        <v>0.68433799768536119</v>
      </c>
      <c r="G27378" s="11">
        <f t="shared" si="2566"/>
        <v>985.44671666692011</v>
      </c>
      <c r="H27378" t="str">
        <f t="shared" si="2564"/>
        <v>Thursday</v>
      </c>
      <c r="I27378">
        <f t="shared" si="2567"/>
        <v>2016</v>
      </c>
      <c r="J27378" t="str">
        <f t="shared" si="2568"/>
        <v>2016-03-5</v>
      </c>
      <c r="K27378" t="str">
        <f t="shared" si="2565"/>
        <v>March</v>
      </c>
    </row>
    <row r="27379" spans="1:11" x14ac:dyDescent="0.3">
      <c r="A27379" s="7">
        <v>42439</v>
      </c>
      <c r="B27379" s="8">
        <v>0</v>
      </c>
      <c r="C27379" s="8">
        <v>3</v>
      </c>
      <c r="D27379" s="3">
        <v>42439.897609988424</v>
      </c>
      <c r="E27379" s="3">
        <v>42440.029467592591</v>
      </c>
      <c r="F27379" s="9">
        <f t="shared" si="2563"/>
        <v>0.13185760416672565</v>
      </c>
      <c r="G27379" s="11">
        <f t="shared" si="2566"/>
        <v>189.87495000008494</v>
      </c>
      <c r="H27379" t="str">
        <f t="shared" si="2564"/>
        <v>Thursday</v>
      </c>
      <c r="I27379">
        <f t="shared" si="2567"/>
        <v>2016</v>
      </c>
      <c r="J27379" t="str">
        <f t="shared" si="2568"/>
        <v>2016-03-5</v>
      </c>
      <c r="K27379" t="str">
        <f t="shared" si="2565"/>
        <v>March</v>
      </c>
    </row>
    <row r="27380" spans="1:11" x14ac:dyDescent="0.3">
      <c r="A27380" s="7">
        <v>42439</v>
      </c>
      <c r="B27380" s="8">
        <v>1</v>
      </c>
      <c r="C27380" s="8">
        <v>2</v>
      </c>
      <c r="D27380" s="3">
        <v>42439.901507719907</v>
      </c>
      <c r="E27380" s="3">
        <v>42440.606076388889</v>
      </c>
      <c r="F27380" s="9">
        <f t="shared" si="2563"/>
        <v>0.70456866898166481</v>
      </c>
      <c r="G27380" s="11">
        <f t="shared" si="2566"/>
        <v>1014.5788833335973</v>
      </c>
      <c r="H27380" t="str">
        <f t="shared" si="2564"/>
        <v>Thursday</v>
      </c>
      <c r="I27380">
        <f t="shared" si="2567"/>
        <v>2016</v>
      </c>
      <c r="J27380" t="str">
        <f t="shared" si="2568"/>
        <v>2016-03-5</v>
      </c>
      <c r="K27380" t="str">
        <f t="shared" si="2565"/>
        <v>March</v>
      </c>
    </row>
    <row r="27381" spans="1:11" x14ac:dyDescent="0.3">
      <c r="A27381" s="7">
        <v>42439</v>
      </c>
      <c r="B27381" s="8">
        <v>0</v>
      </c>
      <c r="C27381" s="8">
        <v>2</v>
      </c>
      <c r="D27381" s="3">
        <v>42439.905865706016</v>
      </c>
      <c r="E27381" s="3">
        <v>42440.052083333336</v>
      </c>
      <c r="F27381" s="9">
        <f t="shared" si="2563"/>
        <v>0.14621762731985655</v>
      </c>
      <c r="G27381" s="11">
        <f t="shared" si="2566"/>
        <v>210.55338334059343</v>
      </c>
      <c r="H27381" t="str">
        <f t="shared" si="2564"/>
        <v>Thursday</v>
      </c>
      <c r="I27381">
        <f t="shared" si="2567"/>
        <v>2016</v>
      </c>
      <c r="J27381" t="str">
        <f t="shared" si="2568"/>
        <v>2016-03-5</v>
      </c>
      <c r="K27381" t="str">
        <f t="shared" si="2565"/>
        <v>March</v>
      </c>
    </row>
    <row r="27382" spans="1:11" x14ac:dyDescent="0.3">
      <c r="A27382" s="7">
        <v>42439</v>
      </c>
      <c r="B27382" s="8">
        <v>1</v>
      </c>
      <c r="C27382" s="8">
        <v>3</v>
      </c>
      <c r="D27382" s="3">
        <v>42439.908130706019</v>
      </c>
      <c r="E27382" s="3">
        <v>42440.095150462963</v>
      </c>
      <c r="F27382" s="9">
        <f t="shared" si="2563"/>
        <v>0.1870197569442098</v>
      </c>
      <c r="G27382" s="11">
        <f t="shared" si="2566"/>
        <v>269.30844999966212</v>
      </c>
      <c r="H27382" t="str">
        <f t="shared" si="2564"/>
        <v>Thursday</v>
      </c>
      <c r="I27382">
        <f t="shared" si="2567"/>
        <v>2016</v>
      </c>
      <c r="J27382" t="str">
        <f t="shared" si="2568"/>
        <v>2016-03-5</v>
      </c>
      <c r="K27382" t="str">
        <f t="shared" si="2565"/>
        <v>March</v>
      </c>
    </row>
    <row r="27383" spans="1:11" x14ac:dyDescent="0.3">
      <c r="A27383" s="7">
        <v>42439</v>
      </c>
      <c r="B27383" s="8">
        <v>0</v>
      </c>
      <c r="C27383" s="8">
        <v>3</v>
      </c>
      <c r="D27383" s="3">
        <v>42439.924855324076</v>
      </c>
      <c r="E27383" s="3">
        <v>42440.599027777775</v>
      </c>
      <c r="F27383" s="9">
        <f t="shared" si="2563"/>
        <v>0.67417245369870216</v>
      </c>
      <c r="G27383" s="11">
        <f t="shared" si="2566"/>
        <v>970.80833332613111</v>
      </c>
      <c r="H27383" t="str">
        <f t="shared" si="2564"/>
        <v>Thursday</v>
      </c>
      <c r="I27383">
        <f t="shared" si="2567"/>
        <v>2016</v>
      </c>
      <c r="J27383" t="str">
        <f t="shared" si="2568"/>
        <v>2016-03-5</v>
      </c>
      <c r="K27383" t="str">
        <f t="shared" si="2565"/>
        <v>March</v>
      </c>
    </row>
    <row r="27384" spans="1:11" x14ac:dyDescent="0.3">
      <c r="A27384" s="7">
        <v>42439</v>
      </c>
      <c r="B27384" s="8">
        <v>0</v>
      </c>
      <c r="C27384" s="8">
        <v>3</v>
      </c>
      <c r="D27384" s="3">
        <v>42439.927017592592</v>
      </c>
      <c r="E27384" s="3">
        <v>42440.036805555559</v>
      </c>
      <c r="F27384" s="9">
        <f t="shared" ref="F27384:F27447" si="2569">E27384-D27384</f>
        <v>0.10978796296694782</v>
      </c>
      <c r="G27384" s="11">
        <f t="shared" si="2566"/>
        <v>158.09466667240486</v>
      </c>
      <c r="H27384" t="str">
        <f t="shared" ref="H27384:H27447" si="2570">TEXT(A27384,"dddd")</f>
        <v>Thursday</v>
      </c>
      <c r="I27384">
        <f t="shared" si="2567"/>
        <v>2016</v>
      </c>
      <c r="J27384" t="str">
        <f t="shared" si="2568"/>
        <v>2016-03-5</v>
      </c>
      <c r="K27384" t="str">
        <f t="shared" ref="K27384:K27447" si="2571">TEXT(A27384,"mmmm")</f>
        <v>March</v>
      </c>
    </row>
    <row r="27385" spans="1:11" x14ac:dyDescent="0.3">
      <c r="A27385" s="7">
        <v>42439</v>
      </c>
      <c r="B27385" s="8">
        <v>0</v>
      </c>
      <c r="C27385" s="8">
        <v>3</v>
      </c>
      <c r="D27385" s="3">
        <v>42439.94900015046</v>
      </c>
      <c r="E27385" s="3">
        <v>42440.032222222224</v>
      </c>
      <c r="F27385" s="9">
        <f t="shared" si="2569"/>
        <v>8.3222071763884742E-2</v>
      </c>
      <c r="G27385" s="11">
        <f t="shared" si="2566"/>
        <v>119.83978333999403</v>
      </c>
      <c r="H27385" t="str">
        <f t="shared" si="2570"/>
        <v>Thursday</v>
      </c>
      <c r="I27385">
        <f t="shared" si="2567"/>
        <v>2016</v>
      </c>
      <c r="J27385" t="str">
        <f t="shared" si="2568"/>
        <v>2016-03-5</v>
      </c>
      <c r="K27385" t="str">
        <f t="shared" si="2571"/>
        <v>March</v>
      </c>
    </row>
    <row r="27386" spans="1:11" x14ac:dyDescent="0.3">
      <c r="A27386" s="7">
        <v>42439</v>
      </c>
      <c r="B27386" s="8">
        <v>0</v>
      </c>
      <c r="C27386" s="8">
        <v>3</v>
      </c>
      <c r="D27386" s="3">
        <v>42439.95814328704</v>
      </c>
      <c r="E27386" s="3">
        <v>42440.227013888885</v>
      </c>
      <c r="F27386" s="9">
        <f t="shared" si="2569"/>
        <v>0.2688706018452649</v>
      </c>
      <c r="G27386" s="11">
        <f t="shared" si="2566"/>
        <v>387.17366665718146</v>
      </c>
      <c r="H27386" t="str">
        <f t="shared" si="2570"/>
        <v>Thursday</v>
      </c>
      <c r="I27386">
        <f t="shared" si="2567"/>
        <v>2016</v>
      </c>
      <c r="J27386" t="str">
        <f t="shared" si="2568"/>
        <v>2016-03-5</v>
      </c>
      <c r="K27386" t="str">
        <f t="shared" si="2571"/>
        <v>March</v>
      </c>
    </row>
    <row r="27387" spans="1:11" x14ac:dyDescent="0.3">
      <c r="A27387" s="7">
        <v>42439</v>
      </c>
      <c r="B27387" s="8">
        <v>0</v>
      </c>
      <c r="C27387" s="8">
        <v>3</v>
      </c>
      <c r="D27387" s="3">
        <v>42439.968209143517</v>
      </c>
      <c r="E27387" s="3">
        <v>42440.846203703702</v>
      </c>
      <c r="F27387" s="9">
        <f t="shared" si="2569"/>
        <v>0.87799456018547062</v>
      </c>
      <c r="G27387" s="11">
        <f t="shared" si="2566"/>
        <v>1264.3121666670777</v>
      </c>
      <c r="H27387" t="str">
        <f t="shared" si="2570"/>
        <v>Thursday</v>
      </c>
      <c r="I27387">
        <f t="shared" si="2567"/>
        <v>2016</v>
      </c>
      <c r="J27387" t="str">
        <f t="shared" si="2568"/>
        <v>2016-03-5</v>
      </c>
      <c r="K27387" t="str">
        <f t="shared" si="2571"/>
        <v>March</v>
      </c>
    </row>
    <row r="27388" spans="1:11" x14ac:dyDescent="0.3">
      <c r="A27388" s="7">
        <v>42439</v>
      </c>
      <c r="B27388" s="8">
        <v>1</v>
      </c>
      <c r="C27388" s="8">
        <v>3</v>
      </c>
      <c r="D27388" s="3">
        <v>42439.979382291669</v>
      </c>
      <c r="E27388" s="3">
        <v>42440.582361111112</v>
      </c>
      <c r="F27388" s="9">
        <f t="shared" si="2569"/>
        <v>0.60297881944279652</v>
      </c>
      <c r="G27388" s="11">
        <f t="shared" si="2566"/>
        <v>868.28949999762699</v>
      </c>
      <c r="H27388" t="str">
        <f t="shared" si="2570"/>
        <v>Thursday</v>
      </c>
      <c r="I27388">
        <f t="shared" si="2567"/>
        <v>2016</v>
      </c>
      <c r="J27388" t="str">
        <f t="shared" si="2568"/>
        <v>2016-03-5</v>
      </c>
      <c r="K27388" t="str">
        <f t="shared" si="2571"/>
        <v>March</v>
      </c>
    </row>
    <row r="27389" spans="1:11" x14ac:dyDescent="0.3">
      <c r="A27389" s="7">
        <v>42439</v>
      </c>
      <c r="B27389" s="8">
        <v>1</v>
      </c>
      <c r="C27389" s="8">
        <v>3</v>
      </c>
      <c r="D27389" s="3">
        <v>42439.980793171293</v>
      </c>
      <c r="E27389" s="3">
        <v>42440.51394675926</v>
      </c>
      <c r="F27389" s="9">
        <f t="shared" si="2569"/>
        <v>0.53315358796680812</v>
      </c>
      <c r="G27389" s="11">
        <f t="shared" si="2566"/>
        <v>767.74116667220369</v>
      </c>
      <c r="H27389" t="str">
        <f t="shared" si="2570"/>
        <v>Thursday</v>
      </c>
      <c r="I27389">
        <f t="shared" si="2567"/>
        <v>2016</v>
      </c>
      <c r="J27389" t="str">
        <f t="shared" si="2568"/>
        <v>2016-03-5</v>
      </c>
      <c r="K27389" t="str">
        <f t="shared" si="2571"/>
        <v>March</v>
      </c>
    </row>
    <row r="27390" spans="1:11" x14ac:dyDescent="0.3">
      <c r="A27390" s="7">
        <v>42439</v>
      </c>
      <c r="B27390" s="8">
        <v>1</v>
      </c>
      <c r="C27390" s="8">
        <v>3</v>
      </c>
      <c r="D27390" s="3">
        <v>42439.989314583334</v>
      </c>
      <c r="E27390" s="3">
        <v>42440.208472222221</v>
      </c>
      <c r="F27390" s="9">
        <f t="shared" si="2569"/>
        <v>0.21915763888682704</v>
      </c>
      <c r="G27390" s="11">
        <f t="shared" si="2566"/>
        <v>315.58699999703094</v>
      </c>
      <c r="H27390" t="str">
        <f t="shared" si="2570"/>
        <v>Thursday</v>
      </c>
      <c r="I27390">
        <f t="shared" si="2567"/>
        <v>2016</v>
      </c>
      <c r="J27390" t="str">
        <f t="shared" si="2568"/>
        <v>2016-03-5</v>
      </c>
      <c r="K27390" t="str">
        <f t="shared" si="2571"/>
        <v>March</v>
      </c>
    </row>
    <row r="27391" spans="1:11" x14ac:dyDescent="0.3">
      <c r="A27391" s="7">
        <v>42439</v>
      </c>
      <c r="B27391" s="8">
        <v>1</v>
      </c>
      <c r="C27391" s="8">
        <v>3</v>
      </c>
      <c r="D27391" s="3">
        <v>42439.990893206021</v>
      </c>
      <c r="E27391" s="3">
        <v>42440.113888888889</v>
      </c>
      <c r="F27391" s="9">
        <f t="shared" si="2569"/>
        <v>0.12299568286834983</v>
      </c>
      <c r="G27391" s="11">
        <f t="shared" si="2566"/>
        <v>177.11378333042376</v>
      </c>
      <c r="H27391" t="str">
        <f t="shared" si="2570"/>
        <v>Thursday</v>
      </c>
      <c r="I27391">
        <f t="shared" si="2567"/>
        <v>2016</v>
      </c>
      <c r="J27391" t="str">
        <f t="shared" si="2568"/>
        <v>2016-03-5</v>
      </c>
      <c r="K27391" t="str">
        <f t="shared" si="2571"/>
        <v>March</v>
      </c>
    </row>
    <row r="27392" spans="1:11" x14ac:dyDescent="0.3">
      <c r="A27392" s="7">
        <v>42439</v>
      </c>
      <c r="B27392" s="8">
        <v>1</v>
      </c>
      <c r="C27392" s="8">
        <v>2</v>
      </c>
      <c r="D27392" s="3">
        <v>42439.993972222219</v>
      </c>
      <c r="E27392" s="3">
        <v>42440.137326388889</v>
      </c>
      <c r="F27392" s="9">
        <f t="shared" si="2569"/>
        <v>0.14335416667017853</v>
      </c>
      <c r="G27392" s="11">
        <f t="shared" si="2566"/>
        <v>206.43000000505708</v>
      </c>
      <c r="H27392" t="str">
        <f t="shared" si="2570"/>
        <v>Thursday</v>
      </c>
      <c r="I27392">
        <f t="shared" si="2567"/>
        <v>2016</v>
      </c>
      <c r="J27392" t="str">
        <f t="shared" si="2568"/>
        <v>2016-03-5</v>
      </c>
      <c r="K27392" t="str">
        <f t="shared" si="2571"/>
        <v>March</v>
      </c>
    </row>
    <row r="27393" spans="1:11" x14ac:dyDescent="0.3">
      <c r="A27393" s="7">
        <v>42439</v>
      </c>
      <c r="B27393" s="8">
        <v>0</v>
      </c>
      <c r="C27393" s="8">
        <v>3</v>
      </c>
      <c r="D27393" s="3">
        <v>42440.002910416668</v>
      </c>
      <c r="E27393" s="3">
        <v>42440.158171296294</v>
      </c>
      <c r="F27393" s="9">
        <f t="shared" si="2569"/>
        <v>0.15526087962643942</v>
      </c>
      <c r="G27393" s="11">
        <f t="shared" si="2566"/>
        <v>223.57566666207276</v>
      </c>
      <c r="H27393" t="str">
        <f t="shared" si="2570"/>
        <v>Thursday</v>
      </c>
      <c r="I27393">
        <f t="shared" si="2567"/>
        <v>2016</v>
      </c>
      <c r="J27393" t="str">
        <f t="shared" si="2568"/>
        <v>2016-03-5</v>
      </c>
      <c r="K27393" t="str">
        <f t="shared" si="2571"/>
        <v>March</v>
      </c>
    </row>
    <row r="27394" spans="1:11" x14ac:dyDescent="0.3">
      <c r="A27394" s="7">
        <v>42440</v>
      </c>
      <c r="B27394" s="8">
        <v>0</v>
      </c>
      <c r="C27394" s="8">
        <v>3</v>
      </c>
      <c r="D27394" s="3">
        <v>42440.006414467593</v>
      </c>
      <c r="E27394" s="3">
        <v>42440.564629629633</v>
      </c>
      <c r="F27394" s="9">
        <f t="shared" si="2569"/>
        <v>0.55821516204014188</v>
      </c>
      <c r="G27394" s="11">
        <f t="shared" ref="G27394:G27457" si="2572">F27394*1440</f>
        <v>803.8298333378043</v>
      </c>
      <c r="H27394" t="str">
        <f t="shared" si="2570"/>
        <v>Friday</v>
      </c>
      <c r="I27394">
        <f t="shared" si="2567"/>
        <v>2016</v>
      </c>
      <c r="J27394" t="str">
        <f t="shared" si="2568"/>
        <v>2016-03-6</v>
      </c>
      <c r="K27394" t="str">
        <f t="shared" si="2571"/>
        <v>March</v>
      </c>
    </row>
    <row r="27395" spans="1:11" x14ac:dyDescent="0.3">
      <c r="A27395" s="7">
        <v>42440</v>
      </c>
      <c r="B27395" s="8">
        <v>1</v>
      </c>
      <c r="C27395" s="8">
        <v>4</v>
      </c>
      <c r="D27395" s="3">
        <v>42440.01452109954</v>
      </c>
      <c r="E27395" s="3">
        <v>42440.0624537037</v>
      </c>
      <c r="F27395" s="9">
        <f t="shared" si="2569"/>
        <v>4.7932604160450865E-2</v>
      </c>
      <c r="G27395" s="11">
        <f t="shared" si="2572"/>
        <v>69.022949991049245</v>
      </c>
      <c r="H27395" t="str">
        <f t="shared" si="2570"/>
        <v>Friday</v>
      </c>
      <c r="I27395">
        <f t="shared" ref="I27395:I27458" si="2573">YEAR(A27395)</f>
        <v>2016</v>
      </c>
      <c r="J27395" t="str">
        <f t="shared" ref="J27395:J27458" si="2574">I27395&amp;"-"&amp;TEXT(A27395,"mm")&amp;"-"&amp;WEEKDAY(A27395)</f>
        <v>2016-03-6</v>
      </c>
      <c r="K27395" t="str">
        <f t="shared" si="2571"/>
        <v>March</v>
      </c>
    </row>
    <row r="27396" spans="1:11" x14ac:dyDescent="0.3">
      <c r="A27396" s="7">
        <v>42440</v>
      </c>
      <c r="B27396" s="8">
        <v>0</v>
      </c>
      <c r="C27396" s="8">
        <v>2</v>
      </c>
      <c r="D27396" s="3">
        <v>42439.962812152778</v>
      </c>
      <c r="E27396" s="3">
        <v>42440.851388888892</v>
      </c>
      <c r="F27396" s="9">
        <f t="shared" si="2569"/>
        <v>0.88857673611346399</v>
      </c>
      <c r="G27396" s="11">
        <f t="shared" si="2572"/>
        <v>1279.5505000033882</v>
      </c>
      <c r="H27396" t="str">
        <f t="shared" si="2570"/>
        <v>Friday</v>
      </c>
      <c r="I27396">
        <f t="shared" si="2573"/>
        <v>2016</v>
      </c>
      <c r="J27396" t="str">
        <f t="shared" si="2574"/>
        <v>2016-03-6</v>
      </c>
      <c r="K27396" t="str">
        <f t="shared" si="2571"/>
        <v>March</v>
      </c>
    </row>
    <row r="27397" spans="1:11" x14ac:dyDescent="0.3">
      <c r="A27397" s="7">
        <v>42440</v>
      </c>
      <c r="B27397" s="8">
        <v>0</v>
      </c>
      <c r="C27397" s="8">
        <v>4</v>
      </c>
      <c r="D27397" s="3">
        <v>42440.038231365739</v>
      </c>
      <c r="E27397" s="3">
        <v>42440.159953703704</v>
      </c>
      <c r="F27397" s="9">
        <f t="shared" si="2569"/>
        <v>0.12172233796445653</v>
      </c>
      <c r="G27397" s="11">
        <f t="shared" si="2572"/>
        <v>175.2801666688174</v>
      </c>
      <c r="H27397" t="str">
        <f t="shared" si="2570"/>
        <v>Friday</v>
      </c>
      <c r="I27397">
        <f t="shared" si="2573"/>
        <v>2016</v>
      </c>
      <c r="J27397" t="str">
        <f t="shared" si="2574"/>
        <v>2016-03-6</v>
      </c>
      <c r="K27397" t="str">
        <f t="shared" si="2571"/>
        <v>March</v>
      </c>
    </row>
    <row r="27398" spans="1:11" x14ac:dyDescent="0.3">
      <c r="A27398" s="7">
        <v>42440</v>
      </c>
      <c r="B27398" s="8">
        <v>0</v>
      </c>
      <c r="C27398" s="8">
        <v>3</v>
      </c>
      <c r="D27398" s="3">
        <v>42440.114173726855</v>
      </c>
      <c r="E27398" s="3">
        <v>42440.257592592592</v>
      </c>
      <c r="F27398" s="9">
        <f t="shared" si="2569"/>
        <v>0.14341886573674856</v>
      </c>
      <c r="G27398" s="11">
        <f t="shared" si="2572"/>
        <v>206.52316666091792</v>
      </c>
      <c r="H27398" t="str">
        <f t="shared" si="2570"/>
        <v>Friday</v>
      </c>
      <c r="I27398">
        <f t="shared" si="2573"/>
        <v>2016</v>
      </c>
      <c r="J27398" t="str">
        <f t="shared" si="2574"/>
        <v>2016-03-6</v>
      </c>
      <c r="K27398" t="str">
        <f t="shared" si="2571"/>
        <v>March</v>
      </c>
    </row>
    <row r="27399" spans="1:11" x14ac:dyDescent="0.3">
      <c r="A27399" s="7">
        <v>42440</v>
      </c>
      <c r="B27399" s="8">
        <v>0</v>
      </c>
      <c r="C27399" s="8">
        <v>2</v>
      </c>
      <c r="D27399" s="3">
        <v>42440.126772222226</v>
      </c>
      <c r="E27399" s="3">
        <v>42440.407094907408</v>
      </c>
      <c r="F27399" s="9">
        <f t="shared" si="2569"/>
        <v>0.28032268518290948</v>
      </c>
      <c r="G27399" s="11">
        <f t="shared" si="2572"/>
        <v>403.66466666338965</v>
      </c>
      <c r="H27399" t="str">
        <f t="shared" si="2570"/>
        <v>Friday</v>
      </c>
      <c r="I27399">
        <f t="shared" si="2573"/>
        <v>2016</v>
      </c>
      <c r="J27399" t="str">
        <f t="shared" si="2574"/>
        <v>2016-03-6</v>
      </c>
      <c r="K27399" t="str">
        <f t="shared" si="2571"/>
        <v>March</v>
      </c>
    </row>
    <row r="27400" spans="1:11" x14ac:dyDescent="0.3">
      <c r="A27400" s="7">
        <v>42440</v>
      </c>
      <c r="B27400" s="8">
        <v>1</v>
      </c>
      <c r="C27400" s="8">
        <v>2</v>
      </c>
      <c r="D27400" s="3">
        <v>42440.131431909722</v>
      </c>
      <c r="E27400" s="3">
        <v>42440.572824074072</v>
      </c>
      <c r="F27400" s="9">
        <f t="shared" si="2569"/>
        <v>0.44139216434996342</v>
      </c>
      <c r="G27400" s="11">
        <f t="shared" si="2572"/>
        <v>635.60471666394733</v>
      </c>
      <c r="H27400" t="str">
        <f t="shared" si="2570"/>
        <v>Friday</v>
      </c>
      <c r="I27400">
        <f t="shared" si="2573"/>
        <v>2016</v>
      </c>
      <c r="J27400" t="str">
        <f t="shared" si="2574"/>
        <v>2016-03-6</v>
      </c>
      <c r="K27400" t="str">
        <f t="shared" si="2571"/>
        <v>March</v>
      </c>
    </row>
    <row r="27401" spans="1:11" x14ac:dyDescent="0.3">
      <c r="A27401" s="7">
        <v>42440</v>
      </c>
      <c r="B27401" s="8">
        <v>0</v>
      </c>
      <c r="C27401" s="8">
        <v>4</v>
      </c>
      <c r="D27401" s="3">
        <v>42440.134656099537</v>
      </c>
      <c r="E27401" s="3">
        <v>42440.191446759258</v>
      </c>
      <c r="F27401" s="9">
        <f t="shared" si="2569"/>
        <v>5.6790659720718395E-2</v>
      </c>
      <c r="G27401" s="11">
        <f t="shared" si="2572"/>
        <v>81.778549997834489</v>
      </c>
      <c r="H27401" t="str">
        <f t="shared" si="2570"/>
        <v>Friday</v>
      </c>
      <c r="I27401">
        <f t="shared" si="2573"/>
        <v>2016</v>
      </c>
      <c r="J27401" t="str">
        <f t="shared" si="2574"/>
        <v>2016-03-6</v>
      </c>
      <c r="K27401" t="str">
        <f t="shared" si="2571"/>
        <v>March</v>
      </c>
    </row>
    <row r="27402" spans="1:11" x14ac:dyDescent="0.3">
      <c r="A27402" s="7">
        <v>42440</v>
      </c>
      <c r="B27402" s="8">
        <v>1</v>
      </c>
      <c r="C27402" s="8">
        <v>3</v>
      </c>
      <c r="D27402" s="3">
        <v>42440.137385185182</v>
      </c>
      <c r="E27402" s="3">
        <v>42440.56554398148</v>
      </c>
      <c r="F27402" s="9">
        <f t="shared" si="2569"/>
        <v>0.42815879629779374</v>
      </c>
      <c r="G27402" s="11">
        <f t="shared" si="2572"/>
        <v>616.54866666882299</v>
      </c>
      <c r="H27402" t="str">
        <f t="shared" si="2570"/>
        <v>Friday</v>
      </c>
      <c r="I27402">
        <f t="shared" si="2573"/>
        <v>2016</v>
      </c>
      <c r="J27402" t="str">
        <f t="shared" si="2574"/>
        <v>2016-03-6</v>
      </c>
      <c r="K27402" t="str">
        <f t="shared" si="2571"/>
        <v>March</v>
      </c>
    </row>
    <row r="27403" spans="1:11" x14ac:dyDescent="0.3">
      <c r="A27403" s="7">
        <v>42440</v>
      </c>
      <c r="B27403" s="8">
        <v>0</v>
      </c>
      <c r="C27403" s="8">
        <v>1</v>
      </c>
      <c r="D27403" s="3">
        <v>42440.166996030093</v>
      </c>
      <c r="E27403" s="3">
        <v>42440.642291666663</v>
      </c>
      <c r="F27403" s="9">
        <f t="shared" si="2569"/>
        <v>0.47529563657008111</v>
      </c>
      <c r="G27403" s="11">
        <f t="shared" si="2572"/>
        <v>684.42571666091681</v>
      </c>
      <c r="H27403" t="str">
        <f t="shared" si="2570"/>
        <v>Friday</v>
      </c>
      <c r="I27403">
        <f t="shared" si="2573"/>
        <v>2016</v>
      </c>
      <c r="J27403" t="str">
        <f t="shared" si="2574"/>
        <v>2016-03-6</v>
      </c>
      <c r="K27403" t="str">
        <f t="shared" si="2571"/>
        <v>March</v>
      </c>
    </row>
    <row r="27404" spans="1:11" x14ac:dyDescent="0.3">
      <c r="A27404" s="7">
        <v>42440</v>
      </c>
      <c r="B27404" s="8">
        <v>0</v>
      </c>
      <c r="C27404" s="8">
        <v>3</v>
      </c>
      <c r="D27404" s="3">
        <v>42440.176985763886</v>
      </c>
      <c r="E27404" s="3">
        <v>42440.335590277777</v>
      </c>
      <c r="F27404" s="9">
        <f t="shared" si="2569"/>
        <v>0.15860451389016816</v>
      </c>
      <c r="G27404" s="11">
        <f t="shared" si="2572"/>
        <v>228.39050000184216</v>
      </c>
      <c r="H27404" t="str">
        <f t="shared" si="2570"/>
        <v>Friday</v>
      </c>
      <c r="I27404">
        <f t="shared" si="2573"/>
        <v>2016</v>
      </c>
      <c r="J27404" t="str">
        <f t="shared" si="2574"/>
        <v>2016-03-6</v>
      </c>
      <c r="K27404" t="str">
        <f t="shared" si="2571"/>
        <v>March</v>
      </c>
    </row>
    <row r="27405" spans="1:11" x14ac:dyDescent="0.3">
      <c r="A27405" s="7">
        <v>42440</v>
      </c>
      <c r="B27405" s="8">
        <v>0</v>
      </c>
      <c r="C27405" s="8">
        <v>1</v>
      </c>
      <c r="D27405" s="3">
        <v>42440.248907094909</v>
      </c>
      <c r="E27405" s="3">
        <v>42441.731493055559</v>
      </c>
      <c r="F27405" s="9">
        <f t="shared" si="2569"/>
        <v>1.4825859606498852</v>
      </c>
      <c r="G27405" s="11">
        <f t="shared" si="2572"/>
        <v>2134.9237833358347</v>
      </c>
      <c r="H27405" t="str">
        <f t="shared" si="2570"/>
        <v>Friday</v>
      </c>
      <c r="I27405">
        <f t="shared" si="2573"/>
        <v>2016</v>
      </c>
      <c r="J27405" t="str">
        <f t="shared" si="2574"/>
        <v>2016-03-6</v>
      </c>
      <c r="K27405" t="str">
        <f t="shared" si="2571"/>
        <v>March</v>
      </c>
    </row>
    <row r="27406" spans="1:11" x14ac:dyDescent="0.3">
      <c r="A27406" s="7">
        <v>42440</v>
      </c>
      <c r="B27406" s="8">
        <v>1</v>
      </c>
      <c r="C27406" s="8">
        <v>3</v>
      </c>
      <c r="D27406" s="3">
        <v>42440.262472997689</v>
      </c>
      <c r="E27406" s="3">
        <v>42440.465983796297</v>
      </c>
      <c r="F27406" s="9">
        <f t="shared" si="2569"/>
        <v>0.20351079860847676</v>
      </c>
      <c r="G27406" s="11">
        <f t="shared" si="2572"/>
        <v>293.05554999620654</v>
      </c>
      <c r="H27406" t="str">
        <f t="shared" si="2570"/>
        <v>Friday</v>
      </c>
      <c r="I27406">
        <f t="shared" si="2573"/>
        <v>2016</v>
      </c>
      <c r="J27406" t="str">
        <f t="shared" si="2574"/>
        <v>2016-03-6</v>
      </c>
      <c r="K27406" t="str">
        <f t="shared" si="2571"/>
        <v>March</v>
      </c>
    </row>
    <row r="27407" spans="1:11" x14ac:dyDescent="0.3">
      <c r="A27407" s="7">
        <v>42440</v>
      </c>
      <c r="B27407" s="8">
        <v>1</v>
      </c>
      <c r="C27407" s="8">
        <v>3</v>
      </c>
      <c r="D27407" s="3">
        <v>42440.264925150463</v>
      </c>
      <c r="E27407" s="3">
        <v>42440.606736111113</v>
      </c>
      <c r="F27407" s="9">
        <f t="shared" si="2569"/>
        <v>0.34181096065003658</v>
      </c>
      <c r="G27407" s="11">
        <f t="shared" si="2572"/>
        <v>492.20778333605267</v>
      </c>
      <c r="H27407" t="str">
        <f t="shared" si="2570"/>
        <v>Friday</v>
      </c>
      <c r="I27407">
        <f t="shared" si="2573"/>
        <v>2016</v>
      </c>
      <c r="J27407" t="str">
        <f t="shared" si="2574"/>
        <v>2016-03-6</v>
      </c>
      <c r="K27407" t="str">
        <f t="shared" si="2571"/>
        <v>March</v>
      </c>
    </row>
    <row r="27408" spans="1:11" x14ac:dyDescent="0.3">
      <c r="A27408" s="7">
        <v>42440</v>
      </c>
      <c r="B27408" s="8">
        <v>0</v>
      </c>
      <c r="C27408" s="8">
        <v>3</v>
      </c>
      <c r="D27408" s="3">
        <v>42440.299123495373</v>
      </c>
      <c r="E27408" s="3">
        <v>42440.519699074073</v>
      </c>
      <c r="F27408" s="9">
        <f t="shared" si="2569"/>
        <v>0.22057557869993616</v>
      </c>
      <c r="G27408" s="11">
        <f t="shared" si="2572"/>
        <v>317.62883332790807</v>
      </c>
      <c r="H27408" t="str">
        <f t="shared" si="2570"/>
        <v>Friday</v>
      </c>
      <c r="I27408">
        <f t="shared" si="2573"/>
        <v>2016</v>
      </c>
      <c r="J27408" t="str">
        <f t="shared" si="2574"/>
        <v>2016-03-6</v>
      </c>
      <c r="K27408" t="str">
        <f t="shared" si="2571"/>
        <v>March</v>
      </c>
    </row>
    <row r="27409" spans="1:11" x14ac:dyDescent="0.3">
      <c r="A27409" s="7">
        <v>42440</v>
      </c>
      <c r="B27409" s="8">
        <v>0</v>
      </c>
      <c r="C27409" s="8">
        <v>3</v>
      </c>
      <c r="D27409" s="3">
        <v>42440.385881331022</v>
      </c>
      <c r="E27409" s="3">
        <v>42440.792962962965</v>
      </c>
      <c r="F27409" s="9">
        <f t="shared" si="2569"/>
        <v>0.40708163194358349</v>
      </c>
      <c r="G27409" s="11">
        <f t="shared" si="2572"/>
        <v>586.19754999876022</v>
      </c>
      <c r="H27409" t="str">
        <f t="shared" si="2570"/>
        <v>Friday</v>
      </c>
      <c r="I27409">
        <f t="shared" si="2573"/>
        <v>2016</v>
      </c>
      <c r="J27409" t="str">
        <f t="shared" si="2574"/>
        <v>2016-03-6</v>
      </c>
      <c r="K27409" t="str">
        <f t="shared" si="2571"/>
        <v>March</v>
      </c>
    </row>
    <row r="27410" spans="1:11" x14ac:dyDescent="0.3">
      <c r="A27410" s="7">
        <v>42440</v>
      </c>
      <c r="B27410" s="8">
        <v>0</v>
      </c>
      <c r="C27410" s="8">
        <v>3</v>
      </c>
      <c r="D27410" s="3">
        <v>42440.389613310188</v>
      </c>
      <c r="E27410" s="3">
        <v>42440.48333333333</v>
      </c>
      <c r="F27410" s="9">
        <f t="shared" si="2569"/>
        <v>9.3720023141941056E-2</v>
      </c>
      <c r="G27410" s="11">
        <f t="shared" si="2572"/>
        <v>134.95683332439512</v>
      </c>
      <c r="H27410" t="str">
        <f t="shared" si="2570"/>
        <v>Friday</v>
      </c>
      <c r="I27410">
        <f t="shared" si="2573"/>
        <v>2016</v>
      </c>
      <c r="J27410" t="str">
        <f t="shared" si="2574"/>
        <v>2016-03-6</v>
      </c>
      <c r="K27410" t="str">
        <f t="shared" si="2571"/>
        <v>March</v>
      </c>
    </row>
    <row r="27411" spans="1:11" x14ac:dyDescent="0.3">
      <c r="A27411" s="7">
        <v>42440</v>
      </c>
      <c r="B27411" s="8">
        <v>0</v>
      </c>
      <c r="C27411" s="8">
        <v>3</v>
      </c>
      <c r="D27411" s="3">
        <v>42440.416200196756</v>
      </c>
      <c r="E27411" s="3">
        <v>42440.833356481482</v>
      </c>
      <c r="F27411" s="9">
        <f t="shared" si="2569"/>
        <v>0.4171562847259338</v>
      </c>
      <c r="G27411" s="11">
        <f t="shared" si="2572"/>
        <v>600.70505000534467</v>
      </c>
      <c r="H27411" t="str">
        <f t="shared" si="2570"/>
        <v>Friday</v>
      </c>
      <c r="I27411">
        <f t="shared" si="2573"/>
        <v>2016</v>
      </c>
      <c r="J27411" t="str">
        <f t="shared" si="2574"/>
        <v>2016-03-6</v>
      </c>
      <c r="K27411" t="str">
        <f t="shared" si="2571"/>
        <v>March</v>
      </c>
    </row>
    <row r="27412" spans="1:11" x14ac:dyDescent="0.3">
      <c r="A27412" s="7">
        <v>42440</v>
      </c>
      <c r="B27412" s="8">
        <v>0</v>
      </c>
      <c r="C27412" s="8">
        <v>3</v>
      </c>
      <c r="D27412" s="3">
        <v>42440.441078784723</v>
      </c>
      <c r="E27412" s="3">
        <v>42440.668738425928</v>
      </c>
      <c r="F27412" s="9">
        <f t="shared" si="2569"/>
        <v>0.2276596412048093</v>
      </c>
      <c r="G27412" s="11">
        <f t="shared" si="2572"/>
        <v>327.8298833349254</v>
      </c>
      <c r="H27412" t="str">
        <f t="shared" si="2570"/>
        <v>Friday</v>
      </c>
      <c r="I27412">
        <f t="shared" si="2573"/>
        <v>2016</v>
      </c>
      <c r="J27412" t="str">
        <f t="shared" si="2574"/>
        <v>2016-03-6</v>
      </c>
      <c r="K27412" t="str">
        <f t="shared" si="2571"/>
        <v>March</v>
      </c>
    </row>
    <row r="27413" spans="1:11" x14ac:dyDescent="0.3">
      <c r="A27413" s="7">
        <v>42440</v>
      </c>
      <c r="B27413" s="8">
        <v>0</v>
      </c>
      <c r="C27413" s="8">
        <v>3</v>
      </c>
      <c r="D27413" s="3">
        <v>42440.450854479168</v>
      </c>
      <c r="E27413" s="3">
        <v>42440.6090625</v>
      </c>
      <c r="F27413" s="9">
        <f t="shared" si="2569"/>
        <v>0.15820802083180752</v>
      </c>
      <c r="G27413" s="11">
        <f t="shared" si="2572"/>
        <v>227.81954999780282</v>
      </c>
      <c r="H27413" t="str">
        <f t="shared" si="2570"/>
        <v>Friday</v>
      </c>
      <c r="I27413">
        <f t="shared" si="2573"/>
        <v>2016</v>
      </c>
      <c r="J27413" t="str">
        <f t="shared" si="2574"/>
        <v>2016-03-6</v>
      </c>
      <c r="K27413" t="str">
        <f t="shared" si="2571"/>
        <v>March</v>
      </c>
    </row>
    <row r="27414" spans="1:11" x14ac:dyDescent="0.3">
      <c r="A27414" s="7">
        <v>42440</v>
      </c>
      <c r="B27414" s="8">
        <v>1</v>
      </c>
      <c r="C27414" s="8">
        <v>3</v>
      </c>
      <c r="D27414" s="3">
        <v>42440.487623263885</v>
      </c>
      <c r="E27414" s="3">
        <v>42440.593055555553</v>
      </c>
      <c r="F27414" s="9">
        <f t="shared" si="2569"/>
        <v>0.10543229166796664</v>
      </c>
      <c r="G27414" s="11">
        <f t="shared" si="2572"/>
        <v>151.82250000187196</v>
      </c>
      <c r="H27414" t="str">
        <f t="shared" si="2570"/>
        <v>Friday</v>
      </c>
      <c r="I27414">
        <f t="shared" si="2573"/>
        <v>2016</v>
      </c>
      <c r="J27414" t="str">
        <f t="shared" si="2574"/>
        <v>2016-03-6</v>
      </c>
      <c r="K27414" t="str">
        <f t="shared" si="2571"/>
        <v>March</v>
      </c>
    </row>
    <row r="27415" spans="1:11" x14ac:dyDescent="0.3">
      <c r="A27415" s="7">
        <v>42440</v>
      </c>
      <c r="B27415" s="8">
        <v>1</v>
      </c>
      <c r="C27415" s="8">
        <v>4</v>
      </c>
      <c r="D27415" s="3">
        <v>42440.506268599536</v>
      </c>
      <c r="E27415" s="3">
        <v>42440.649918981479</v>
      </c>
      <c r="F27415" s="9">
        <f t="shared" si="2569"/>
        <v>0.14365038194227964</v>
      </c>
      <c r="G27415" s="11">
        <f t="shared" si="2572"/>
        <v>206.85654999688268</v>
      </c>
      <c r="H27415" t="str">
        <f t="shared" si="2570"/>
        <v>Friday</v>
      </c>
      <c r="I27415">
        <f t="shared" si="2573"/>
        <v>2016</v>
      </c>
      <c r="J27415" t="str">
        <f t="shared" si="2574"/>
        <v>2016-03-6</v>
      </c>
      <c r="K27415" t="str">
        <f t="shared" si="2571"/>
        <v>March</v>
      </c>
    </row>
    <row r="27416" spans="1:11" x14ac:dyDescent="0.3">
      <c r="A27416" s="7">
        <v>42440</v>
      </c>
      <c r="B27416" s="8">
        <v>1</v>
      </c>
      <c r="C27416" s="8">
        <v>3</v>
      </c>
      <c r="D27416" s="3">
        <v>42440.507840162034</v>
      </c>
      <c r="E27416" s="3">
        <v>42440.638749999998</v>
      </c>
      <c r="F27416" s="9">
        <f t="shared" si="2569"/>
        <v>0.13090983796428191</v>
      </c>
      <c r="G27416" s="11">
        <f t="shared" si="2572"/>
        <v>188.51016666856594</v>
      </c>
      <c r="H27416" t="str">
        <f t="shared" si="2570"/>
        <v>Friday</v>
      </c>
      <c r="I27416">
        <f t="shared" si="2573"/>
        <v>2016</v>
      </c>
      <c r="J27416" t="str">
        <f t="shared" si="2574"/>
        <v>2016-03-6</v>
      </c>
      <c r="K27416" t="str">
        <f t="shared" si="2571"/>
        <v>March</v>
      </c>
    </row>
    <row r="27417" spans="1:11" x14ac:dyDescent="0.3">
      <c r="A27417" s="7">
        <v>42440</v>
      </c>
      <c r="B27417" s="8">
        <v>1</v>
      </c>
      <c r="C27417" s="8">
        <v>1</v>
      </c>
      <c r="D27417" s="3">
        <v>42440.539635995374</v>
      </c>
      <c r="E27417" s="3">
        <v>42440.803240740737</v>
      </c>
      <c r="F27417" s="9">
        <f t="shared" si="2569"/>
        <v>0.26360474536340917</v>
      </c>
      <c r="G27417" s="11">
        <f t="shared" si="2572"/>
        <v>379.5908333233092</v>
      </c>
      <c r="H27417" t="str">
        <f t="shared" si="2570"/>
        <v>Friday</v>
      </c>
      <c r="I27417">
        <f t="shared" si="2573"/>
        <v>2016</v>
      </c>
      <c r="J27417" t="str">
        <f t="shared" si="2574"/>
        <v>2016-03-6</v>
      </c>
      <c r="K27417" t="str">
        <f t="shared" si="2571"/>
        <v>March</v>
      </c>
    </row>
    <row r="27418" spans="1:11" x14ac:dyDescent="0.3">
      <c r="A27418" s="7">
        <v>42440</v>
      </c>
      <c r="B27418" s="8">
        <v>0</v>
      </c>
      <c r="C27418" s="8">
        <v>1</v>
      </c>
      <c r="D27418" s="3">
        <v>42440.548497337964</v>
      </c>
      <c r="E27418" s="3">
        <v>42440.849594907406</v>
      </c>
      <c r="F27418" s="9">
        <f t="shared" si="2569"/>
        <v>0.30109756944148103</v>
      </c>
      <c r="G27418" s="11">
        <f t="shared" si="2572"/>
        <v>433.58049999573268</v>
      </c>
      <c r="H27418" t="str">
        <f t="shared" si="2570"/>
        <v>Friday</v>
      </c>
      <c r="I27418">
        <f t="shared" si="2573"/>
        <v>2016</v>
      </c>
      <c r="J27418" t="str">
        <f t="shared" si="2574"/>
        <v>2016-03-6</v>
      </c>
      <c r="K27418" t="str">
        <f t="shared" si="2571"/>
        <v>March</v>
      </c>
    </row>
    <row r="27419" spans="1:11" x14ac:dyDescent="0.3">
      <c r="A27419" s="7">
        <v>42440</v>
      </c>
      <c r="B27419" s="8">
        <v>1</v>
      </c>
      <c r="C27419" s="8">
        <v>4</v>
      </c>
      <c r="D27419" s="3">
        <v>42440.559540590279</v>
      </c>
      <c r="E27419" s="3">
        <v>42440.657638888886</v>
      </c>
      <c r="F27419" s="9">
        <f t="shared" si="2569"/>
        <v>9.8098298607510515E-2</v>
      </c>
      <c r="G27419" s="11">
        <f t="shared" si="2572"/>
        <v>141.26154999481514</v>
      </c>
      <c r="H27419" t="str">
        <f t="shared" si="2570"/>
        <v>Friday</v>
      </c>
      <c r="I27419">
        <f t="shared" si="2573"/>
        <v>2016</v>
      </c>
      <c r="J27419" t="str">
        <f t="shared" si="2574"/>
        <v>2016-03-6</v>
      </c>
      <c r="K27419" t="str">
        <f t="shared" si="2571"/>
        <v>March</v>
      </c>
    </row>
    <row r="27420" spans="1:11" x14ac:dyDescent="0.3">
      <c r="A27420" s="7">
        <v>42440</v>
      </c>
      <c r="B27420" s="8">
        <v>1</v>
      </c>
      <c r="C27420" s="8">
        <v>2</v>
      </c>
      <c r="D27420" s="3">
        <v>42440.564320752317</v>
      </c>
      <c r="E27420" s="3">
        <v>42440.948425925926</v>
      </c>
      <c r="F27420" s="9">
        <f t="shared" si="2569"/>
        <v>0.38410517360898666</v>
      </c>
      <c r="G27420" s="11">
        <f t="shared" si="2572"/>
        <v>553.11144999694079</v>
      </c>
      <c r="H27420" t="str">
        <f t="shared" si="2570"/>
        <v>Friday</v>
      </c>
      <c r="I27420">
        <f t="shared" si="2573"/>
        <v>2016</v>
      </c>
      <c r="J27420" t="str">
        <f t="shared" si="2574"/>
        <v>2016-03-6</v>
      </c>
      <c r="K27420" t="str">
        <f t="shared" si="2571"/>
        <v>March</v>
      </c>
    </row>
    <row r="27421" spans="1:11" x14ac:dyDescent="0.3">
      <c r="A27421" s="7">
        <v>42440</v>
      </c>
      <c r="B27421" s="8">
        <v>1</v>
      </c>
      <c r="C27421" s="8">
        <v>3</v>
      </c>
      <c r="D27421" s="3">
        <v>42440.575640509262</v>
      </c>
      <c r="E27421" s="3">
        <v>42440.743923611109</v>
      </c>
      <c r="F27421" s="9">
        <f t="shared" si="2569"/>
        <v>0.16828310184791917</v>
      </c>
      <c r="G27421" s="11">
        <f t="shared" si="2572"/>
        <v>242.3276666610036</v>
      </c>
      <c r="H27421" t="str">
        <f t="shared" si="2570"/>
        <v>Friday</v>
      </c>
      <c r="I27421">
        <f t="shared" si="2573"/>
        <v>2016</v>
      </c>
      <c r="J27421" t="str">
        <f t="shared" si="2574"/>
        <v>2016-03-6</v>
      </c>
      <c r="K27421" t="str">
        <f t="shared" si="2571"/>
        <v>March</v>
      </c>
    </row>
    <row r="27422" spans="1:11" x14ac:dyDescent="0.3">
      <c r="A27422" s="7">
        <v>42440</v>
      </c>
      <c r="B27422" s="8">
        <v>0</v>
      </c>
      <c r="C27422" s="8">
        <v>3</v>
      </c>
      <c r="D27422" s="3">
        <v>42440.588238888886</v>
      </c>
      <c r="E27422" s="3">
        <v>42440.933437500003</v>
      </c>
      <c r="F27422" s="9">
        <f t="shared" si="2569"/>
        <v>0.34519861111766659</v>
      </c>
      <c r="G27422" s="11">
        <f t="shared" si="2572"/>
        <v>497.08600000943989</v>
      </c>
      <c r="H27422" t="str">
        <f t="shared" si="2570"/>
        <v>Friday</v>
      </c>
      <c r="I27422">
        <f t="shared" si="2573"/>
        <v>2016</v>
      </c>
      <c r="J27422" t="str">
        <f t="shared" si="2574"/>
        <v>2016-03-6</v>
      </c>
      <c r="K27422" t="str">
        <f t="shared" si="2571"/>
        <v>March</v>
      </c>
    </row>
    <row r="27423" spans="1:11" x14ac:dyDescent="0.3">
      <c r="A27423" s="7">
        <v>42440</v>
      </c>
      <c r="B27423" s="8">
        <v>0</v>
      </c>
      <c r="C27423" s="8">
        <v>3</v>
      </c>
      <c r="D27423" s="3">
        <v>42440.68317650463</v>
      </c>
      <c r="E27423" s="3">
        <v>42441.592349537037</v>
      </c>
      <c r="F27423" s="9">
        <f t="shared" si="2569"/>
        <v>0.90917303240712499</v>
      </c>
      <c r="G27423" s="11">
        <f t="shared" si="2572"/>
        <v>1309.20916666626</v>
      </c>
      <c r="H27423" t="str">
        <f t="shared" si="2570"/>
        <v>Friday</v>
      </c>
      <c r="I27423">
        <f t="shared" si="2573"/>
        <v>2016</v>
      </c>
      <c r="J27423" t="str">
        <f t="shared" si="2574"/>
        <v>2016-03-6</v>
      </c>
      <c r="K27423" t="str">
        <f t="shared" si="2571"/>
        <v>March</v>
      </c>
    </row>
    <row r="27424" spans="1:11" x14ac:dyDescent="0.3">
      <c r="A27424" s="7">
        <v>42440</v>
      </c>
      <c r="B27424" s="8">
        <v>1</v>
      </c>
      <c r="C27424" s="8">
        <v>3</v>
      </c>
      <c r="D27424" s="3">
        <v>42440.691234756945</v>
      </c>
      <c r="E27424" s="3">
        <v>42440.796076388891</v>
      </c>
      <c r="F27424" s="9">
        <f t="shared" si="2569"/>
        <v>0.10484163194632856</v>
      </c>
      <c r="G27424" s="11">
        <f t="shared" si="2572"/>
        <v>150.97195000271313</v>
      </c>
      <c r="H27424" t="str">
        <f t="shared" si="2570"/>
        <v>Friday</v>
      </c>
      <c r="I27424">
        <f t="shared" si="2573"/>
        <v>2016</v>
      </c>
      <c r="J27424" t="str">
        <f t="shared" si="2574"/>
        <v>2016-03-6</v>
      </c>
      <c r="K27424" t="str">
        <f t="shared" si="2571"/>
        <v>March</v>
      </c>
    </row>
    <row r="27425" spans="1:11" x14ac:dyDescent="0.3">
      <c r="A27425" s="7">
        <v>42440</v>
      </c>
      <c r="B27425" s="8">
        <v>1</v>
      </c>
      <c r="C27425" s="8">
        <v>3</v>
      </c>
      <c r="D27425" s="3">
        <v>42440.740222071756</v>
      </c>
      <c r="E27425" s="3">
        <v>42440.947175925925</v>
      </c>
      <c r="F27425" s="9">
        <f t="shared" si="2569"/>
        <v>0.20695385416911449</v>
      </c>
      <c r="G27425" s="11">
        <f t="shared" si="2572"/>
        <v>298.01355000352487</v>
      </c>
      <c r="H27425" t="str">
        <f t="shared" si="2570"/>
        <v>Friday</v>
      </c>
      <c r="I27425">
        <f t="shared" si="2573"/>
        <v>2016</v>
      </c>
      <c r="J27425" t="str">
        <f t="shared" si="2574"/>
        <v>2016-03-6</v>
      </c>
      <c r="K27425" t="str">
        <f t="shared" si="2571"/>
        <v>March</v>
      </c>
    </row>
    <row r="27426" spans="1:11" x14ac:dyDescent="0.3">
      <c r="A27426" s="7">
        <v>42440</v>
      </c>
      <c r="B27426" s="8">
        <v>0</v>
      </c>
      <c r="C27426" s="8">
        <v>4</v>
      </c>
      <c r="D27426" s="3">
        <v>42440.743976701386</v>
      </c>
      <c r="E27426" s="3">
        <v>42440.872685185182</v>
      </c>
      <c r="F27426" s="9">
        <f t="shared" si="2569"/>
        <v>0.12870848379679956</v>
      </c>
      <c r="G27426" s="11">
        <f t="shared" si="2572"/>
        <v>185.34021666739136</v>
      </c>
      <c r="H27426" t="str">
        <f t="shared" si="2570"/>
        <v>Friday</v>
      </c>
      <c r="I27426">
        <f t="shared" si="2573"/>
        <v>2016</v>
      </c>
      <c r="J27426" t="str">
        <f t="shared" si="2574"/>
        <v>2016-03-6</v>
      </c>
      <c r="K27426" t="str">
        <f t="shared" si="2571"/>
        <v>March</v>
      </c>
    </row>
    <row r="27427" spans="1:11" x14ac:dyDescent="0.3">
      <c r="A27427" s="7">
        <v>42440</v>
      </c>
      <c r="B27427" s="8">
        <v>0</v>
      </c>
      <c r="C27427" s="8">
        <v>3</v>
      </c>
      <c r="D27427" s="3">
        <v>42440.748749687496</v>
      </c>
      <c r="E27427" s="3">
        <v>42441.046539351853</v>
      </c>
      <c r="F27427" s="9">
        <f t="shared" si="2569"/>
        <v>0.2977896643569693</v>
      </c>
      <c r="G27427" s="11">
        <f t="shared" si="2572"/>
        <v>428.81711667403579</v>
      </c>
      <c r="H27427" t="str">
        <f t="shared" si="2570"/>
        <v>Friday</v>
      </c>
      <c r="I27427">
        <f t="shared" si="2573"/>
        <v>2016</v>
      </c>
      <c r="J27427" t="str">
        <f t="shared" si="2574"/>
        <v>2016-03-6</v>
      </c>
      <c r="K27427" t="str">
        <f t="shared" si="2571"/>
        <v>March</v>
      </c>
    </row>
    <row r="27428" spans="1:11" x14ac:dyDescent="0.3">
      <c r="A27428" s="7">
        <v>42440</v>
      </c>
      <c r="B27428" s="8">
        <v>1</v>
      </c>
      <c r="C27428" s="8">
        <v>3</v>
      </c>
      <c r="D27428" s="3">
        <v>42440.757673761575</v>
      </c>
      <c r="E27428" s="3">
        <v>42440.915590277778</v>
      </c>
      <c r="F27428" s="9">
        <f t="shared" si="2569"/>
        <v>0.15791651620384073</v>
      </c>
      <c r="G27428" s="11">
        <f t="shared" si="2572"/>
        <v>227.39978333353065</v>
      </c>
      <c r="H27428" t="str">
        <f t="shared" si="2570"/>
        <v>Friday</v>
      </c>
      <c r="I27428">
        <f t="shared" si="2573"/>
        <v>2016</v>
      </c>
      <c r="J27428" t="str">
        <f t="shared" si="2574"/>
        <v>2016-03-6</v>
      </c>
      <c r="K27428" t="str">
        <f t="shared" si="2571"/>
        <v>March</v>
      </c>
    </row>
    <row r="27429" spans="1:11" x14ac:dyDescent="0.3">
      <c r="A27429" s="7">
        <v>42440</v>
      </c>
      <c r="B27429" s="8">
        <v>0</v>
      </c>
      <c r="C27429" s="8">
        <v>3</v>
      </c>
      <c r="D27429" s="3">
        <v>42440.761607094908</v>
      </c>
      <c r="E27429" s="3">
        <v>42440.883263888885</v>
      </c>
      <c r="F27429" s="9">
        <f t="shared" si="2569"/>
        <v>0.12165679397730855</v>
      </c>
      <c r="G27429" s="11">
        <f t="shared" si="2572"/>
        <v>175.18578332732432</v>
      </c>
      <c r="H27429" t="str">
        <f t="shared" si="2570"/>
        <v>Friday</v>
      </c>
      <c r="I27429">
        <f t="shared" si="2573"/>
        <v>2016</v>
      </c>
      <c r="J27429" t="str">
        <f t="shared" si="2574"/>
        <v>2016-03-6</v>
      </c>
      <c r="K27429" t="str">
        <f t="shared" si="2571"/>
        <v>March</v>
      </c>
    </row>
    <row r="27430" spans="1:11" x14ac:dyDescent="0.3">
      <c r="A27430" s="7">
        <v>42440</v>
      </c>
      <c r="B27430" s="8">
        <v>1</v>
      </c>
      <c r="C27430" s="8">
        <v>1</v>
      </c>
      <c r="D27430" s="3">
        <v>42440.776412881947</v>
      </c>
      <c r="E27430" s="3">
        <v>42440.938611111109</v>
      </c>
      <c r="F27430" s="9">
        <f t="shared" si="2569"/>
        <v>0.16219822916173143</v>
      </c>
      <c r="G27430" s="11">
        <f t="shared" si="2572"/>
        <v>233.56544999289326</v>
      </c>
      <c r="H27430" t="str">
        <f t="shared" si="2570"/>
        <v>Friday</v>
      </c>
      <c r="I27430">
        <f t="shared" si="2573"/>
        <v>2016</v>
      </c>
      <c r="J27430" t="str">
        <f t="shared" si="2574"/>
        <v>2016-03-6</v>
      </c>
      <c r="K27430" t="str">
        <f t="shared" si="2571"/>
        <v>March</v>
      </c>
    </row>
    <row r="27431" spans="1:11" x14ac:dyDescent="0.3">
      <c r="A27431" s="7">
        <v>42440</v>
      </c>
      <c r="B27431" s="8">
        <v>1</v>
      </c>
      <c r="C27431" s="8">
        <v>3</v>
      </c>
      <c r="D27431" s="3">
        <v>42440.803742129632</v>
      </c>
      <c r="E27431" s="3">
        <v>42440.913935185185</v>
      </c>
      <c r="F27431" s="9">
        <f t="shared" si="2569"/>
        <v>0.11019305555237224</v>
      </c>
      <c r="G27431" s="11">
        <f t="shared" si="2572"/>
        <v>158.67799999541603</v>
      </c>
      <c r="H27431" t="str">
        <f t="shared" si="2570"/>
        <v>Friday</v>
      </c>
      <c r="I27431">
        <f t="shared" si="2573"/>
        <v>2016</v>
      </c>
      <c r="J27431" t="str">
        <f t="shared" si="2574"/>
        <v>2016-03-6</v>
      </c>
      <c r="K27431" t="str">
        <f t="shared" si="2571"/>
        <v>March</v>
      </c>
    </row>
    <row r="27432" spans="1:11" x14ac:dyDescent="0.3">
      <c r="A27432" s="7">
        <v>42440</v>
      </c>
      <c r="B27432" s="8">
        <v>0</v>
      </c>
      <c r="C27432" s="8">
        <v>3</v>
      </c>
      <c r="D27432" s="3">
        <v>42440.808196331018</v>
      </c>
      <c r="E27432" s="3">
        <v>42441.396851851852</v>
      </c>
      <c r="F27432" s="9">
        <f t="shared" si="2569"/>
        <v>0.58865552083443617</v>
      </c>
      <c r="G27432" s="11">
        <f t="shared" si="2572"/>
        <v>847.66395000158809</v>
      </c>
      <c r="H27432" t="str">
        <f t="shared" si="2570"/>
        <v>Friday</v>
      </c>
      <c r="I27432">
        <f t="shared" si="2573"/>
        <v>2016</v>
      </c>
      <c r="J27432" t="str">
        <f t="shared" si="2574"/>
        <v>2016-03-6</v>
      </c>
      <c r="K27432" t="str">
        <f t="shared" si="2571"/>
        <v>March</v>
      </c>
    </row>
    <row r="27433" spans="1:11" x14ac:dyDescent="0.3">
      <c r="A27433" s="7">
        <v>42440</v>
      </c>
      <c r="B27433" s="8">
        <v>1</v>
      </c>
      <c r="C27433" s="8">
        <v>2</v>
      </c>
      <c r="D27433" s="3">
        <v>42440.811998576391</v>
      </c>
      <c r="E27433" s="3">
        <v>42441.138206018521</v>
      </c>
      <c r="F27433" s="9">
        <f t="shared" si="2569"/>
        <v>0.32620744212908903</v>
      </c>
      <c r="G27433" s="11">
        <f t="shared" si="2572"/>
        <v>469.73871666588821</v>
      </c>
      <c r="H27433" t="str">
        <f t="shared" si="2570"/>
        <v>Friday</v>
      </c>
      <c r="I27433">
        <f t="shared" si="2573"/>
        <v>2016</v>
      </c>
      <c r="J27433" t="str">
        <f t="shared" si="2574"/>
        <v>2016-03-6</v>
      </c>
      <c r="K27433" t="str">
        <f t="shared" si="2571"/>
        <v>March</v>
      </c>
    </row>
    <row r="27434" spans="1:11" x14ac:dyDescent="0.3">
      <c r="A27434" s="7">
        <v>42440</v>
      </c>
      <c r="B27434" s="8">
        <v>0</v>
      </c>
      <c r="C27434" s="8">
        <v>2</v>
      </c>
      <c r="D27434" s="3">
        <v>42440.820375810188</v>
      </c>
      <c r="E27434" s="3">
        <v>42440.947777777779</v>
      </c>
      <c r="F27434" s="9">
        <f t="shared" si="2569"/>
        <v>0.12740196759114042</v>
      </c>
      <c r="G27434" s="11">
        <f t="shared" si="2572"/>
        <v>183.4588333312422</v>
      </c>
      <c r="H27434" t="str">
        <f t="shared" si="2570"/>
        <v>Friday</v>
      </c>
      <c r="I27434">
        <f t="shared" si="2573"/>
        <v>2016</v>
      </c>
      <c r="J27434" t="str">
        <f t="shared" si="2574"/>
        <v>2016-03-6</v>
      </c>
      <c r="K27434" t="str">
        <f t="shared" si="2571"/>
        <v>March</v>
      </c>
    </row>
    <row r="27435" spans="1:11" x14ac:dyDescent="0.3">
      <c r="A27435" s="7">
        <v>42440</v>
      </c>
      <c r="B27435" s="8">
        <v>1</v>
      </c>
      <c r="C27435" s="8">
        <v>2</v>
      </c>
      <c r="D27435" s="3">
        <v>42440.832138043981</v>
      </c>
      <c r="E27435" s="3">
        <v>42440.874641203707</v>
      </c>
      <c r="F27435" s="9">
        <f t="shared" si="2569"/>
        <v>4.2503159726038575E-2</v>
      </c>
      <c r="G27435" s="11">
        <f t="shared" si="2572"/>
        <v>61.204550005495548</v>
      </c>
      <c r="H27435" t="str">
        <f t="shared" si="2570"/>
        <v>Friday</v>
      </c>
      <c r="I27435">
        <f t="shared" si="2573"/>
        <v>2016</v>
      </c>
      <c r="J27435" t="str">
        <f t="shared" si="2574"/>
        <v>2016-03-6</v>
      </c>
      <c r="K27435" t="str">
        <f t="shared" si="2571"/>
        <v>March</v>
      </c>
    </row>
    <row r="27436" spans="1:11" x14ac:dyDescent="0.3">
      <c r="A27436" s="7">
        <v>42440</v>
      </c>
      <c r="B27436" s="8">
        <v>1</v>
      </c>
      <c r="C27436" s="8">
        <v>2</v>
      </c>
      <c r="D27436" s="3">
        <v>42440.83114934028</v>
      </c>
      <c r="E27436" s="3">
        <v>42440.960763888892</v>
      </c>
      <c r="F27436" s="9">
        <f t="shared" si="2569"/>
        <v>0.12961454861215316</v>
      </c>
      <c r="G27436" s="11">
        <f t="shared" si="2572"/>
        <v>186.64495000150055</v>
      </c>
      <c r="H27436" t="str">
        <f t="shared" si="2570"/>
        <v>Friday</v>
      </c>
      <c r="I27436">
        <f t="shared" si="2573"/>
        <v>2016</v>
      </c>
      <c r="J27436" t="str">
        <f t="shared" si="2574"/>
        <v>2016-03-6</v>
      </c>
      <c r="K27436" t="str">
        <f t="shared" si="2571"/>
        <v>March</v>
      </c>
    </row>
    <row r="27437" spans="1:11" x14ac:dyDescent="0.3">
      <c r="A27437" s="7">
        <v>42440</v>
      </c>
      <c r="B27437" s="8">
        <v>0</v>
      </c>
      <c r="C27437" s="8">
        <v>3</v>
      </c>
      <c r="D27437" s="3">
        <v>42440.846302546299</v>
      </c>
      <c r="E27437" s="3">
        <v>42440.923877314817</v>
      </c>
      <c r="F27437" s="9">
        <f t="shared" si="2569"/>
        <v>7.7574768518388737E-2</v>
      </c>
      <c r="G27437" s="11">
        <f t="shared" si="2572"/>
        <v>111.70766666647978</v>
      </c>
      <c r="H27437" t="str">
        <f t="shared" si="2570"/>
        <v>Friday</v>
      </c>
      <c r="I27437">
        <f t="shared" si="2573"/>
        <v>2016</v>
      </c>
      <c r="J27437" t="str">
        <f t="shared" si="2574"/>
        <v>2016-03-6</v>
      </c>
      <c r="K27437" t="str">
        <f t="shared" si="2571"/>
        <v>March</v>
      </c>
    </row>
    <row r="27438" spans="1:11" x14ac:dyDescent="0.3">
      <c r="A27438" s="7">
        <v>42440</v>
      </c>
      <c r="B27438" s="8">
        <v>1</v>
      </c>
      <c r="C27438" s="8">
        <v>3</v>
      </c>
      <c r="D27438" s="3">
        <v>42440.848156446758</v>
      </c>
      <c r="E27438" s="3">
        <v>42440.964560185188</v>
      </c>
      <c r="F27438" s="9">
        <f t="shared" si="2569"/>
        <v>0.11640373842965346</v>
      </c>
      <c r="G27438" s="11">
        <f t="shared" si="2572"/>
        <v>167.62138333870098</v>
      </c>
      <c r="H27438" t="str">
        <f t="shared" si="2570"/>
        <v>Friday</v>
      </c>
      <c r="I27438">
        <f t="shared" si="2573"/>
        <v>2016</v>
      </c>
      <c r="J27438" t="str">
        <f t="shared" si="2574"/>
        <v>2016-03-6</v>
      </c>
      <c r="K27438" t="str">
        <f t="shared" si="2571"/>
        <v>March</v>
      </c>
    </row>
    <row r="27439" spans="1:11" x14ac:dyDescent="0.3">
      <c r="A27439" s="7">
        <v>42440</v>
      </c>
      <c r="B27439" s="8">
        <v>1</v>
      </c>
      <c r="C27439" s="8">
        <v>3</v>
      </c>
      <c r="D27439" s="3">
        <v>42440.870707905095</v>
      </c>
      <c r="E27439" s="3">
        <v>42440.914884259262</v>
      </c>
      <c r="F27439" s="9">
        <f t="shared" si="2569"/>
        <v>4.4176354167575482E-2</v>
      </c>
      <c r="G27439" s="11">
        <f t="shared" si="2572"/>
        <v>63.613950001308694</v>
      </c>
      <c r="H27439" t="str">
        <f t="shared" si="2570"/>
        <v>Friday</v>
      </c>
      <c r="I27439">
        <f t="shared" si="2573"/>
        <v>2016</v>
      </c>
      <c r="J27439" t="str">
        <f t="shared" si="2574"/>
        <v>2016-03-6</v>
      </c>
      <c r="K27439" t="str">
        <f t="shared" si="2571"/>
        <v>March</v>
      </c>
    </row>
    <row r="27440" spans="1:11" x14ac:dyDescent="0.3">
      <c r="A27440" s="7">
        <v>42440</v>
      </c>
      <c r="B27440" s="8">
        <v>0</v>
      </c>
      <c r="C27440" s="8">
        <v>3</v>
      </c>
      <c r="D27440" s="3">
        <v>42440.872676770836</v>
      </c>
      <c r="E27440" s="3">
        <v>42440.953414351854</v>
      </c>
      <c r="F27440" s="9">
        <f t="shared" si="2569"/>
        <v>8.0737581018183846E-2</v>
      </c>
      <c r="G27440" s="11">
        <f t="shared" si="2572"/>
        <v>116.26211666618474</v>
      </c>
      <c r="H27440" t="str">
        <f t="shared" si="2570"/>
        <v>Friday</v>
      </c>
      <c r="I27440">
        <f t="shared" si="2573"/>
        <v>2016</v>
      </c>
      <c r="J27440" t="str">
        <f t="shared" si="2574"/>
        <v>2016-03-6</v>
      </c>
      <c r="K27440" t="str">
        <f t="shared" si="2571"/>
        <v>March</v>
      </c>
    </row>
    <row r="27441" spans="1:11" x14ac:dyDescent="0.3">
      <c r="A27441" s="7">
        <v>42440</v>
      </c>
      <c r="B27441" s="8">
        <v>1</v>
      </c>
      <c r="C27441" s="8">
        <v>3</v>
      </c>
      <c r="D27441" s="3">
        <v>42440.874373842591</v>
      </c>
      <c r="E27441" s="3">
        <v>42440.986828703702</v>
      </c>
      <c r="F27441" s="9">
        <f t="shared" si="2569"/>
        <v>0.11245486111147329</v>
      </c>
      <c r="G27441" s="11">
        <f t="shared" si="2572"/>
        <v>161.93500000052154</v>
      </c>
      <c r="H27441" t="str">
        <f t="shared" si="2570"/>
        <v>Friday</v>
      </c>
      <c r="I27441">
        <f t="shared" si="2573"/>
        <v>2016</v>
      </c>
      <c r="J27441" t="str">
        <f t="shared" si="2574"/>
        <v>2016-03-6</v>
      </c>
      <c r="K27441" t="str">
        <f t="shared" si="2571"/>
        <v>March</v>
      </c>
    </row>
    <row r="27442" spans="1:11" x14ac:dyDescent="0.3">
      <c r="A27442" s="7">
        <v>42440</v>
      </c>
      <c r="B27442" s="8">
        <v>1</v>
      </c>
      <c r="C27442" s="8">
        <v>3</v>
      </c>
      <c r="D27442" s="3">
        <v>42440.878828472225</v>
      </c>
      <c r="E27442" s="3">
        <v>42441.139201388891</v>
      </c>
      <c r="F27442" s="9">
        <f t="shared" si="2569"/>
        <v>0.26037291666580131</v>
      </c>
      <c r="G27442" s="11">
        <f t="shared" si="2572"/>
        <v>374.93699999875389</v>
      </c>
      <c r="H27442" t="str">
        <f t="shared" si="2570"/>
        <v>Friday</v>
      </c>
      <c r="I27442">
        <f t="shared" si="2573"/>
        <v>2016</v>
      </c>
      <c r="J27442" t="str">
        <f t="shared" si="2574"/>
        <v>2016-03-6</v>
      </c>
      <c r="K27442" t="str">
        <f t="shared" si="2571"/>
        <v>March</v>
      </c>
    </row>
    <row r="27443" spans="1:11" x14ac:dyDescent="0.3">
      <c r="A27443" s="7">
        <v>42440</v>
      </c>
      <c r="B27443" s="8">
        <v>0</v>
      </c>
      <c r="C27443" s="8">
        <v>3</v>
      </c>
      <c r="D27443" s="3">
        <v>42440.884170868056</v>
      </c>
      <c r="E27443" s="3">
        <v>42440.986828703702</v>
      </c>
      <c r="F27443" s="9">
        <f t="shared" si="2569"/>
        <v>0.10265783564682351</v>
      </c>
      <c r="G27443" s="11">
        <f t="shared" si="2572"/>
        <v>147.82728333142586</v>
      </c>
      <c r="H27443" t="str">
        <f t="shared" si="2570"/>
        <v>Friday</v>
      </c>
      <c r="I27443">
        <f t="shared" si="2573"/>
        <v>2016</v>
      </c>
      <c r="J27443" t="str">
        <f t="shared" si="2574"/>
        <v>2016-03-6</v>
      </c>
      <c r="K27443" t="str">
        <f t="shared" si="2571"/>
        <v>March</v>
      </c>
    </row>
    <row r="27444" spans="1:11" x14ac:dyDescent="0.3">
      <c r="A27444" s="7">
        <v>42440</v>
      </c>
      <c r="B27444" s="8">
        <v>0</v>
      </c>
      <c r="C27444" s="8">
        <v>2</v>
      </c>
      <c r="D27444" s="3">
        <v>42440.894285682873</v>
      </c>
      <c r="E27444" s="3">
        <v>42441.125104166669</v>
      </c>
      <c r="F27444" s="9">
        <f t="shared" si="2569"/>
        <v>0.23081848379661096</v>
      </c>
      <c r="G27444" s="11">
        <f t="shared" si="2572"/>
        <v>332.37861666711979</v>
      </c>
      <c r="H27444" t="str">
        <f t="shared" si="2570"/>
        <v>Friday</v>
      </c>
      <c r="I27444">
        <f t="shared" si="2573"/>
        <v>2016</v>
      </c>
      <c r="J27444" t="str">
        <f t="shared" si="2574"/>
        <v>2016-03-6</v>
      </c>
      <c r="K27444" t="str">
        <f t="shared" si="2571"/>
        <v>March</v>
      </c>
    </row>
    <row r="27445" spans="1:11" x14ac:dyDescent="0.3">
      <c r="A27445" s="7">
        <v>42440</v>
      </c>
      <c r="B27445" s="8">
        <v>1</v>
      </c>
      <c r="C27445" s="8">
        <v>3</v>
      </c>
      <c r="D27445" s="3">
        <v>42440.903113194443</v>
      </c>
      <c r="E27445" s="3">
        <v>42441.055115740739</v>
      </c>
      <c r="F27445" s="9">
        <f t="shared" si="2569"/>
        <v>0.1520025462959893</v>
      </c>
      <c r="G27445" s="11">
        <f t="shared" si="2572"/>
        <v>218.8836666662246</v>
      </c>
      <c r="H27445" t="str">
        <f t="shared" si="2570"/>
        <v>Friday</v>
      </c>
      <c r="I27445">
        <f t="shared" si="2573"/>
        <v>2016</v>
      </c>
      <c r="J27445" t="str">
        <f t="shared" si="2574"/>
        <v>2016-03-6</v>
      </c>
      <c r="K27445" t="str">
        <f t="shared" si="2571"/>
        <v>March</v>
      </c>
    </row>
    <row r="27446" spans="1:11" x14ac:dyDescent="0.3">
      <c r="A27446" s="7">
        <v>42440</v>
      </c>
      <c r="B27446" s="8">
        <v>1</v>
      </c>
      <c r="C27446" s="8">
        <v>3</v>
      </c>
      <c r="D27446" s="3">
        <v>42440.922879201389</v>
      </c>
      <c r="E27446" s="3">
        <v>42440.987800925926</v>
      </c>
      <c r="F27446" s="9">
        <f t="shared" si="2569"/>
        <v>6.4921724537271075E-2</v>
      </c>
      <c r="G27446" s="11">
        <f t="shared" si="2572"/>
        <v>93.487283333670348</v>
      </c>
      <c r="H27446" t="str">
        <f t="shared" si="2570"/>
        <v>Friday</v>
      </c>
      <c r="I27446">
        <f t="shared" si="2573"/>
        <v>2016</v>
      </c>
      <c r="J27446" t="str">
        <f t="shared" si="2574"/>
        <v>2016-03-6</v>
      </c>
      <c r="K27446" t="str">
        <f t="shared" si="2571"/>
        <v>March</v>
      </c>
    </row>
    <row r="27447" spans="1:11" x14ac:dyDescent="0.3">
      <c r="A27447" s="7">
        <v>42440</v>
      </c>
      <c r="B27447" s="8">
        <v>1</v>
      </c>
      <c r="C27447" s="8">
        <v>3</v>
      </c>
      <c r="D27447" s="3">
        <v>42440.936014155093</v>
      </c>
      <c r="E27447" s="3">
        <v>42441.057951388888</v>
      </c>
      <c r="F27447" s="9">
        <f t="shared" si="2569"/>
        <v>0.12193723379459698</v>
      </c>
      <c r="G27447" s="11">
        <f t="shared" si="2572"/>
        <v>175.58961666421965</v>
      </c>
      <c r="H27447" t="str">
        <f t="shared" si="2570"/>
        <v>Friday</v>
      </c>
      <c r="I27447">
        <f t="shared" si="2573"/>
        <v>2016</v>
      </c>
      <c r="J27447" t="str">
        <f t="shared" si="2574"/>
        <v>2016-03-6</v>
      </c>
      <c r="K27447" t="str">
        <f t="shared" si="2571"/>
        <v>March</v>
      </c>
    </row>
    <row r="27448" spans="1:11" x14ac:dyDescent="0.3">
      <c r="A27448" s="7">
        <v>42440</v>
      </c>
      <c r="B27448" s="8">
        <v>0</v>
      </c>
      <c r="C27448" s="8">
        <v>3</v>
      </c>
      <c r="D27448" s="3">
        <v>42440.932537187502</v>
      </c>
      <c r="E27448" s="3">
        <v>42441.499467592592</v>
      </c>
      <c r="F27448" s="9">
        <f t="shared" ref="F27448:F27511" si="2575">E27448-D27448</f>
        <v>0.5669304050898063</v>
      </c>
      <c r="G27448" s="11">
        <f t="shared" si="2572"/>
        <v>816.37978332932107</v>
      </c>
      <c r="H27448" t="str">
        <f t="shared" ref="H27448:H27511" si="2576">TEXT(A27448,"dddd")</f>
        <v>Friday</v>
      </c>
      <c r="I27448">
        <f t="shared" si="2573"/>
        <v>2016</v>
      </c>
      <c r="J27448" t="str">
        <f t="shared" si="2574"/>
        <v>2016-03-6</v>
      </c>
      <c r="K27448" t="str">
        <f t="shared" ref="K27448:K27511" si="2577">TEXT(A27448,"mmmm")</f>
        <v>March</v>
      </c>
    </row>
    <row r="27449" spans="1:11" x14ac:dyDescent="0.3">
      <c r="A27449" s="7">
        <v>42440</v>
      </c>
      <c r="B27449" s="8">
        <v>1</v>
      </c>
      <c r="C27449" s="8">
        <v>3</v>
      </c>
      <c r="D27449" s="3">
        <v>42440.945918634257</v>
      </c>
      <c r="E27449" s="3">
        <v>42441.573541666665</v>
      </c>
      <c r="F27449" s="9">
        <f t="shared" si="2575"/>
        <v>0.62762303240742767</v>
      </c>
      <c r="G27449" s="11">
        <f t="shared" si="2572"/>
        <v>903.77716666669585</v>
      </c>
      <c r="H27449" t="str">
        <f t="shared" si="2576"/>
        <v>Friday</v>
      </c>
      <c r="I27449">
        <f t="shared" si="2573"/>
        <v>2016</v>
      </c>
      <c r="J27449" t="str">
        <f t="shared" si="2574"/>
        <v>2016-03-6</v>
      </c>
      <c r="K27449" t="str">
        <f t="shared" si="2577"/>
        <v>March</v>
      </c>
    </row>
    <row r="27450" spans="1:11" x14ac:dyDescent="0.3">
      <c r="A27450" s="7">
        <v>42440</v>
      </c>
      <c r="B27450" s="8">
        <v>0</v>
      </c>
      <c r="C27450" s="8">
        <v>3</v>
      </c>
      <c r="D27450" s="3">
        <v>42440.945081678241</v>
      </c>
      <c r="E27450" s="3">
        <v>42441.071759259263</v>
      </c>
      <c r="F27450" s="9">
        <f t="shared" si="2575"/>
        <v>0.12667758102179505</v>
      </c>
      <c r="G27450" s="11">
        <f t="shared" si="2572"/>
        <v>182.41571667138487</v>
      </c>
      <c r="H27450" t="str">
        <f t="shared" si="2576"/>
        <v>Friday</v>
      </c>
      <c r="I27450">
        <f t="shared" si="2573"/>
        <v>2016</v>
      </c>
      <c r="J27450" t="str">
        <f t="shared" si="2574"/>
        <v>2016-03-6</v>
      </c>
      <c r="K27450" t="str">
        <f t="shared" si="2577"/>
        <v>March</v>
      </c>
    </row>
    <row r="27451" spans="1:11" x14ac:dyDescent="0.3">
      <c r="A27451" s="7">
        <v>42440</v>
      </c>
      <c r="B27451" s="8">
        <v>1</v>
      </c>
      <c r="C27451" s="8">
        <v>3</v>
      </c>
      <c r="D27451" s="3">
        <v>42440.985278587963</v>
      </c>
      <c r="E27451" s="3">
        <v>42441.077557870369</v>
      </c>
      <c r="F27451" s="9">
        <f t="shared" si="2575"/>
        <v>9.2279282405797858E-2</v>
      </c>
      <c r="G27451" s="11">
        <f t="shared" si="2572"/>
        <v>132.88216666434892</v>
      </c>
      <c r="H27451" t="str">
        <f t="shared" si="2576"/>
        <v>Friday</v>
      </c>
      <c r="I27451">
        <f t="shared" si="2573"/>
        <v>2016</v>
      </c>
      <c r="J27451" t="str">
        <f t="shared" si="2574"/>
        <v>2016-03-6</v>
      </c>
      <c r="K27451" t="str">
        <f t="shared" si="2577"/>
        <v>March</v>
      </c>
    </row>
    <row r="27452" spans="1:11" x14ac:dyDescent="0.3">
      <c r="A27452" s="7">
        <v>42440</v>
      </c>
      <c r="B27452" s="8">
        <v>0</v>
      </c>
      <c r="C27452" s="8">
        <v>4</v>
      </c>
      <c r="D27452" s="3">
        <v>42440.987979548612</v>
      </c>
      <c r="E27452" s="3">
        <v>42441.125451388885</v>
      </c>
      <c r="F27452" s="9">
        <f t="shared" si="2575"/>
        <v>0.13747184027306503</v>
      </c>
      <c r="G27452" s="11">
        <f t="shared" si="2572"/>
        <v>197.95944999321364</v>
      </c>
      <c r="H27452" t="str">
        <f t="shared" si="2576"/>
        <v>Friday</v>
      </c>
      <c r="I27452">
        <f t="shared" si="2573"/>
        <v>2016</v>
      </c>
      <c r="J27452" t="str">
        <f t="shared" si="2574"/>
        <v>2016-03-6</v>
      </c>
      <c r="K27452" t="str">
        <f t="shared" si="2577"/>
        <v>March</v>
      </c>
    </row>
    <row r="27453" spans="1:11" x14ac:dyDescent="0.3">
      <c r="A27453" s="7">
        <v>42440</v>
      </c>
      <c r="B27453" s="8">
        <v>0</v>
      </c>
      <c r="C27453" s="8">
        <v>3</v>
      </c>
      <c r="D27453" s="3">
        <v>42440.998284027781</v>
      </c>
      <c r="E27453" s="3">
        <v>42441.150462962964</v>
      </c>
      <c r="F27453" s="9">
        <f t="shared" si="2575"/>
        <v>0.1521789351827465</v>
      </c>
      <c r="G27453" s="11">
        <f t="shared" si="2572"/>
        <v>219.13766666315496</v>
      </c>
      <c r="H27453" t="str">
        <f t="shared" si="2576"/>
        <v>Friday</v>
      </c>
      <c r="I27453">
        <f t="shared" si="2573"/>
        <v>2016</v>
      </c>
      <c r="J27453" t="str">
        <f t="shared" si="2574"/>
        <v>2016-03-6</v>
      </c>
      <c r="K27453" t="str">
        <f t="shared" si="2577"/>
        <v>March</v>
      </c>
    </row>
    <row r="27454" spans="1:11" x14ac:dyDescent="0.3">
      <c r="A27454" s="7">
        <v>42440</v>
      </c>
      <c r="B27454" s="8">
        <v>0</v>
      </c>
      <c r="C27454" s="8">
        <v>3</v>
      </c>
      <c r="D27454" s="3">
        <v>42440.998409375003</v>
      </c>
      <c r="E27454" s="3">
        <v>42441.117476851854</v>
      </c>
      <c r="F27454" s="9">
        <f t="shared" si="2575"/>
        <v>0.11906747685134178</v>
      </c>
      <c r="G27454" s="11">
        <f t="shared" si="2572"/>
        <v>171.45716666593216</v>
      </c>
      <c r="H27454" t="str">
        <f t="shared" si="2576"/>
        <v>Friday</v>
      </c>
      <c r="I27454">
        <f t="shared" si="2573"/>
        <v>2016</v>
      </c>
      <c r="J27454" t="str">
        <f t="shared" si="2574"/>
        <v>2016-03-6</v>
      </c>
      <c r="K27454" t="str">
        <f t="shared" si="2577"/>
        <v>March</v>
      </c>
    </row>
    <row r="27455" spans="1:11" x14ac:dyDescent="0.3">
      <c r="A27455" s="7">
        <v>42441</v>
      </c>
      <c r="B27455" s="8">
        <v>0</v>
      </c>
      <c r="C27455" s="8">
        <v>2</v>
      </c>
      <c r="D27455" s="3">
        <v>42441.002636655096</v>
      </c>
      <c r="E27455" s="3">
        <v>42441.486111111109</v>
      </c>
      <c r="F27455" s="9">
        <f t="shared" si="2575"/>
        <v>0.48347445601393702</v>
      </c>
      <c r="G27455" s="11">
        <f t="shared" si="2572"/>
        <v>696.2032166600693</v>
      </c>
      <c r="H27455" t="str">
        <f t="shared" si="2576"/>
        <v>Saturday</v>
      </c>
      <c r="I27455">
        <f t="shared" si="2573"/>
        <v>2016</v>
      </c>
      <c r="J27455" t="str">
        <f t="shared" si="2574"/>
        <v>2016-03-7</v>
      </c>
      <c r="K27455" t="str">
        <f t="shared" si="2577"/>
        <v>March</v>
      </c>
    </row>
    <row r="27456" spans="1:11" x14ac:dyDescent="0.3">
      <c r="A27456" s="7">
        <v>42441</v>
      </c>
      <c r="B27456" s="8">
        <v>0</v>
      </c>
      <c r="C27456" s="8">
        <v>3</v>
      </c>
      <c r="D27456" s="3">
        <v>42441.009814930556</v>
      </c>
      <c r="E27456" s="3">
        <v>42441.135138888887</v>
      </c>
      <c r="F27456" s="9">
        <f t="shared" si="2575"/>
        <v>0.12532395833113696</v>
      </c>
      <c r="G27456" s="11">
        <f t="shared" si="2572"/>
        <v>180.46649999683723</v>
      </c>
      <c r="H27456" t="str">
        <f t="shared" si="2576"/>
        <v>Saturday</v>
      </c>
      <c r="I27456">
        <f t="shared" si="2573"/>
        <v>2016</v>
      </c>
      <c r="J27456" t="str">
        <f t="shared" si="2574"/>
        <v>2016-03-7</v>
      </c>
      <c r="K27456" t="str">
        <f t="shared" si="2577"/>
        <v>March</v>
      </c>
    </row>
    <row r="27457" spans="1:11" x14ac:dyDescent="0.3">
      <c r="A27457" s="7">
        <v>42441</v>
      </c>
      <c r="B27457" s="8">
        <v>0</v>
      </c>
      <c r="C27457" s="8">
        <v>4</v>
      </c>
      <c r="D27457" s="3">
        <v>42441.030559143517</v>
      </c>
      <c r="E27457" s="3">
        <v>42441.157673611109</v>
      </c>
      <c r="F27457" s="9">
        <f t="shared" si="2575"/>
        <v>0.12711446759203682</v>
      </c>
      <c r="G27457" s="11">
        <f t="shared" si="2572"/>
        <v>183.04483333253302</v>
      </c>
      <c r="H27457" t="str">
        <f t="shared" si="2576"/>
        <v>Saturday</v>
      </c>
      <c r="I27457">
        <f t="shared" si="2573"/>
        <v>2016</v>
      </c>
      <c r="J27457" t="str">
        <f t="shared" si="2574"/>
        <v>2016-03-7</v>
      </c>
      <c r="K27457" t="str">
        <f t="shared" si="2577"/>
        <v>March</v>
      </c>
    </row>
    <row r="27458" spans="1:11" x14ac:dyDescent="0.3">
      <c r="A27458" s="7">
        <v>42441</v>
      </c>
      <c r="B27458" s="8">
        <v>1</v>
      </c>
      <c r="C27458" s="8">
        <v>3</v>
      </c>
      <c r="D27458" s="3">
        <v>42441.03139394676</v>
      </c>
      <c r="E27458" s="3">
        <v>42441.971446759257</v>
      </c>
      <c r="F27458" s="9">
        <f t="shared" si="2575"/>
        <v>0.94005281249701511</v>
      </c>
      <c r="G27458" s="11">
        <f t="shared" ref="G27458:G27521" si="2578">F27458*1440</f>
        <v>1353.6760499957018</v>
      </c>
      <c r="H27458" t="str">
        <f t="shared" si="2576"/>
        <v>Saturday</v>
      </c>
      <c r="I27458">
        <f t="shared" si="2573"/>
        <v>2016</v>
      </c>
      <c r="J27458" t="str">
        <f t="shared" si="2574"/>
        <v>2016-03-7</v>
      </c>
      <c r="K27458" t="str">
        <f t="shared" si="2577"/>
        <v>March</v>
      </c>
    </row>
    <row r="27459" spans="1:11" x14ac:dyDescent="0.3">
      <c r="A27459" s="7">
        <v>42441</v>
      </c>
      <c r="B27459" s="8">
        <v>1</v>
      </c>
      <c r="C27459" s="8">
        <v>3</v>
      </c>
      <c r="D27459" s="3">
        <v>42441.047045486113</v>
      </c>
      <c r="E27459" s="3">
        <v>42441.160682870373</v>
      </c>
      <c r="F27459" s="9">
        <f t="shared" si="2575"/>
        <v>0.1136373842600733</v>
      </c>
      <c r="G27459" s="11">
        <f t="shared" si="2578"/>
        <v>163.63783333450556</v>
      </c>
      <c r="H27459" t="str">
        <f t="shared" si="2576"/>
        <v>Saturday</v>
      </c>
      <c r="I27459">
        <f t="shared" ref="I27459:I27522" si="2579">YEAR(A27459)</f>
        <v>2016</v>
      </c>
      <c r="J27459" t="str">
        <f t="shared" ref="J27459:J27522" si="2580">I27459&amp;"-"&amp;TEXT(A27459,"mm")&amp;"-"&amp;WEEKDAY(A27459)</f>
        <v>2016-03-7</v>
      </c>
      <c r="K27459" t="str">
        <f t="shared" si="2577"/>
        <v>March</v>
      </c>
    </row>
    <row r="27460" spans="1:11" x14ac:dyDescent="0.3">
      <c r="A27460" s="7">
        <v>42441</v>
      </c>
      <c r="B27460" s="8">
        <v>0</v>
      </c>
      <c r="C27460" s="8">
        <v>3</v>
      </c>
      <c r="D27460" s="3">
        <v>42441.065371099539</v>
      </c>
      <c r="E27460" s="3">
        <v>42441.197916666664</v>
      </c>
      <c r="F27460" s="9">
        <f t="shared" si="2575"/>
        <v>0.13254556712490739</v>
      </c>
      <c r="G27460" s="11">
        <f t="shared" si="2578"/>
        <v>190.86561665986665</v>
      </c>
      <c r="H27460" t="str">
        <f t="shared" si="2576"/>
        <v>Saturday</v>
      </c>
      <c r="I27460">
        <f t="shared" si="2579"/>
        <v>2016</v>
      </c>
      <c r="J27460" t="str">
        <f t="shared" si="2580"/>
        <v>2016-03-7</v>
      </c>
      <c r="K27460" t="str">
        <f t="shared" si="2577"/>
        <v>March</v>
      </c>
    </row>
    <row r="27461" spans="1:11" x14ac:dyDescent="0.3">
      <c r="A27461" s="7">
        <v>42441</v>
      </c>
      <c r="B27461" s="8">
        <v>1</v>
      </c>
      <c r="C27461" s="8">
        <v>3</v>
      </c>
      <c r="D27461" s="3">
        <v>42441.073278622687</v>
      </c>
      <c r="E27461" s="3">
        <v>42441.163194444445</v>
      </c>
      <c r="F27461" s="9">
        <f t="shared" si="2575"/>
        <v>8.9915821758040693E-2</v>
      </c>
      <c r="G27461" s="11">
        <f t="shared" si="2578"/>
        <v>129.4787833315786</v>
      </c>
      <c r="H27461" t="str">
        <f t="shared" si="2576"/>
        <v>Saturday</v>
      </c>
      <c r="I27461">
        <f t="shared" si="2579"/>
        <v>2016</v>
      </c>
      <c r="J27461" t="str">
        <f t="shared" si="2580"/>
        <v>2016-03-7</v>
      </c>
      <c r="K27461" t="str">
        <f t="shared" si="2577"/>
        <v>March</v>
      </c>
    </row>
    <row r="27462" spans="1:11" x14ac:dyDescent="0.3">
      <c r="A27462" s="7">
        <v>42441</v>
      </c>
      <c r="B27462" s="8">
        <v>1</v>
      </c>
      <c r="C27462" s="8">
        <v>3</v>
      </c>
      <c r="D27462" s="3">
        <v>42441.0792806713</v>
      </c>
      <c r="E27462" s="3">
        <v>42441.227337962962</v>
      </c>
      <c r="F27462" s="9">
        <f t="shared" si="2575"/>
        <v>0.14805729166255333</v>
      </c>
      <c r="G27462" s="11">
        <f t="shared" si="2578"/>
        <v>213.20249999407679</v>
      </c>
      <c r="H27462" t="str">
        <f t="shared" si="2576"/>
        <v>Saturday</v>
      </c>
      <c r="I27462">
        <f t="shared" si="2579"/>
        <v>2016</v>
      </c>
      <c r="J27462" t="str">
        <f t="shared" si="2580"/>
        <v>2016-03-7</v>
      </c>
      <c r="K27462" t="str">
        <f t="shared" si="2577"/>
        <v>March</v>
      </c>
    </row>
    <row r="27463" spans="1:11" x14ac:dyDescent="0.3">
      <c r="A27463" s="7">
        <v>42441</v>
      </c>
      <c r="B27463" s="8">
        <v>1</v>
      </c>
      <c r="C27463" s="8">
        <v>1</v>
      </c>
      <c r="D27463" s="3">
        <v>42441.082862071758</v>
      </c>
      <c r="E27463" s="3">
        <v>42441.123680555553</v>
      </c>
      <c r="F27463" s="9">
        <f t="shared" si="2575"/>
        <v>4.0818483794282656E-2</v>
      </c>
      <c r="G27463" s="11">
        <f t="shared" si="2578"/>
        <v>58.778616663767025</v>
      </c>
      <c r="H27463" t="str">
        <f t="shared" si="2576"/>
        <v>Saturday</v>
      </c>
      <c r="I27463">
        <f t="shared" si="2579"/>
        <v>2016</v>
      </c>
      <c r="J27463" t="str">
        <f t="shared" si="2580"/>
        <v>2016-03-7</v>
      </c>
      <c r="K27463" t="str">
        <f t="shared" si="2577"/>
        <v>March</v>
      </c>
    </row>
    <row r="27464" spans="1:11" x14ac:dyDescent="0.3">
      <c r="A27464" s="7">
        <v>42441</v>
      </c>
      <c r="B27464" s="8">
        <v>0</v>
      </c>
      <c r="C27464" s="8">
        <v>3</v>
      </c>
      <c r="D27464" s="3">
        <v>42441.095472256944</v>
      </c>
      <c r="E27464" s="3">
        <v>42441.652430555558</v>
      </c>
      <c r="F27464" s="9">
        <f t="shared" si="2575"/>
        <v>0.55695829861360835</v>
      </c>
      <c r="G27464" s="11">
        <f t="shared" si="2578"/>
        <v>802.01995000359602</v>
      </c>
      <c r="H27464" t="str">
        <f t="shared" si="2576"/>
        <v>Saturday</v>
      </c>
      <c r="I27464">
        <f t="shared" si="2579"/>
        <v>2016</v>
      </c>
      <c r="J27464" t="str">
        <f t="shared" si="2580"/>
        <v>2016-03-7</v>
      </c>
      <c r="K27464" t="str">
        <f t="shared" si="2577"/>
        <v>March</v>
      </c>
    </row>
    <row r="27465" spans="1:11" x14ac:dyDescent="0.3">
      <c r="A27465" s="7">
        <v>42441</v>
      </c>
      <c r="B27465" s="8">
        <v>1</v>
      </c>
      <c r="C27465" s="8">
        <v>3</v>
      </c>
      <c r="D27465" s="3">
        <v>42441.109785266206</v>
      </c>
      <c r="E27465" s="3">
        <v>42441.446828703702</v>
      </c>
      <c r="F27465" s="9">
        <f t="shared" si="2575"/>
        <v>0.33704343749559484</v>
      </c>
      <c r="G27465" s="11">
        <f t="shared" si="2578"/>
        <v>485.34254999365658</v>
      </c>
      <c r="H27465" t="str">
        <f t="shared" si="2576"/>
        <v>Saturday</v>
      </c>
      <c r="I27465">
        <f t="shared" si="2579"/>
        <v>2016</v>
      </c>
      <c r="J27465" t="str">
        <f t="shared" si="2580"/>
        <v>2016-03-7</v>
      </c>
      <c r="K27465" t="str">
        <f t="shared" si="2577"/>
        <v>March</v>
      </c>
    </row>
    <row r="27466" spans="1:11" x14ac:dyDescent="0.3">
      <c r="A27466" s="7">
        <v>42441</v>
      </c>
      <c r="B27466" s="8">
        <v>1</v>
      </c>
      <c r="C27466" s="8">
        <v>3</v>
      </c>
      <c r="D27466" s="3">
        <v>42441.11721866898</v>
      </c>
      <c r="E27466" s="3">
        <v>42441.215277777781</v>
      </c>
      <c r="F27466" s="9">
        <f t="shared" si="2575"/>
        <v>9.8059108800953254E-2</v>
      </c>
      <c r="G27466" s="11">
        <f t="shared" si="2578"/>
        <v>141.20511667337269</v>
      </c>
      <c r="H27466" t="str">
        <f t="shared" si="2576"/>
        <v>Saturday</v>
      </c>
      <c r="I27466">
        <f t="shared" si="2579"/>
        <v>2016</v>
      </c>
      <c r="J27466" t="str">
        <f t="shared" si="2580"/>
        <v>2016-03-7</v>
      </c>
      <c r="K27466" t="str">
        <f t="shared" si="2577"/>
        <v>March</v>
      </c>
    </row>
    <row r="27467" spans="1:11" x14ac:dyDescent="0.3">
      <c r="A27467" s="7">
        <v>42441</v>
      </c>
      <c r="B27467" s="8">
        <v>1</v>
      </c>
      <c r="C27467" s="8">
        <v>2</v>
      </c>
      <c r="D27467" s="3">
        <v>42441.130741782406</v>
      </c>
      <c r="E27467" s="3">
        <v>42441.40048611111</v>
      </c>
      <c r="F27467" s="9">
        <f t="shared" si="2575"/>
        <v>0.26974432870338205</v>
      </c>
      <c r="G27467" s="11">
        <f t="shared" si="2578"/>
        <v>388.43183333287016</v>
      </c>
      <c r="H27467" t="str">
        <f t="shared" si="2576"/>
        <v>Saturday</v>
      </c>
      <c r="I27467">
        <f t="shared" si="2579"/>
        <v>2016</v>
      </c>
      <c r="J27467" t="str">
        <f t="shared" si="2580"/>
        <v>2016-03-7</v>
      </c>
      <c r="K27467" t="str">
        <f t="shared" si="2577"/>
        <v>March</v>
      </c>
    </row>
    <row r="27468" spans="1:11" x14ac:dyDescent="0.3">
      <c r="A27468" s="7">
        <v>42441</v>
      </c>
      <c r="B27468" s="8">
        <v>0</v>
      </c>
      <c r="C27468" s="8">
        <v>3</v>
      </c>
      <c r="D27468" s="3">
        <v>42441.175258449075</v>
      </c>
      <c r="E27468" s="3">
        <v>42441.347905092596</v>
      </c>
      <c r="F27468" s="9">
        <f t="shared" si="2575"/>
        <v>0.17264664352114778</v>
      </c>
      <c r="G27468" s="11">
        <f t="shared" si="2578"/>
        <v>248.6111666704528</v>
      </c>
      <c r="H27468" t="str">
        <f t="shared" si="2576"/>
        <v>Saturday</v>
      </c>
      <c r="I27468">
        <f t="shared" si="2579"/>
        <v>2016</v>
      </c>
      <c r="J27468" t="str">
        <f t="shared" si="2580"/>
        <v>2016-03-7</v>
      </c>
      <c r="K27468" t="str">
        <f t="shared" si="2577"/>
        <v>March</v>
      </c>
    </row>
    <row r="27469" spans="1:11" x14ac:dyDescent="0.3">
      <c r="A27469" s="7">
        <v>42441</v>
      </c>
      <c r="B27469" s="8">
        <v>1</v>
      </c>
      <c r="C27469" s="8">
        <v>3</v>
      </c>
      <c r="D27469" s="3">
        <v>42441.188154282405</v>
      </c>
      <c r="E27469" s="3">
        <v>42441.421817129631</v>
      </c>
      <c r="F27469" s="9">
        <f t="shared" si="2575"/>
        <v>0.23366284722578712</v>
      </c>
      <c r="G27469" s="11">
        <f t="shared" si="2578"/>
        <v>336.47450000513345</v>
      </c>
      <c r="H27469" t="str">
        <f t="shared" si="2576"/>
        <v>Saturday</v>
      </c>
      <c r="I27469">
        <f t="shared" si="2579"/>
        <v>2016</v>
      </c>
      <c r="J27469" t="str">
        <f t="shared" si="2580"/>
        <v>2016-03-7</v>
      </c>
      <c r="K27469" t="str">
        <f t="shared" si="2577"/>
        <v>March</v>
      </c>
    </row>
    <row r="27470" spans="1:11" x14ac:dyDescent="0.3">
      <c r="A27470" s="7">
        <v>42441</v>
      </c>
      <c r="B27470" s="8">
        <v>1</v>
      </c>
      <c r="C27470" s="8">
        <v>2</v>
      </c>
      <c r="D27470" s="3">
        <v>42441.215329780091</v>
      </c>
      <c r="E27470" s="3">
        <v>42442.409525462965</v>
      </c>
      <c r="F27470" s="9">
        <f t="shared" si="2575"/>
        <v>1.194195682874124</v>
      </c>
      <c r="G27470" s="11">
        <f t="shared" si="2578"/>
        <v>1719.6417833387386</v>
      </c>
      <c r="H27470" t="str">
        <f t="shared" si="2576"/>
        <v>Saturday</v>
      </c>
      <c r="I27470">
        <f t="shared" si="2579"/>
        <v>2016</v>
      </c>
      <c r="J27470" t="str">
        <f t="shared" si="2580"/>
        <v>2016-03-7</v>
      </c>
      <c r="K27470" t="str">
        <f t="shared" si="2577"/>
        <v>March</v>
      </c>
    </row>
    <row r="27471" spans="1:11" x14ac:dyDescent="0.3">
      <c r="A27471" s="7">
        <v>42441</v>
      </c>
      <c r="B27471" s="8">
        <v>0</v>
      </c>
      <c r="C27471" s="8">
        <v>4</v>
      </c>
      <c r="D27471" s="3">
        <v>42441.225032523151</v>
      </c>
      <c r="E27471" s="3">
        <v>42441.349710648145</v>
      </c>
      <c r="F27471" s="9">
        <f t="shared" si="2575"/>
        <v>0.1246781249938067</v>
      </c>
      <c r="G27471" s="11">
        <f t="shared" si="2578"/>
        <v>179.53649999108166</v>
      </c>
      <c r="H27471" t="str">
        <f t="shared" si="2576"/>
        <v>Saturday</v>
      </c>
      <c r="I27471">
        <f t="shared" si="2579"/>
        <v>2016</v>
      </c>
      <c r="J27471" t="str">
        <f t="shared" si="2580"/>
        <v>2016-03-7</v>
      </c>
      <c r="K27471" t="str">
        <f t="shared" si="2577"/>
        <v>March</v>
      </c>
    </row>
    <row r="27472" spans="1:11" x14ac:dyDescent="0.3">
      <c r="A27472" s="7">
        <v>42441</v>
      </c>
      <c r="B27472" s="8">
        <v>1</v>
      </c>
      <c r="C27472" s="8">
        <v>3</v>
      </c>
      <c r="D27472" s="3">
        <v>42441.230219131947</v>
      </c>
      <c r="E27472" s="3">
        <v>42441.353645833333</v>
      </c>
      <c r="F27472" s="9">
        <f t="shared" si="2575"/>
        <v>0.12342670138605172</v>
      </c>
      <c r="G27472" s="11">
        <f t="shared" si="2578"/>
        <v>177.73444999591447</v>
      </c>
      <c r="H27472" t="str">
        <f t="shared" si="2576"/>
        <v>Saturday</v>
      </c>
      <c r="I27472">
        <f t="shared" si="2579"/>
        <v>2016</v>
      </c>
      <c r="J27472" t="str">
        <f t="shared" si="2580"/>
        <v>2016-03-7</v>
      </c>
      <c r="K27472" t="str">
        <f t="shared" si="2577"/>
        <v>March</v>
      </c>
    </row>
    <row r="27473" spans="1:11" x14ac:dyDescent="0.3">
      <c r="A27473" s="7">
        <v>42441</v>
      </c>
      <c r="B27473" s="8">
        <v>0</v>
      </c>
      <c r="C27473" s="8">
        <v>3</v>
      </c>
      <c r="D27473" s="3">
        <v>42441.252372222225</v>
      </c>
      <c r="E27473" s="3">
        <v>42441.908252314817</v>
      </c>
      <c r="F27473" s="9">
        <f t="shared" si="2575"/>
        <v>0.65588009259226965</v>
      </c>
      <c r="G27473" s="11">
        <f t="shared" si="2578"/>
        <v>944.46733333286829</v>
      </c>
      <c r="H27473" t="str">
        <f t="shared" si="2576"/>
        <v>Saturday</v>
      </c>
      <c r="I27473">
        <f t="shared" si="2579"/>
        <v>2016</v>
      </c>
      <c r="J27473" t="str">
        <f t="shared" si="2580"/>
        <v>2016-03-7</v>
      </c>
      <c r="K27473" t="str">
        <f t="shared" si="2577"/>
        <v>March</v>
      </c>
    </row>
    <row r="27474" spans="1:11" x14ac:dyDescent="0.3">
      <c r="A27474" s="7">
        <v>42441</v>
      </c>
      <c r="B27474" s="8">
        <v>0</v>
      </c>
      <c r="C27474" s="8">
        <v>3</v>
      </c>
      <c r="D27474" s="3">
        <v>42441.320831712961</v>
      </c>
      <c r="E27474" s="3">
        <v>42441.767858796295</v>
      </c>
      <c r="F27474" s="9">
        <f t="shared" si="2575"/>
        <v>0.44702708333352348</v>
      </c>
      <c r="G27474" s="11">
        <f t="shared" si="2578"/>
        <v>643.71900000027381</v>
      </c>
      <c r="H27474" t="str">
        <f t="shared" si="2576"/>
        <v>Saturday</v>
      </c>
      <c r="I27474">
        <f t="shared" si="2579"/>
        <v>2016</v>
      </c>
      <c r="J27474" t="str">
        <f t="shared" si="2580"/>
        <v>2016-03-7</v>
      </c>
      <c r="K27474" t="str">
        <f t="shared" si="2577"/>
        <v>March</v>
      </c>
    </row>
    <row r="27475" spans="1:11" x14ac:dyDescent="0.3">
      <c r="A27475" s="7">
        <v>42441</v>
      </c>
      <c r="B27475" s="8">
        <v>1</v>
      </c>
      <c r="C27475" s="8">
        <v>3</v>
      </c>
      <c r="D27475" s="3">
        <v>42441.426214085652</v>
      </c>
      <c r="E27475" s="3">
        <v>42442.592673611114</v>
      </c>
      <c r="F27475" s="9">
        <f t="shared" si="2575"/>
        <v>1.1664595254624146</v>
      </c>
      <c r="G27475" s="11">
        <f t="shared" si="2578"/>
        <v>1679.701716665877</v>
      </c>
      <c r="H27475" t="str">
        <f t="shared" si="2576"/>
        <v>Saturday</v>
      </c>
      <c r="I27475">
        <f t="shared" si="2579"/>
        <v>2016</v>
      </c>
      <c r="J27475" t="str">
        <f t="shared" si="2580"/>
        <v>2016-03-7</v>
      </c>
      <c r="K27475" t="str">
        <f t="shared" si="2577"/>
        <v>March</v>
      </c>
    </row>
    <row r="27476" spans="1:11" x14ac:dyDescent="0.3">
      <c r="A27476" s="7">
        <v>42441</v>
      </c>
      <c r="B27476" s="8">
        <v>0</v>
      </c>
      <c r="C27476" s="8">
        <v>3</v>
      </c>
      <c r="D27476" s="3">
        <v>42441.463581562501</v>
      </c>
      <c r="E27476" s="3">
        <v>42441.710393518515</v>
      </c>
      <c r="F27476" s="9">
        <f t="shared" si="2575"/>
        <v>0.24681195601442596</v>
      </c>
      <c r="G27476" s="11">
        <f t="shared" si="2578"/>
        <v>355.40921666077338</v>
      </c>
      <c r="H27476" t="str">
        <f t="shared" si="2576"/>
        <v>Saturday</v>
      </c>
      <c r="I27476">
        <f t="shared" si="2579"/>
        <v>2016</v>
      </c>
      <c r="J27476" t="str">
        <f t="shared" si="2580"/>
        <v>2016-03-7</v>
      </c>
      <c r="K27476" t="str">
        <f t="shared" si="2577"/>
        <v>March</v>
      </c>
    </row>
    <row r="27477" spans="1:11" x14ac:dyDescent="0.3">
      <c r="A27477" s="7">
        <v>42441</v>
      </c>
      <c r="B27477" s="8">
        <v>0</v>
      </c>
      <c r="C27477" s="8">
        <v>3</v>
      </c>
      <c r="D27477" s="3">
        <v>42441.469643020835</v>
      </c>
      <c r="E27477" s="3">
        <v>42441.747939814813</v>
      </c>
      <c r="F27477" s="9">
        <f t="shared" si="2575"/>
        <v>0.27829679397837026</v>
      </c>
      <c r="G27477" s="11">
        <f t="shared" si="2578"/>
        <v>400.74738332885318</v>
      </c>
      <c r="H27477" t="str">
        <f t="shared" si="2576"/>
        <v>Saturday</v>
      </c>
      <c r="I27477">
        <f t="shared" si="2579"/>
        <v>2016</v>
      </c>
      <c r="J27477" t="str">
        <f t="shared" si="2580"/>
        <v>2016-03-7</v>
      </c>
      <c r="K27477" t="str">
        <f t="shared" si="2577"/>
        <v>March</v>
      </c>
    </row>
    <row r="27478" spans="1:11" x14ac:dyDescent="0.3">
      <c r="A27478" s="7">
        <v>42441</v>
      </c>
      <c r="B27478" s="8">
        <v>0</v>
      </c>
      <c r="C27478" s="8">
        <v>3</v>
      </c>
      <c r="D27478" s="3">
        <v>42441.476989733797</v>
      </c>
      <c r="E27478" s="3">
        <v>42441.772430555553</v>
      </c>
      <c r="F27478" s="9">
        <f t="shared" si="2575"/>
        <v>0.29544082175561925</v>
      </c>
      <c r="G27478" s="11">
        <f t="shared" si="2578"/>
        <v>425.43478332809173</v>
      </c>
      <c r="H27478" t="str">
        <f t="shared" si="2576"/>
        <v>Saturday</v>
      </c>
      <c r="I27478">
        <f t="shared" si="2579"/>
        <v>2016</v>
      </c>
      <c r="J27478" t="str">
        <f t="shared" si="2580"/>
        <v>2016-03-7</v>
      </c>
      <c r="K27478" t="str">
        <f t="shared" si="2577"/>
        <v>March</v>
      </c>
    </row>
    <row r="27479" spans="1:11" x14ac:dyDescent="0.3">
      <c r="A27479" s="7">
        <v>42441</v>
      </c>
      <c r="B27479" s="8">
        <v>1</v>
      </c>
      <c r="C27479" s="8">
        <v>2</v>
      </c>
      <c r="D27479" s="3">
        <v>42441.505903437501</v>
      </c>
      <c r="E27479" s="3">
        <v>42441.805266203701</v>
      </c>
      <c r="F27479" s="9">
        <f t="shared" si="2575"/>
        <v>0.29936276619991986</v>
      </c>
      <c r="G27479" s="11">
        <f t="shared" si="2578"/>
        <v>431.0823833278846</v>
      </c>
      <c r="H27479" t="str">
        <f t="shared" si="2576"/>
        <v>Saturday</v>
      </c>
      <c r="I27479">
        <f t="shared" si="2579"/>
        <v>2016</v>
      </c>
      <c r="J27479" t="str">
        <f t="shared" si="2580"/>
        <v>2016-03-7</v>
      </c>
      <c r="K27479" t="str">
        <f t="shared" si="2577"/>
        <v>March</v>
      </c>
    </row>
    <row r="27480" spans="1:11" x14ac:dyDescent="0.3">
      <c r="A27480" s="7">
        <v>42441</v>
      </c>
      <c r="B27480" s="8">
        <v>1</v>
      </c>
      <c r="C27480" s="8">
        <v>3</v>
      </c>
      <c r="D27480" s="3">
        <v>42441.579143900461</v>
      </c>
      <c r="E27480" s="3">
        <v>42441.795011574075</v>
      </c>
      <c r="F27480" s="9">
        <f t="shared" si="2575"/>
        <v>0.21586767361441161</v>
      </c>
      <c r="G27480" s="11">
        <f t="shared" si="2578"/>
        <v>310.84945000475273</v>
      </c>
      <c r="H27480" t="str">
        <f t="shared" si="2576"/>
        <v>Saturday</v>
      </c>
      <c r="I27480">
        <f t="shared" si="2579"/>
        <v>2016</v>
      </c>
      <c r="J27480" t="str">
        <f t="shared" si="2580"/>
        <v>2016-03-7</v>
      </c>
      <c r="K27480" t="str">
        <f t="shared" si="2577"/>
        <v>March</v>
      </c>
    </row>
    <row r="27481" spans="1:11" x14ac:dyDescent="0.3">
      <c r="A27481" s="7">
        <v>42441</v>
      </c>
      <c r="B27481" s="8">
        <v>1</v>
      </c>
      <c r="C27481" s="8">
        <v>3</v>
      </c>
      <c r="D27481" s="3">
        <v>42441.593876076389</v>
      </c>
      <c r="E27481" s="3">
        <v>42441.876504629632</v>
      </c>
      <c r="F27481" s="9">
        <f t="shared" si="2575"/>
        <v>0.28262855324283009</v>
      </c>
      <c r="G27481" s="11">
        <f t="shared" si="2578"/>
        <v>406.98511666967534</v>
      </c>
      <c r="H27481" t="str">
        <f t="shared" si="2576"/>
        <v>Saturday</v>
      </c>
      <c r="I27481">
        <f t="shared" si="2579"/>
        <v>2016</v>
      </c>
      <c r="J27481" t="str">
        <f t="shared" si="2580"/>
        <v>2016-03-7</v>
      </c>
      <c r="K27481" t="str">
        <f t="shared" si="2577"/>
        <v>March</v>
      </c>
    </row>
    <row r="27482" spans="1:11" x14ac:dyDescent="0.3">
      <c r="A27482" s="7">
        <v>42441</v>
      </c>
      <c r="B27482" s="8">
        <v>1</v>
      </c>
      <c r="C27482" s="8">
        <v>3</v>
      </c>
      <c r="D27482" s="3">
        <v>42441.597904710645</v>
      </c>
      <c r="E27482" s="3">
        <v>42442.09207175926</v>
      </c>
      <c r="F27482" s="9">
        <f t="shared" si="2575"/>
        <v>0.49416704861505423</v>
      </c>
      <c r="G27482" s="11">
        <f t="shared" si="2578"/>
        <v>711.60055000567809</v>
      </c>
      <c r="H27482" t="str">
        <f t="shared" si="2576"/>
        <v>Saturday</v>
      </c>
      <c r="I27482">
        <f t="shared" si="2579"/>
        <v>2016</v>
      </c>
      <c r="J27482" t="str">
        <f t="shared" si="2580"/>
        <v>2016-03-7</v>
      </c>
      <c r="K27482" t="str">
        <f t="shared" si="2577"/>
        <v>March</v>
      </c>
    </row>
    <row r="27483" spans="1:11" x14ac:dyDescent="0.3">
      <c r="A27483" s="7">
        <v>42441</v>
      </c>
      <c r="B27483" s="8">
        <v>0</v>
      </c>
      <c r="C27483" s="8">
        <v>3</v>
      </c>
      <c r="D27483" s="3">
        <v>42441.59936443287</v>
      </c>
      <c r="E27483" s="3">
        <v>42442.678865740738</v>
      </c>
      <c r="F27483" s="9">
        <f t="shared" si="2575"/>
        <v>1.0795013078677584</v>
      </c>
      <c r="G27483" s="11">
        <f t="shared" si="2578"/>
        <v>1554.4818833295722</v>
      </c>
      <c r="H27483" t="str">
        <f t="shared" si="2576"/>
        <v>Saturday</v>
      </c>
      <c r="I27483">
        <f t="shared" si="2579"/>
        <v>2016</v>
      </c>
      <c r="J27483" t="str">
        <f t="shared" si="2580"/>
        <v>2016-03-7</v>
      </c>
      <c r="K27483" t="str">
        <f t="shared" si="2577"/>
        <v>March</v>
      </c>
    </row>
    <row r="27484" spans="1:11" x14ac:dyDescent="0.3">
      <c r="A27484" s="7">
        <v>42441</v>
      </c>
      <c r="B27484" s="8">
        <v>1</v>
      </c>
      <c r="C27484" s="8">
        <v>3</v>
      </c>
      <c r="D27484" s="3">
        <v>42441.63095373843</v>
      </c>
      <c r="E27484" s="3">
        <v>42442.044421296298</v>
      </c>
      <c r="F27484" s="9">
        <f t="shared" si="2575"/>
        <v>0.41346755786798894</v>
      </c>
      <c r="G27484" s="11">
        <f t="shared" si="2578"/>
        <v>595.39328332990408</v>
      </c>
      <c r="H27484" t="str">
        <f t="shared" si="2576"/>
        <v>Saturday</v>
      </c>
      <c r="I27484">
        <f t="shared" si="2579"/>
        <v>2016</v>
      </c>
      <c r="J27484" t="str">
        <f t="shared" si="2580"/>
        <v>2016-03-7</v>
      </c>
      <c r="K27484" t="str">
        <f t="shared" si="2577"/>
        <v>March</v>
      </c>
    </row>
    <row r="27485" spans="1:11" x14ac:dyDescent="0.3">
      <c r="A27485" s="7">
        <v>42441</v>
      </c>
      <c r="B27485" s="8">
        <v>0</v>
      </c>
      <c r="C27485" s="8">
        <v>3</v>
      </c>
      <c r="D27485" s="3">
        <v>42441.632650613428</v>
      </c>
      <c r="E27485" s="3">
        <v>42441.923611111109</v>
      </c>
      <c r="F27485" s="9">
        <f t="shared" si="2575"/>
        <v>0.29096049768122612</v>
      </c>
      <c r="G27485" s="11">
        <f t="shared" si="2578"/>
        <v>418.98311666096561</v>
      </c>
      <c r="H27485" t="str">
        <f t="shared" si="2576"/>
        <v>Saturday</v>
      </c>
      <c r="I27485">
        <f t="shared" si="2579"/>
        <v>2016</v>
      </c>
      <c r="J27485" t="str">
        <f t="shared" si="2580"/>
        <v>2016-03-7</v>
      </c>
      <c r="K27485" t="str">
        <f t="shared" si="2577"/>
        <v>March</v>
      </c>
    </row>
    <row r="27486" spans="1:11" x14ac:dyDescent="0.3">
      <c r="A27486" s="7">
        <v>42441</v>
      </c>
      <c r="B27486" s="8">
        <v>1</v>
      </c>
      <c r="C27486" s="8">
        <v>3</v>
      </c>
      <c r="D27486" s="3">
        <v>42441.647868749998</v>
      </c>
      <c r="E27486" s="3">
        <v>42441.741388888891</v>
      </c>
      <c r="F27486" s="9">
        <f t="shared" si="2575"/>
        <v>9.3520138892927207E-2</v>
      </c>
      <c r="G27486" s="11">
        <f t="shared" si="2578"/>
        <v>134.66900000581518</v>
      </c>
      <c r="H27486" t="str">
        <f t="shared" si="2576"/>
        <v>Saturday</v>
      </c>
      <c r="I27486">
        <f t="shared" si="2579"/>
        <v>2016</v>
      </c>
      <c r="J27486" t="str">
        <f t="shared" si="2580"/>
        <v>2016-03-7</v>
      </c>
      <c r="K27486" t="str">
        <f t="shared" si="2577"/>
        <v>March</v>
      </c>
    </row>
    <row r="27487" spans="1:11" x14ac:dyDescent="0.3">
      <c r="A27487" s="7">
        <v>42441</v>
      </c>
      <c r="B27487" s="8">
        <v>1</v>
      </c>
      <c r="C27487" s="8">
        <v>3</v>
      </c>
      <c r="D27487" s="3">
        <v>42441.659348530091</v>
      </c>
      <c r="E27487" s="3">
        <v>42442.718935185185</v>
      </c>
      <c r="F27487" s="9">
        <f t="shared" si="2575"/>
        <v>1.0595866550938808</v>
      </c>
      <c r="G27487" s="11">
        <f t="shared" si="2578"/>
        <v>1525.8047833351884</v>
      </c>
      <c r="H27487" t="str">
        <f t="shared" si="2576"/>
        <v>Saturday</v>
      </c>
      <c r="I27487">
        <f t="shared" si="2579"/>
        <v>2016</v>
      </c>
      <c r="J27487" t="str">
        <f t="shared" si="2580"/>
        <v>2016-03-7</v>
      </c>
      <c r="K27487" t="str">
        <f t="shared" si="2577"/>
        <v>March</v>
      </c>
    </row>
    <row r="27488" spans="1:11" x14ac:dyDescent="0.3">
      <c r="A27488" s="7">
        <v>42441</v>
      </c>
      <c r="B27488" s="8">
        <v>0</v>
      </c>
      <c r="C27488" s="8">
        <v>2</v>
      </c>
      <c r="D27488" s="3">
        <v>42441.744671030094</v>
      </c>
      <c r="E27488" s="3">
        <v>42441.901053240741</v>
      </c>
      <c r="F27488" s="9">
        <f t="shared" si="2575"/>
        <v>0.15638221064727986</v>
      </c>
      <c r="G27488" s="11">
        <f t="shared" si="2578"/>
        <v>225.190383332083</v>
      </c>
      <c r="H27488" t="str">
        <f t="shared" si="2576"/>
        <v>Saturday</v>
      </c>
      <c r="I27488">
        <f t="shared" si="2579"/>
        <v>2016</v>
      </c>
      <c r="J27488" t="str">
        <f t="shared" si="2580"/>
        <v>2016-03-7</v>
      </c>
      <c r="K27488" t="str">
        <f t="shared" si="2577"/>
        <v>March</v>
      </c>
    </row>
    <row r="27489" spans="1:11" x14ac:dyDescent="0.3">
      <c r="A27489" s="7">
        <v>42441</v>
      </c>
      <c r="B27489" s="8">
        <v>1</v>
      </c>
      <c r="C27489" s="8">
        <v>2</v>
      </c>
      <c r="D27489" s="3">
        <v>42441.759391782405</v>
      </c>
      <c r="E27489" s="3">
        <v>42441.816423611112</v>
      </c>
      <c r="F27489" s="9">
        <f t="shared" si="2575"/>
        <v>5.7031828706385568E-2</v>
      </c>
      <c r="G27489" s="11">
        <f t="shared" si="2578"/>
        <v>82.125833337195218</v>
      </c>
      <c r="H27489" t="str">
        <f t="shared" si="2576"/>
        <v>Saturday</v>
      </c>
      <c r="I27489">
        <f t="shared" si="2579"/>
        <v>2016</v>
      </c>
      <c r="J27489" t="str">
        <f t="shared" si="2580"/>
        <v>2016-03-7</v>
      </c>
      <c r="K27489" t="str">
        <f t="shared" si="2577"/>
        <v>March</v>
      </c>
    </row>
    <row r="27490" spans="1:11" x14ac:dyDescent="0.3">
      <c r="A27490" s="7">
        <v>42441</v>
      </c>
      <c r="B27490" s="8">
        <v>0</v>
      </c>
      <c r="C27490" s="8">
        <v>4</v>
      </c>
      <c r="D27490" s="3">
        <v>42441.762831747685</v>
      </c>
      <c r="E27490" s="3">
        <v>42441.956053240741</v>
      </c>
      <c r="F27490" s="9">
        <f t="shared" si="2575"/>
        <v>0.19322149305662606</v>
      </c>
      <c r="G27490" s="11">
        <f t="shared" si="2578"/>
        <v>278.23895000154153</v>
      </c>
      <c r="H27490" t="str">
        <f t="shared" si="2576"/>
        <v>Saturday</v>
      </c>
      <c r="I27490">
        <f t="shared" si="2579"/>
        <v>2016</v>
      </c>
      <c r="J27490" t="str">
        <f t="shared" si="2580"/>
        <v>2016-03-7</v>
      </c>
      <c r="K27490" t="str">
        <f t="shared" si="2577"/>
        <v>March</v>
      </c>
    </row>
    <row r="27491" spans="1:11" x14ac:dyDescent="0.3">
      <c r="A27491" s="7">
        <v>42441</v>
      </c>
      <c r="B27491" s="8">
        <v>1</v>
      </c>
      <c r="C27491" s="8">
        <v>3</v>
      </c>
      <c r="D27491" s="3">
        <v>42441.765705127313</v>
      </c>
      <c r="E27491" s="3">
        <v>42442.112280092595</v>
      </c>
      <c r="F27491" s="9">
        <f t="shared" si="2575"/>
        <v>0.34657496528234333</v>
      </c>
      <c r="G27491" s="11">
        <f t="shared" si="2578"/>
        <v>499.06795000657439</v>
      </c>
      <c r="H27491" t="str">
        <f t="shared" si="2576"/>
        <v>Saturday</v>
      </c>
      <c r="I27491">
        <f t="shared" si="2579"/>
        <v>2016</v>
      </c>
      <c r="J27491" t="str">
        <f t="shared" si="2580"/>
        <v>2016-03-7</v>
      </c>
      <c r="K27491" t="str">
        <f t="shared" si="2577"/>
        <v>March</v>
      </c>
    </row>
    <row r="27492" spans="1:11" x14ac:dyDescent="0.3">
      <c r="A27492" s="7">
        <v>42441</v>
      </c>
      <c r="B27492" s="8">
        <v>0</v>
      </c>
      <c r="C27492" s="8">
        <v>3</v>
      </c>
      <c r="D27492" s="3">
        <v>42441.767309490744</v>
      </c>
      <c r="E27492" s="3">
        <v>42442.06</v>
      </c>
      <c r="F27492" s="9">
        <f t="shared" si="2575"/>
        <v>0.29269050925358897</v>
      </c>
      <c r="G27492" s="11">
        <f t="shared" si="2578"/>
        <v>421.47433332516812</v>
      </c>
      <c r="H27492" t="str">
        <f t="shared" si="2576"/>
        <v>Saturday</v>
      </c>
      <c r="I27492">
        <f t="shared" si="2579"/>
        <v>2016</v>
      </c>
      <c r="J27492" t="str">
        <f t="shared" si="2580"/>
        <v>2016-03-7</v>
      </c>
      <c r="K27492" t="str">
        <f t="shared" si="2577"/>
        <v>March</v>
      </c>
    </row>
    <row r="27493" spans="1:11" x14ac:dyDescent="0.3">
      <c r="A27493" s="7">
        <v>42441</v>
      </c>
      <c r="B27493" s="8">
        <v>0</v>
      </c>
      <c r="C27493" s="8">
        <v>3</v>
      </c>
      <c r="D27493" s="3">
        <v>42441.770675312502</v>
      </c>
      <c r="E27493" s="3">
        <v>42442.028819444444</v>
      </c>
      <c r="F27493" s="9">
        <f t="shared" si="2575"/>
        <v>0.25814413194166264</v>
      </c>
      <c r="G27493" s="11">
        <f t="shared" si="2578"/>
        <v>371.7275499959942</v>
      </c>
      <c r="H27493" t="str">
        <f t="shared" si="2576"/>
        <v>Saturday</v>
      </c>
      <c r="I27493">
        <f t="shared" si="2579"/>
        <v>2016</v>
      </c>
      <c r="J27493" t="str">
        <f t="shared" si="2580"/>
        <v>2016-03-7</v>
      </c>
      <c r="K27493" t="str">
        <f t="shared" si="2577"/>
        <v>March</v>
      </c>
    </row>
    <row r="27494" spans="1:11" x14ac:dyDescent="0.3">
      <c r="A27494" s="7">
        <v>42441</v>
      </c>
      <c r="B27494" s="8">
        <v>1</v>
      </c>
      <c r="C27494" s="8">
        <v>3</v>
      </c>
      <c r="D27494" s="3">
        <v>42441.773089120368</v>
      </c>
      <c r="E27494" s="3">
        <v>42441.927395833336</v>
      </c>
      <c r="F27494" s="9">
        <f t="shared" si="2575"/>
        <v>0.15430671296780929</v>
      </c>
      <c r="G27494" s="11">
        <f t="shared" si="2578"/>
        <v>222.20166667364538</v>
      </c>
      <c r="H27494" t="str">
        <f t="shared" si="2576"/>
        <v>Saturday</v>
      </c>
      <c r="I27494">
        <f t="shared" si="2579"/>
        <v>2016</v>
      </c>
      <c r="J27494" t="str">
        <f t="shared" si="2580"/>
        <v>2016-03-7</v>
      </c>
      <c r="K27494" t="str">
        <f t="shared" si="2577"/>
        <v>March</v>
      </c>
    </row>
    <row r="27495" spans="1:11" x14ac:dyDescent="0.3">
      <c r="A27495" s="7">
        <v>42441</v>
      </c>
      <c r="B27495" s="8">
        <v>1</v>
      </c>
      <c r="C27495" s="8">
        <v>3</v>
      </c>
      <c r="D27495" s="3">
        <v>42441.779461261576</v>
      </c>
      <c r="E27495" s="3">
        <v>42441.965069444443</v>
      </c>
      <c r="F27495" s="9">
        <f t="shared" si="2575"/>
        <v>0.18560818286641734</v>
      </c>
      <c r="G27495" s="11">
        <f t="shared" si="2578"/>
        <v>267.27578332764097</v>
      </c>
      <c r="H27495" t="str">
        <f t="shared" si="2576"/>
        <v>Saturday</v>
      </c>
      <c r="I27495">
        <f t="shared" si="2579"/>
        <v>2016</v>
      </c>
      <c r="J27495" t="str">
        <f t="shared" si="2580"/>
        <v>2016-03-7</v>
      </c>
      <c r="K27495" t="str">
        <f t="shared" si="2577"/>
        <v>March</v>
      </c>
    </row>
    <row r="27496" spans="1:11" x14ac:dyDescent="0.3">
      <c r="A27496" s="7">
        <v>42441</v>
      </c>
      <c r="B27496" s="8">
        <v>1</v>
      </c>
      <c r="C27496" s="8">
        <v>3</v>
      </c>
      <c r="D27496" s="3">
        <v>42441.780962928242</v>
      </c>
      <c r="E27496" s="3">
        <v>42441.922650462962</v>
      </c>
      <c r="F27496" s="9">
        <f t="shared" si="2575"/>
        <v>0.14168753472040407</v>
      </c>
      <c r="G27496" s="11">
        <f t="shared" si="2578"/>
        <v>204.03004999738187</v>
      </c>
      <c r="H27496" t="str">
        <f t="shared" si="2576"/>
        <v>Saturday</v>
      </c>
      <c r="I27496">
        <f t="shared" si="2579"/>
        <v>2016</v>
      </c>
      <c r="J27496" t="str">
        <f t="shared" si="2580"/>
        <v>2016-03-7</v>
      </c>
      <c r="K27496" t="str">
        <f t="shared" si="2577"/>
        <v>March</v>
      </c>
    </row>
    <row r="27497" spans="1:11" x14ac:dyDescent="0.3">
      <c r="A27497" s="7">
        <v>42441</v>
      </c>
      <c r="B27497" s="8">
        <v>0</v>
      </c>
      <c r="C27497" s="8">
        <v>3</v>
      </c>
      <c r="D27497" s="3">
        <v>42441.782180937502</v>
      </c>
      <c r="E27497" s="3">
        <v>42441.977835648147</v>
      </c>
      <c r="F27497" s="9">
        <f t="shared" si="2575"/>
        <v>0.19565471064561279</v>
      </c>
      <c r="G27497" s="11">
        <f t="shared" si="2578"/>
        <v>281.74278332968242</v>
      </c>
      <c r="H27497" t="str">
        <f t="shared" si="2576"/>
        <v>Saturday</v>
      </c>
      <c r="I27497">
        <f t="shared" si="2579"/>
        <v>2016</v>
      </c>
      <c r="J27497" t="str">
        <f t="shared" si="2580"/>
        <v>2016-03-7</v>
      </c>
      <c r="K27497" t="str">
        <f t="shared" si="2577"/>
        <v>March</v>
      </c>
    </row>
    <row r="27498" spans="1:11" x14ac:dyDescent="0.3">
      <c r="A27498" s="7">
        <v>42441</v>
      </c>
      <c r="B27498" s="8">
        <v>0</v>
      </c>
      <c r="C27498" s="8">
        <v>3</v>
      </c>
      <c r="D27498" s="3">
        <v>42441.790659375001</v>
      </c>
      <c r="E27498" s="3">
        <v>42441.978506944448</v>
      </c>
      <c r="F27498" s="9">
        <f t="shared" si="2575"/>
        <v>0.1878475694466033</v>
      </c>
      <c r="G27498" s="11">
        <f t="shared" si="2578"/>
        <v>270.50050000310875</v>
      </c>
      <c r="H27498" t="str">
        <f t="shared" si="2576"/>
        <v>Saturday</v>
      </c>
      <c r="I27498">
        <f t="shared" si="2579"/>
        <v>2016</v>
      </c>
      <c r="J27498" t="str">
        <f t="shared" si="2580"/>
        <v>2016-03-7</v>
      </c>
      <c r="K27498" t="str">
        <f t="shared" si="2577"/>
        <v>March</v>
      </c>
    </row>
    <row r="27499" spans="1:11" x14ac:dyDescent="0.3">
      <c r="A27499" s="7">
        <v>42441</v>
      </c>
      <c r="B27499" s="8">
        <v>1</v>
      </c>
      <c r="C27499" s="8">
        <v>2</v>
      </c>
      <c r="D27499" s="3">
        <v>42441.80000127315</v>
      </c>
      <c r="E27499" s="3">
        <v>42441.942175925928</v>
      </c>
      <c r="F27499" s="9">
        <f t="shared" si="2575"/>
        <v>0.14217465277761221</v>
      </c>
      <c r="G27499" s="11">
        <f t="shared" si="2578"/>
        <v>204.73149999976158</v>
      </c>
      <c r="H27499" t="str">
        <f t="shared" si="2576"/>
        <v>Saturday</v>
      </c>
      <c r="I27499">
        <f t="shared" si="2579"/>
        <v>2016</v>
      </c>
      <c r="J27499" t="str">
        <f t="shared" si="2580"/>
        <v>2016-03-7</v>
      </c>
      <c r="K27499" t="str">
        <f t="shared" si="2577"/>
        <v>March</v>
      </c>
    </row>
    <row r="27500" spans="1:11" x14ac:dyDescent="0.3">
      <c r="A27500" s="7">
        <v>42441</v>
      </c>
      <c r="B27500" s="8">
        <v>1</v>
      </c>
      <c r="C27500" s="8">
        <v>3</v>
      </c>
      <c r="D27500" s="3">
        <v>42441.815554976849</v>
      </c>
      <c r="E27500" s="3">
        <v>42441.903009259258</v>
      </c>
      <c r="F27500" s="9">
        <f t="shared" si="2575"/>
        <v>8.7454282409453299E-2</v>
      </c>
      <c r="G27500" s="11">
        <f t="shared" si="2578"/>
        <v>125.93416666961275</v>
      </c>
      <c r="H27500" t="str">
        <f t="shared" si="2576"/>
        <v>Saturday</v>
      </c>
      <c r="I27500">
        <f t="shared" si="2579"/>
        <v>2016</v>
      </c>
      <c r="J27500" t="str">
        <f t="shared" si="2580"/>
        <v>2016-03-7</v>
      </c>
      <c r="K27500" t="str">
        <f t="shared" si="2577"/>
        <v>March</v>
      </c>
    </row>
    <row r="27501" spans="1:11" x14ac:dyDescent="0.3">
      <c r="A27501" s="7">
        <v>42441</v>
      </c>
      <c r="B27501" s="8">
        <v>0</v>
      </c>
      <c r="C27501" s="8">
        <v>3</v>
      </c>
      <c r="D27501" s="3">
        <v>42441.819457951387</v>
      </c>
      <c r="E27501" s="3">
        <v>42441.921597222223</v>
      </c>
      <c r="F27501" s="9">
        <f t="shared" si="2575"/>
        <v>0.10213927083532326</v>
      </c>
      <c r="G27501" s="11">
        <f t="shared" si="2578"/>
        <v>147.08055000286549</v>
      </c>
      <c r="H27501" t="str">
        <f t="shared" si="2576"/>
        <v>Saturday</v>
      </c>
      <c r="I27501">
        <f t="shared" si="2579"/>
        <v>2016</v>
      </c>
      <c r="J27501" t="str">
        <f t="shared" si="2580"/>
        <v>2016-03-7</v>
      </c>
      <c r="K27501" t="str">
        <f t="shared" si="2577"/>
        <v>March</v>
      </c>
    </row>
    <row r="27502" spans="1:11" x14ac:dyDescent="0.3">
      <c r="A27502" s="7">
        <v>42441</v>
      </c>
      <c r="B27502" s="8">
        <v>0</v>
      </c>
      <c r="C27502" s="8">
        <v>3</v>
      </c>
      <c r="D27502" s="3">
        <v>42441.820743055556</v>
      </c>
      <c r="E27502" s="3">
        <v>42441.964270833334</v>
      </c>
      <c r="F27502" s="9">
        <f t="shared" si="2575"/>
        <v>0.14352777777821757</v>
      </c>
      <c r="G27502" s="11">
        <f t="shared" si="2578"/>
        <v>206.6800000006333</v>
      </c>
      <c r="H27502" t="str">
        <f t="shared" si="2576"/>
        <v>Saturday</v>
      </c>
      <c r="I27502">
        <f t="shared" si="2579"/>
        <v>2016</v>
      </c>
      <c r="J27502" t="str">
        <f t="shared" si="2580"/>
        <v>2016-03-7</v>
      </c>
      <c r="K27502" t="str">
        <f t="shared" si="2577"/>
        <v>March</v>
      </c>
    </row>
    <row r="27503" spans="1:11" x14ac:dyDescent="0.3">
      <c r="A27503" s="7">
        <v>42441</v>
      </c>
      <c r="B27503" s="8">
        <v>0</v>
      </c>
      <c r="C27503" s="8">
        <v>3</v>
      </c>
      <c r="D27503" s="3">
        <v>42441.822030127318</v>
      </c>
      <c r="E27503" s="3">
        <v>42442.389062499999</v>
      </c>
      <c r="F27503" s="9">
        <f t="shared" si="2575"/>
        <v>0.56703237268084195</v>
      </c>
      <c r="G27503" s="11">
        <f t="shared" si="2578"/>
        <v>816.5266166604124</v>
      </c>
      <c r="H27503" t="str">
        <f t="shared" si="2576"/>
        <v>Saturday</v>
      </c>
      <c r="I27503">
        <f t="shared" si="2579"/>
        <v>2016</v>
      </c>
      <c r="J27503" t="str">
        <f t="shared" si="2580"/>
        <v>2016-03-7</v>
      </c>
      <c r="K27503" t="str">
        <f t="shared" si="2577"/>
        <v>March</v>
      </c>
    </row>
    <row r="27504" spans="1:11" x14ac:dyDescent="0.3">
      <c r="A27504" s="7">
        <v>42441</v>
      </c>
      <c r="B27504" s="8">
        <v>1</v>
      </c>
      <c r="C27504" s="8">
        <v>3</v>
      </c>
      <c r="D27504" s="3">
        <v>42441.822077314813</v>
      </c>
      <c r="E27504" s="3">
        <v>42442.397037037037</v>
      </c>
      <c r="F27504" s="9">
        <f t="shared" si="2575"/>
        <v>0.57495972222386627</v>
      </c>
      <c r="G27504" s="11">
        <f t="shared" si="2578"/>
        <v>827.94200000236742</v>
      </c>
      <c r="H27504" t="str">
        <f t="shared" si="2576"/>
        <v>Saturday</v>
      </c>
      <c r="I27504">
        <f t="shared" si="2579"/>
        <v>2016</v>
      </c>
      <c r="J27504" t="str">
        <f t="shared" si="2580"/>
        <v>2016-03-7</v>
      </c>
      <c r="K27504" t="str">
        <f t="shared" si="2577"/>
        <v>March</v>
      </c>
    </row>
    <row r="27505" spans="1:11" x14ac:dyDescent="0.3">
      <c r="A27505" s="7">
        <v>42441</v>
      </c>
      <c r="B27505" s="8">
        <v>1</v>
      </c>
      <c r="C27505" s="8">
        <v>3</v>
      </c>
      <c r="D27505" s="3">
        <v>42441.822123460646</v>
      </c>
      <c r="E27505" s="3">
        <v>42442.390057870369</v>
      </c>
      <c r="F27505" s="9">
        <f t="shared" si="2575"/>
        <v>0.56793440972251119</v>
      </c>
      <c r="G27505" s="11">
        <f t="shared" si="2578"/>
        <v>817.82555000041611</v>
      </c>
      <c r="H27505" t="str">
        <f t="shared" si="2576"/>
        <v>Saturday</v>
      </c>
      <c r="I27505">
        <f t="shared" si="2579"/>
        <v>2016</v>
      </c>
      <c r="J27505" t="str">
        <f t="shared" si="2580"/>
        <v>2016-03-7</v>
      </c>
      <c r="K27505" t="str">
        <f t="shared" si="2577"/>
        <v>March</v>
      </c>
    </row>
    <row r="27506" spans="1:11" x14ac:dyDescent="0.3">
      <c r="A27506" s="7">
        <v>42441</v>
      </c>
      <c r="B27506" s="8">
        <v>1</v>
      </c>
      <c r="C27506" s="8">
        <v>3</v>
      </c>
      <c r="D27506" s="3">
        <v>42441.831013692128</v>
      </c>
      <c r="E27506" s="3">
        <v>42441.972071759257</v>
      </c>
      <c r="F27506" s="9">
        <f t="shared" si="2575"/>
        <v>0.14105806712905178</v>
      </c>
      <c r="G27506" s="11">
        <f t="shared" si="2578"/>
        <v>203.12361666583456</v>
      </c>
      <c r="H27506" t="str">
        <f t="shared" si="2576"/>
        <v>Saturday</v>
      </c>
      <c r="I27506">
        <f t="shared" si="2579"/>
        <v>2016</v>
      </c>
      <c r="J27506" t="str">
        <f t="shared" si="2580"/>
        <v>2016-03-7</v>
      </c>
      <c r="K27506" t="str">
        <f t="shared" si="2577"/>
        <v>March</v>
      </c>
    </row>
    <row r="27507" spans="1:11" x14ac:dyDescent="0.3">
      <c r="A27507" s="7">
        <v>42441</v>
      </c>
      <c r="B27507" s="8">
        <v>0</v>
      </c>
      <c r="C27507" s="8">
        <v>3</v>
      </c>
      <c r="D27507" s="3">
        <v>42441.834690509262</v>
      </c>
      <c r="E27507" s="3">
        <v>42442.009930555556</v>
      </c>
      <c r="F27507" s="9">
        <f t="shared" si="2575"/>
        <v>0.17524004629376577</v>
      </c>
      <c r="G27507" s="11">
        <f t="shared" si="2578"/>
        <v>252.34566666302271</v>
      </c>
      <c r="H27507" t="str">
        <f t="shared" si="2576"/>
        <v>Saturday</v>
      </c>
      <c r="I27507">
        <f t="shared" si="2579"/>
        <v>2016</v>
      </c>
      <c r="J27507" t="str">
        <f t="shared" si="2580"/>
        <v>2016-03-7</v>
      </c>
      <c r="K27507" t="str">
        <f t="shared" si="2577"/>
        <v>March</v>
      </c>
    </row>
    <row r="27508" spans="1:11" x14ac:dyDescent="0.3">
      <c r="A27508" s="7">
        <v>42441</v>
      </c>
      <c r="B27508" s="8">
        <v>0</v>
      </c>
      <c r="C27508" s="8">
        <v>3</v>
      </c>
      <c r="D27508" s="3">
        <v>42441.845845868054</v>
      </c>
      <c r="E27508" s="3">
        <v>42442.793425925927</v>
      </c>
      <c r="F27508" s="9">
        <f t="shared" si="2575"/>
        <v>0.94758005787298316</v>
      </c>
      <c r="G27508" s="11">
        <f t="shared" si="2578"/>
        <v>1364.5152833370958</v>
      </c>
      <c r="H27508" t="str">
        <f t="shared" si="2576"/>
        <v>Saturday</v>
      </c>
      <c r="I27508">
        <f t="shared" si="2579"/>
        <v>2016</v>
      </c>
      <c r="J27508" t="str">
        <f t="shared" si="2580"/>
        <v>2016-03-7</v>
      </c>
      <c r="K27508" t="str">
        <f t="shared" si="2577"/>
        <v>March</v>
      </c>
    </row>
    <row r="27509" spans="1:11" x14ac:dyDescent="0.3">
      <c r="A27509" s="7">
        <v>42441</v>
      </c>
      <c r="B27509" s="8">
        <v>0</v>
      </c>
      <c r="C27509" s="8">
        <v>3</v>
      </c>
      <c r="D27509" s="3">
        <v>42441.854752777777</v>
      </c>
      <c r="E27509" s="3">
        <v>42442.032916666663</v>
      </c>
      <c r="F27509" s="9">
        <f t="shared" si="2575"/>
        <v>0.17816388888604706</v>
      </c>
      <c r="G27509" s="11">
        <f t="shared" si="2578"/>
        <v>256.55599999590777</v>
      </c>
      <c r="H27509" t="str">
        <f t="shared" si="2576"/>
        <v>Saturday</v>
      </c>
      <c r="I27509">
        <f t="shared" si="2579"/>
        <v>2016</v>
      </c>
      <c r="J27509" t="str">
        <f t="shared" si="2580"/>
        <v>2016-03-7</v>
      </c>
      <c r="K27509" t="str">
        <f t="shared" si="2577"/>
        <v>March</v>
      </c>
    </row>
    <row r="27510" spans="1:11" x14ac:dyDescent="0.3">
      <c r="A27510" s="7">
        <v>42441</v>
      </c>
      <c r="B27510" s="8">
        <v>0</v>
      </c>
      <c r="C27510" s="8">
        <v>3</v>
      </c>
      <c r="D27510" s="3">
        <v>42441.880787037036</v>
      </c>
      <c r="E27510" s="3">
        <v>42442.4375</v>
      </c>
      <c r="F27510" s="9">
        <f t="shared" si="2575"/>
        <v>0.55671296296350192</v>
      </c>
      <c r="G27510" s="11">
        <f t="shared" si="2578"/>
        <v>801.66666666744277</v>
      </c>
      <c r="H27510" t="str">
        <f t="shared" si="2576"/>
        <v>Saturday</v>
      </c>
      <c r="I27510">
        <f t="shared" si="2579"/>
        <v>2016</v>
      </c>
      <c r="J27510" t="str">
        <f t="shared" si="2580"/>
        <v>2016-03-7</v>
      </c>
      <c r="K27510" t="str">
        <f t="shared" si="2577"/>
        <v>March</v>
      </c>
    </row>
    <row r="27511" spans="1:11" x14ac:dyDescent="0.3">
      <c r="A27511" s="7">
        <v>42441</v>
      </c>
      <c r="B27511" s="8">
        <v>1</v>
      </c>
      <c r="C27511" s="8">
        <v>3</v>
      </c>
      <c r="D27511" s="3">
        <v>42441.890965081016</v>
      </c>
      <c r="E27511" s="3">
        <v>42442.071099537039</v>
      </c>
      <c r="F27511" s="9">
        <f t="shared" si="2575"/>
        <v>0.18013445602264255</v>
      </c>
      <c r="G27511" s="11">
        <f t="shared" si="2578"/>
        <v>259.39361667260528</v>
      </c>
      <c r="H27511" t="str">
        <f t="shared" si="2576"/>
        <v>Saturday</v>
      </c>
      <c r="I27511">
        <f t="shared" si="2579"/>
        <v>2016</v>
      </c>
      <c r="J27511" t="str">
        <f t="shared" si="2580"/>
        <v>2016-03-7</v>
      </c>
      <c r="K27511" t="str">
        <f t="shared" si="2577"/>
        <v>March</v>
      </c>
    </row>
    <row r="27512" spans="1:11" x14ac:dyDescent="0.3">
      <c r="A27512" s="7">
        <v>42441</v>
      </c>
      <c r="B27512" s="8">
        <v>1</v>
      </c>
      <c r="C27512" s="8">
        <v>2</v>
      </c>
      <c r="D27512" s="3">
        <v>42441.897756979168</v>
      </c>
      <c r="E27512" s="3">
        <v>42442.066203703704</v>
      </c>
      <c r="F27512" s="9">
        <f t="shared" ref="F27512:F27575" si="2581">E27512-D27512</f>
        <v>0.16844672453589737</v>
      </c>
      <c r="G27512" s="11">
        <f t="shared" si="2578"/>
        <v>242.56328333169222</v>
      </c>
      <c r="H27512" t="str">
        <f t="shared" ref="H27512:H27575" si="2582">TEXT(A27512,"dddd")</f>
        <v>Saturday</v>
      </c>
      <c r="I27512">
        <f t="shared" si="2579"/>
        <v>2016</v>
      </c>
      <c r="J27512" t="str">
        <f t="shared" si="2580"/>
        <v>2016-03-7</v>
      </c>
      <c r="K27512" t="str">
        <f t="shared" ref="K27512:K27575" si="2583">TEXT(A27512,"mmmm")</f>
        <v>March</v>
      </c>
    </row>
    <row r="27513" spans="1:11" x14ac:dyDescent="0.3">
      <c r="A27513" s="7">
        <v>42441</v>
      </c>
      <c r="B27513" s="8">
        <v>1</v>
      </c>
      <c r="C27513" s="8">
        <v>2</v>
      </c>
      <c r="D27513" s="3">
        <v>42441.903679016206</v>
      </c>
      <c r="E27513" s="3">
        <v>42442.283136574071</v>
      </c>
      <c r="F27513" s="9">
        <f t="shared" si="2581"/>
        <v>0.37945755786495283</v>
      </c>
      <c r="G27513" s="11">
        <f t="shared" si="2578"/>
        <v>546.41888332553208</v>
      </c>
      <c r="H27513" t="str">
        <f t="shared" si="2582"/>
        <v>Saturday</v>
      </c>
      <c r="I27513">
        <f t="shared" si="2579"/>
        <v>2016</v>
      </c>
      <c r="J27513" t="str">
        <f t="shared" si="2580"/>
        <v>2016-03-7</v>
      </c>
      <c r="K27513" t="str">
        <f t="shared" si="2583"/>
        <v>March</v>
      </c>
    </row>
    <row r="27514" spans="1:11" x14ac:dyDescent="0.3">
      <c r="A27514" s="7">
        <v>42441</v>
      </c>
      <c r="B27514" s="8">
        <v>0</v>
      </c>
      <c r="C27514" s="8">
        <v>4</v>
      </c>
      <c r="D27514" s="3">
        <v>42441.908189351852</v>
      </c>
      <c r="E27514" s="3">
        <v>42442.075150462966</v>
      </c>
      <c r="F27514" s="9">
        <f t="shared" si="2581"/>
        <v>0.16696111111377832</v>
      </c>
      <c r="G27514" s="11">
        <f t="shared" si="2578"/>
        <v>240.42400000384077</v>
      </c>
      <c r="H27514" t="str">
        <f t="shared" si="2582"/>
        <v>Saturday</v>
      </c>
      <c r="I27514">
        <f t="shared" si="2579"/>
        <v>2016</v>
      </c>
      <c r="J27514" t="str">
        <f t="shared" si="2580"/>
        <v>2016-03-7</v>
      </c>
      <c r="K27514" t="str">
        <f t="shared" si="2583"/>
        <v>March</v>
      </c>
    </row>
    <row r="27515" spans="1:11" x14ac:dyDescent="0.3">
      <c r="A27515" s="7">
        <v>42441</v>
      </c>
      <c r="B27515" s="8">
        <v>1</v>
      </c>
      <c r="C27515" s="8">
        <v>2</v>
      </c>
      <c r="D27515" s="3">
        <v>42441.90814702546</v>
      </c>
      <c r="E27515" s="3">
        <v>42442.115416666667</v>
      </c>
      <c r="F27515" s="9">
        <f t="shared" si="2581"/>
        <v>0.20726964120694902</v>
      </c>
      <c r="G27515" s="11">
        <f t="shared" si="2578"/>
        <v>298.46828333800659</v>
      </c>
      <c r="H27515" t="str">
        <f t="shared" si="2582"/>
        <v>Saturday</v>
      </c>
      <c r="I27515">
        <f t="shared" si="2579"/>
        <v>2016</v>
      </c>
      <c r="J27515" t="str">
        <f t="shared" si="2580"/>
        <v>2016-03-7</v>
      </c>
      <c r="K27515" t="str">
        <f t="shared" si="2583"/>
        <v>March</v>
      </c>
    </row>
    <row r="27516" spans="1:11" x14ac:dyDescent="0.3">
      <c r="A27516" s="7">
        <v>42441</v>
      </c>
      <c r="B27516" s="8">
        <v>0</v>
      </c>
      <c r="C27516" s="8">
        <v>3</v>
      </c>
      <c r="D27516" s="3">
        <v>42441.943626736109</v>
      </c>
      <c r="E27516" s="3">
        <v>42442.091516203705</v>
      </c>
      <c r="F27516" s="9">
        <f t="shared" si="2581"/>
        <v>0.14788946759654209</v>
      </c>
      <c r="G27516" s="11">
        <f t="shared" si="2578"/>
        <v>212.96083333902061</v>
      </c>
      <c r="H27516" t="str">
        <f t="shared" si="2582"/>
        <v>Saturday</v>
      </c>
      <c r="I27516">
        <f t="shared" si="2579"/>
        <v>2016</v>
      </c>
      <c r="J27516" t="str">
        <f t="shared" si="2580"/>
        <v>2016-03-7</v>
      </c>
      <c r="K27516" t="str">
        <f t="shared" si="2583"/>
        <v>March</v>
      </c>
    </row>
    <row r="27517" spans="1:11" x14ac:dyDescent="0.3">
      <c r="A27517" s="7">
        <v>42441</v>
      </c>
      <c r="B27517" s="8">
        <v>0</v>
      </c>
      <c r="C27517" s="8">
        <v>3</v>
      </c>
      <c r="D27517" s="3">
        <v>42441.958567974536</v>
      </c>
      <c r="E27517" s="3">
        <v>42442.580706018518</v>
      </c>
      <c r="F27517" s="9">
        <f t="shared" si="2581"/>
        <v>0.62213804398197681</v>
      </c>
      <c r="G27517" s="11">
        <f t="shared" si="2578"/>
        <v>895.8787833340466</v>
      </c>
      <c r="H27517" t="str">
        <f t="shared" si="2582"/>
        <v>Saturday</v>
      </c>
      <c r="I27517">
        <f t="shared" si="2579"/>
        <v>2016</v>
      </c>
      <c r="J27517" t="str">
        <f t="shared" si="2580"/>
        <v>2016-03-7</v>
      </c>
      <c r="K27517" t="str">
        <f t="shared" si="2583"/>
        <v>March</v>
      </c>
    </row>
    <row r="27518" spans="1:11" x14ac:dyDescent="0.3">
      <c r="A27518" s="7">
        <v>42441</v>
      </c>
      <c r="B27518" s="8">
        <v>0</v>
      </c>
      <c r="C27518" s="8">
        <v>3</v>
      </c>
      <c r="D27518" s="3">
        <v>42441.977445717595</v>
      </c>
      <c r="E27518" s="3">
        <v>42442.443437499998</v>
      </c>
      <c r="F27518" s="9">
        <f t="shared" si="2581"/>
        <v>0.46599178240285255</v>
      </c>
      <c r="G27518" s="11">
        <f t="shared" si="2578"/>
        <v>671.02816666010767</v>
      </c>
      <c r="H27518" t="str">
        <f t="shared" si="2582"/>
        <v>Saturday</v>
      </c>
      <c r="I27518">
        <f t="shared" si="2579"/>
        <v>2016</v>
      </c>
      <c r="J27518" t="str">
        <f t="shared" si="2580"/>
        <v>2016-03-7</v>
      </c>
      <c r="K27518" t="str">
        <f t="shared" si="2583"/>
        <v>March</v>
      </c>
    </row>
    <row r="27519" spans="1:11" x14ac:dyDescent="0.3">
      <c r="A27519" s="7">
        <v>42441</v>
      </c>
      <c r="B27519" s="8">
        <v>0</v>
      </c>
      <c r="C27519" s="8">
        <v>3</v>
      </c>
      <c r="D27519" s="3">
        <v>42441.978155358796</v>
      </c>
      <c r="E27519" s="3">
        <v>42442.090925925928</v>
      </c>
      <c r="F27519" s="9">
        <f t="shared" si="2581"/>
        <v>0.11277056713151978</v>
      </c>
      <c r="G27519" s="11">
        <f t="shared" si="2578"/>
        <v>162.38961666938849</v>
      </c>
      <c r="H27519" t="str">
        <f t="shared" si="2582"/>
        <v>Saturday</v>
      </c>
      <c r="I27519">
        <f t="shared" si="2579"/>
        <v>2016</v>
      </c>
      <c r="J27519" t="str">
        <f t="shared" si="2580"/>
        <v>2016-03-7</v>
      </c>
      <c r="K27519" t="str">
        <f t="shared" si="2583"/>
        <v>March</v>
      </c>
    </row>
    <row r="27520" spans="1:11" x14ac:dyDescent="0.3">
      <c r="A27520" s="7">
        <v>42441</v>
      </c>
      <c r="B27520" s="8">
        <v>0</v>
      </c>
      <c r="C27520" s="8">
        <v>3</v>
      </c>
      <c r="D27520" s="3">
        <v>42441.978933182872</v>
      </c>
      <c r="E27520" s="3">
        <v>42442.31150462963</v>
      </c>
      <c r="F27520" s="9">
        <f t="shared" si="2581"/>
        <v>0.33257144675735617</v>
      </c>
      <c r="G27520" s="11">
        <f t="shared" si="2578"/>
        <v>478.90288333059289</v>
      </c>
      <c r="H27520" t="str">
        <f t="shared" si="2582"/>
        <v>Saturday</v>
      </c>
      <c r="I27520">
        <f t="shared" si="2579"/>
        <v>2016</v>
      </c>
      <c r="J27520" t="str">
        <f t="shared" si="2580"/>
        <v>2016-03-7</v>
      </c>
      <c r="K27520" t="str">
        <f t="shared" si="2583"/>
        <v>March</v>
      </c>
    </row>
    <row r="27521" spans="1:11" x14ac:dyDescent="0.3">
      <c r="A27521" s="7">
        <v>42441</v>
      </c>
      <c r="B27521" s="8">
        <v>0</v>
      </c>
      <c r="C27521" s="8">
        <v>3</v>
      </c>
      <c r="D27521" s="3">
        <v>42441.993539664349</v>
      </c>
      <c r="E27521" s="3">
        <v>42442.102581018517</v>
      </c>
      <c r="F27521" s="9">
        <f t="shared" si="2581"/>
        <v>0.10904135416785721</v>
      </c>
      <c r="G27521" s="11">
        <f t="shared" si="2578"/>
        <v>157.01955000171438</v>
      </c>
      <c r="H27521" t="str">
        <f t="shared" si="2582"/>
        <v>Saturday</v>
      </c>
      <c r="I27521">
        <f t="shared" si="2579"/>
        <v>2016</v>
      </c>
      <c r="J27521" t="str">
        <f t="shared" si="2580"/>
        <v>2016-03-7</v>
      </c>
      <c r="K27521" t="str">
        <f t="shared" si="2583"/>
        <v>March</v>
      </c>
    </row>
    <row r="27522" spans="1:11" x14ac:dyDescent="0.3">
      <c r="A27522" s="7">
        <v>42441</v>
      </c>
      <c r="B27522" s="8">
        <v>1</v>
      </c>
      <c r="C27522" s="8">
        <v>3</v>
      </c>
      <c r="D27522" s="3">
        <v>42441.994575729164</v>
      </c>
      <c r="E27522" s="3">
        <v>42442.142777777779</v>
      </c>
      <c r="F27522" s="9">
        <f t="shared" si="2581"/>
        <v>0.14820204861462116</v>
      </c>
      <c r="G27522" s="11">
        <f t="shared" ref="G27522:G27585" si="2584">F27522*1440</f>
        <v>213.41095000505447</v>
      </c>
      <c r="H27522" t="str">
        <f t="shared" si="2582"/>
        <v>Saturday</v>
      </c>
      <c r="I27522">
        <f t="shared" si="2579"/>
        <v>2016</v>
      </c>
      <c r="J27522" t="str">
        <f t="shared" si="2580"/>
        <v>2016-03-7</v>
      </c>
      <c r="K27522" t="str">
        <f t="shared" si="2583"/>
        <v>March</v>
      </c>
    </row>
    <row r="27523" spans="1:11" x14ac:dyDescent="0.3">
      <c r="A27523" s="7">
        <v>42441</v>
      </c>
      <c r="B27523" s="8">
        <v>0</v>
      </c>
      <c r="C27523" s="8">
        <v>3</v>
      </c>
      <c r="D27523" s="3">
        <v>42441.998419016207</v>
      </c>
      <c r="E27523" s="3">
        <v>42442.251840277779</v>
      </c>
      <c r="F27523" s="9">
        <f t="shared" si="2581"/>
        <v>0.25342126157192979</v>
      </c>
      <c r="G27523" s="11">
        <f t="shared" si="2584"/>
        <v>364.9266166635789</v>
      </c>
      <c r="H27523" t="str">
        <f t="shared" si="2582"/>
        <v>Saturday</v>
      </c>
      <c r="I27523">
        <f t="shared" ref="I27523:I27586" si="2585">YEAR(A27523)</f>
        <v>2016</v>
      </c>
      <c r="J27523" t="str">
        <f t="shared" ref="J27523:J27586" si="2586">I27523&amp;"-"&amp;TEXT(A27523,"mm")&amp;"-"&amp;WEEKDAY(A27523)</f>
        <v>2016-03-7</v>
      </c>
      <c r="K27523" t="str">
        <f t="shared" si="2583"/>
        <v>March</v>
      </c>
    </row>
    <row r="27524" spans="1:11" x14ac:dyDescent="0.3">
      <c r="A27524" s="7">
        <v>42442</v>
      </c>
      <c r="B27524" s="8">
        <v>0</v>
      </c>
      <c r="C27524" s="8">
        <v>3</v>
      </c>
      <c r="D27524" s="3">
        <v>42442.001677349537</v>
      </c>
      <c r="E27524" s="3">
        <v>42442.409722222219</v>
      </c>
      <c r="F27524" s="9">
        <f t="shared" si="2581"/>
        <v>0.40804487268178491</v>
      </c>
      <c r="G27524" s="11">
        <f t="shared" si="2584"/>
        <v>587.58461666177027</v>
      </c>
      <c r="H27524" t="str">
        <f t="shared" si="2582"/>
        <v>Sunday</v>
      </c>
      <c r="I27524">
        <f t="shared" si="2585"/>
        <v>2016</v>
      </c>
      <c r="J27524" t="str">
        <f t="shared" si="2586"/>
        <v>2016-03-1</v>
      </c>
      <c r="K27524" t="str">
        <f t="shared" si="2583"/>
        <v>March</v>
      </c>
    </row>
    <row r="27525" spans="1:11" x14ac:dyDescent="0.3">
      <c r="A27525" s="7">
        <v>42442</v>
      </c>
      <c r="B27525" s="8">
        <v>1</v>
      </c>
      <c r="C27525" s="8">
        <v>4</v>
      </c>
      <c r="D27525" s="3">
        <v>42442.007528506947</v>
      </c>
      <c r="E27525" s="3">
        <v>42442.402766203704</v>
      </c>
      <c r="F27525" s="9">
        <f t="shared" si="2581"/>
        <v>0.39523769675724907</v>
      </c>
      <c r="G27525" s="11">
        <f t="shared" si="2584"/>
        <v>569.14228333043866</v>
      </c>
      <c r="H27525" t="str">
        <f t="shared" si="2582"/>
        <v>Sunday</v>
      </c>
      <c r="I27525">
        <f t="shared" si="2585"/>
        <v>2016</v>
      </c>
      <c r="J27525" t="str">
        <f t="shared" si="2586"/>
        <v>2016-03-1</v>
      </c>
      <c r="K27525" t="str">
        <f t="shared" si="2583"/>
        <v>March</v>
      </c>
    </row>
    <row r="27526" spans="1:11" x14ac:dyDescent="0.3">
      <c r="A27526" s="7">
        <v>42442</v>
      </c>
      <c r="B27526" s="8">
        <v>1</v>
      </c>
      <c r="C27526" s="8">
        <v>3</v>
      </c>
      <c r="D27526" s="3">
        <v>42442.01916246528</v>
      </c>
      <c r="E27526" s="3">
        <v>42442.296979166669</v>
      </c>
      <c r="F27526" s="9">
        <f t="shared" si="2581"/>
        <v>0.27781670138938352</v>
      </c>
      <c r="G27526" s="11">
        <f t="shared" si="2584"/>
        <v>400.05605000071228</v>
      </c>
      <c r="H27526" t="str">
        <f t="shared" si="2582"/>
        <v>Sunday</v>
      </c>
      <c r="I27526">
        <f t="shared" si="2585"/>
        <v>2016</v>
      </c>
      <c r="J27526" t="str">
        <f t="shared" si="2586"/>
        <v>2016-03-1</v>
      </c>
      <c r="K27526" t="str">
        <f t="shared" si="2583"/>
        <v>March</v>
      </c>
    </row>
    <row r="27527" spans="1:11" x14ac:dyDescent="0.3">
      <c r="A27527" s="7">
        <v>42442</v>
      </c>
      <c r="B27527" s="8">
        <v>1</v>
      </c>
      <c r="C27527" s="8">
        <v>3</v>
      </c>
      <c r="D27527" s="3">
        <v>42442.039716817133</v>
      </c>
      <c r="E27527" s="3">
        <v>42442.197962962964</v>
      </c>
      <c r="F27527" s="9">
        <f t="shared" si="2581"/>
        <v>0.15824614583107177</v>
      </c>
      <c r="G27527" s="11">
        <f t="shared" si="2584"/>
        <v>227.87444999674335</v>
      </c>
      <c r="H27527" t="str">
        <f t="shared" si="2582"/>
        <v>Sunday</v>
      </c>
      <c r="I27527">
        <f t="shared" si="2585"/>
        <v>2016</v>
      </c>
      <c r="J27527" t="str">
        <f t="shared" si="2586"/>
        <v>2016-03-1</v>
      </c>
      <c r="K27527" t="str">
        <f t="shared" si="2583"/>
        <v>March</v>
      </c>
    </row>
    <row r="27528" spans="1:11" x14ac:dyDescent="0.3">
      <c r="A27528" s="7">
        <v>42442</v>
      </c>
      <c r="B27528" s="8">
        <v>1</v>
      </c>
      <c r="C27528" s="8">
        <v>3</v>
      </c>
      <c r="D27528" s="3">
        <v>42442.046069826392</v>
      </c>
      <c r="E27528" s="3">
        <v>42442.400868055556</v>
      </c>
      <c r="F27528" s="9">
        <f t="shared" si="2581"/>
        <v>0.35479822916386183</v>
      </c>
      <c r="G27528" s="11">
        <f t="shared" si="2584"/>
        <v>510.90944999596104</v>
      </c>
      <c r="H27528" t="str">
        <f t="shared" si="2582"/>
        <v>Sunday</v>
      </c>
      <c r="I27528">
        <f t="shared" si="2585"/>
        <v>2016</v>
      </c>
      <c r="J27528" t="str">
        <f t="shared" si="2586"/>
        <v>2016-03-1</v>
      </c>
      <c r="K27528" t="str">
        <f t="shared" si="2583"/>
        <v>March</v>
      </c>
    </row>
    <row r="27529" spans="1:11" x14ac:dyDescent="0.3">
      <c r="A27529" s="7">
        <v>42442</v>
      </c>
      <c r="B27529" s="8">
        <v>1</v>
      </c>
      <c r="C27529" s="8">
        <v>3</v>
      </c>
      <c r="D27529" s="3">
        <v>42442.053831562502</v>
      </c>
      <c r="E27529" s="3">
        <v>42442.621689814812</v>
      </c>
      <c r="F27529" s="9">
        <f t="shared" si="2581"/>
        <v>0.56785825231054332</v>
      </c>
      <c r="G27529" s="11">
        <f t="shared" si="2584"/>
        <v>817.71588332718238</v>
      </c>
      <c r="H27529" t="str">
        <f t="shared" si="2582"/>
        <v>Sunday</v>
      </c>
      <c r="I27529">
        <f t="shared" si="2585"/>
        <v>2016</v>
      </c>
      <c r="J27529" t="str">
        <f t="shared" si="2586"/>
        <v>2016-03-1</v>
      </c>
      <c r="K27529" t="str">
        <f t="shared" si="2583"/>
        <v>March</v>
      </c>
    </row>
    <row r="27530" spans="1:11" x14ac:dyDescent="0.3">
      <c r="A27530" s="7">
        <v>42442</v>
      </c>
      <c r="B27530" s="8">
        <v>0</v>
      </c>
      <c r="C27530" s="8">
        <v>2</v>
      </c>
      <c r="D27530" s="3">
        <v>42442.072898148152</v>
      </c>
      <c r="E27530" s="3">
        <v>42442.557800925926</v>
      </c>
      <c r="F27530" s="9">
        <f t="shared" si="2581"/>
        <v>0.48490277777455049</v>
      </c>
      <c r="G27530" s="11">
        <f t="shared" si="2584"/>
        <v>698.2599999953527</v>
      </c>
      <c r="H27530" t="str">
        <f t="shared" si="2582"/>
        <v>Sunday</v>
      </c>
      <c r="I27530">
        <f t="shared" si="2585"/>
        <v>2016</v>
      </c>
      <c r="J27530" t="str">
        <f t="shared" si="2586"/>
        <v>2016-03-1</v>
      </c>
      <c r="K27530" t="str">
        <f t="shared" si="2583"/>
        <v>March</v>
      </c>
    </row>
    <row r="27531" spans="1:11" x14ac:dyDescent="0.3">
      <c r="A27531" s="7">
        <v>42442</v>
      </c>
      <c r="B27531" s="8">
        <v>0</v>
      </c>
      <c r="C27531" s="8">
        <v>3</v>
      </c>
      <c r="D27531" s="3">
        <v>42442.079559687503</v>
      </c>
      <c r="E27531" s="3">
        <v>42442.407326388886</v>
      </c>
      <c r="F27531" s="9">
        <f t="shared" si="2581"/>
        <v>0.32776670138264308</v>
      </c>
      <c r="G27531" s="11">
        <f t="shared" si="2584"/>
        <v>471.98404999100603</v>
      </c>
      <c r="H27531" t="str">
        <f t="shared" si="2582"/>
        <v>Sunday</v>
      </c>
      <c r="I27531">
        <f t="shared" si="2585"/>
        <v>2016</v>
      </c>
      <c r="J27531" t="str">
        <f t="shared" si="2586"/>
        <v>2016-03-1</v>
      </c>
      <c r="K27531" t="str">
        <f t="shared" si="2583"/>
        <v>March</v>
      </c>
    </row>
    <row r="27532" spans="1:11" x14ac:dyDescent="0.3">
      <c r="A27532" s="7">
        <v>42442</v>
      </c>
      <c r="B27532" s="8">
        <v>1</v>
      </c>
      <c r="C27532" s="8">
        <v>3</v>
      </c>
      <c r="D27532" s="3">
        <v>42442.084731597221</v>
      </c>
      <c r="E27532" s="3">
        <v>42442.824675925927</v>
      </c>
      <c r="F27532" s="9">
        <f t="shared" si="2581"/>
        <v>0.73994432870676974</v>
      </c>
      <c r="G27532" s="11">
        <f t="shared" si="2584"/>
        <v>1065.5198333377484</v>
      </c>
      <c r="H27532" t="str">
        <f t="shared" si="2582"/>
        <v>Sunday</v>
      </c>
      <c r="I27532">
        <f t="shared" si="2585"/>
        <v>2016</v>
      </c>
      <c r="J27532" t="str">
        <f t="shared" si="2586"/>
        <v>2016-03-1</v>
      </c>
      <c r="K27532" t="str">
        <f t="shared" si="2583"/>
        <v>March</v>
      </c>
    </row>
    <row r="27533" spans="1:11" x14ac:dyDescent="0.3">
      <c r="A27533" s="7">
        <v>42442</v>
      </c>
      <c r="B27533" s="8">
        <v>1</v>
      </c>
      <c r="C27533" s="8">
        <v>3</v>
      </c>
      <c r="D27533" s="3">
        <v>42442.106684872684</v>
      </c>
      <c r="E27533" s="3">
        <v>42442.250578703701</v>
      </c>
      <c r="F27533" s="9">
        <f t="shared" si="2581"/>
        <v>0.14389383101661224</v>
      </c>
      <c r="G27533" s="11">
        <f t="shared" si="2584"/>
        <v>207.20711666392162</v>
      </c>
      <c r="H27533" t="str">
        <f t="shared" si="2582"/>
        <v>Sunday</v>
      </c>
      <c r="I27533">
        <f t="shared" si="2585"/>
        <v>2016</v>
      </c>
      <c r="J27533" t="str">
        <f t="shared" si="2586"/>
        <v>2016-03-1</v>
      </c>
      <c r="K27533" t="str">
        <f t="shared" si="2583"/>
        <v>March</v>
      </c>
    </row>
    <row r="27534" spans="1:11" x14ac:dyDescent="0.3">
      <c r="A27534" s="7">
        <v>42442</v>
      </c>
      <c r="B27534" s="8">
        <v>0</v>
      </c>
      <c r="C27534" s="8">
        <v>3</v>
      </c>
      <c r="D27534" s="3">
        <v>42442.108531481485</v>
      </c>
      <c r="E27534" s="3">
        <v>42442.251157407409</v>
      </c>
      <c r="F27534" s="9">
        <f t="shared" si="2581"/>
        <v>0.14262592592422152</v>
      </c>
      <c r="G27534" s="11">
        <f t="shared" si="2584"/>
        <v>205.38133333087899</v>
      </c>
      <c r="H27534" t="str">
        <f t="shared" si="2582"/>
        <v>Sunday</v>
      </c>
      <c r="I27534">
        <f t="shared" si="2585"/>
        <v>2016</v>
      </c>
      <c r="J27534" t="str">
        <f t="shared" si="2586"/>
        <v>2016-03-1</v>
      </c>
      <c r="K27534" t="str">
        <f t="shared" si="2583"/>
        <v>March</v>
      </c>
    </row>
    <row r="27535" spans="1:11" x14ac:dyDescent="0.3">
      <c r="A27535" s="7">
        <v>42442</v>
      </c>
      <c r="B27535" s="8">
        <v>0</v>
      </c>
      <c r="C27535" s="8">
        <v>3</v>
      </c>
      <c r="D27535" s="3">
        <v>42442.112481400465</v>
      </c>
      <c r="E27535" s="3">
        <v>42442.283750000002</v>
      </c>
      <c r="F27535" s="9">
        <f t="shared" si="2581"/>
        <v>0.17126859953714302</v>
      </c>
      <c r="G27535" s="11">
        <f t="shared" si="2584"/>
        <v>246.62678333348595</v>
      </c>
      <c r="H27535" t="str">
        <f t="shared" si="2582"/>
        <v>Sunday</v>
      </c>
      <c r="I27535">
        <f t="shared" si="2585"/>
        <v>2016</v>
      </c>
      <c r="J27535" t="str">
        <f t="shared" si="2586"/>
        <v>2016-03-1</v>
      </c>
      <c r="K27535" t="str">
        <f t="shared" si="2583"/>
        <v>March</v>
      </c>
    </row>
    <row r="27536" spans="1:11" x14ac:dyDescent="0.3">
      <c r="A27536" s="7">
        <v>42442</v>
      </c>
      <c r="B27536" s="8">
        <v>1</v>
      </c>
      <c r="C27536" s="8">
        <v>4</v>
      </c>
      <c r="D27536" s="3">
        <v>42442.119308449073</v>
      </c>
      <c r="E27536" s="3">
        <v>42442.479594907411</v>
      </c>
      <c r="F27536" s="9">
        <f t="shared" si="2581"/>
        <v>0.36028645833721384</v>
      </c>
      <c r="G27536" s="11">
        <f t="shared" si="2584"/>
        <v>518.81250000558794</v>
      </c>
      <c r="H27536" t="str">
        <f t="shared" si="2582"/>
        <v>Sunday</v>
      </c>
      <c r="I27536">
        <f t="shared" si="2585"/>
        <v>2016</v>
      </c>
      <c r="J27536" t="str">
        <f t="shared" si="2586"/>
        <v>2016-03-1</v>
      </c>
      <c r="K27536" t="str">
        <f t="shared" si="2583"/>
        <v>March</v>
      </c>
    </row>
    <row r="27537" spans="1:11" x14ac:dyDescent="0.3">
      <c r="A27537" s="7">
        <v>42442</v>
      </c>
      <c r="B27537" s="8">
        <v>1</v>
      </c>
      <c r="C27537" s="8">
        <v>3</v>
      </c>
      <c r="D27537" s="3">
        <v>42442.137416979167</v>
      </c>
      <c r="E27537" s="3">
        <v>42442.807291666664</v>
      </c>
      <c r="F27537" s="9">
        <f t="shared" si="2581"/>
        <v>0.66987468749721302</v>
      </c>
      <c r="G27537" s="11">
        <f t="shared" si="2584"/>
        <v>964.61954999598674</v>
      </c>
      <c r="H27537" t="str">
        <f t="shared" si="2582"/>
        <v>Sunday</v>
      </c>
      <c r="I27537">
        <f t="shared" si="2585"/>
        <v>2016</v>
      </c>
      <c r="J27537" t="str">
        <f t="shared" si="2586"/>
        <v>2016-03-1</v>
      </c>
      <c r="K27537" t="str">
        <f t="shared" si="2583"/>
        <v>March</v>
      </c>
    </row>
    <row r="27538" spans="1:11" x14ac:dyDescent="0.3">
      <c r="A27538" s="7">
        <v>42442</v>
      </c>
      <c r="B27538" s="8">
        <v>0</v>
      </c>
      <c r="C27538" s="8">
        <v>3</v>
      </c>
      <c r="D27538" s="3">
        <v>42442.140078275464</v>
      </c>
      <c r="E27538" s="3">
        <v>42442.261562500003</v>
      </c>
      <c r="F27538" s="9">
        <f t="shared" si="2581"/>
        <v>0.1214842245390173</v>
      </c>
      <c r="G27538" s="11">
        <f t="shared" si="2584"/>
        <v>174.93728333618492</v>
      </c>
      <c r="H27538" t="str">
        <f t="shared" si="2582"/>
        <v>Sunday</v>
      </c>
      <c r="I27538">
        <f t="shared" si="2585"/>
        <v>2016</v>
      </c>
      <c r="J27538" t="str">
        <f t="shared" si="2586"/>
        <v>2016-03-1</v>
      </c>
      <c r="K27538" t="str">
        <f t="shared" si="2583"/>
        <v>March</v>
      </c>
    </row>
    <row r="27539" spans="1:11" x14ac:dyDescent="0.3">
      <c r="A27539" s="7">
        <v>42442</v>
      </c>
      <c r="B27539" s="8">
        <v>1</v>
      </c>
      <c r="C27539" s="8">
        <v>3</v>
      </c>
      <c r="D27539" s="3">
        <v>42442.145202280095</v>
      </c>
      <c r="E27539" s="3">
        <v>42442.324745370373</v>
      </c>
      <c r="F27539" s="9">
        <f t="shared" si="2581"/>
        <v>0.17954309027845738</v>
      </c>
      <c r="G27539" s="11">
        <f t="shared" si="2584"/>
        <v>258.54205000097863</v>
      </c>
      <c r="H27539" t="str">
        <f t="shared" si="2582"/>
        <v>Sunday</v>
      </c>
      <c r="I27539">
        <f t="shared" si="2585"/>
        <v>2016</v>
      </c>
      <c r="J27539" t="str">
        <f t="shared" si="2586"/>
        <v>2016-03-1</v>
      </c>
      <c r="K27539" t="str">
        <f t="shared" si="2583"/>
        <v>March</v>
      </c>
    </row>
    <row r="27540" spans="1:11" x14ac:dyDescent="0.3">
      <c r="A27540" s="7">
        <v>42442</v>
      </c>
      <c r="B27540" s="8">
        <v>1</v>
      </c>
      <c r="C27540" s="8">
        <v>4</v>
      </c>
      <c r="D27540" s="3">
        <v>42442.16100443287</v>
      </c>
      <c r="E27540" s="3">
        <v>42442.293414351851</v>
      </c>
      <c r="F27540" s="9">
        <f t="shared" si="2581"/>
        <v>0.13240991898055654</v>
      </c>
      <c r="G27540" s="11">
        <f t="shared" si="2584"/>
        <v>190.67028333200142</v>
      </c>
      <c r="H27540" t="str">
        <f t="shared" si="2582"/>
        <v>Sunday</v>
      </c>
      <c r="I27540">
        <f t="shared" si="2585"/>
        <v>2016</v>
      </c>
      <c r="J27540" t="str">
        <f t="shared" si="2586"/>
        <v>2016-03-1</v>
      </c>
      <c r="K27540" t="str">
        <f t="shared" si="2583"/>
        <v>March</v>
      </c>
    </row>
    <row r="27541" spans="1:11" x14ac:dyDescent="0.3">
      <c r="A27541" s="7">
        <v>42442</v>
      </c>
      <c r="B27541" s="8">
        <v>0</v>
      </c>
      <c r="C27541" s="8">
        <v>3</v>
      </c>
      <c r="D27541" s="3">
        <v>42442.171249502317</v>
      </c>
      <c r="E27541" s="3">
        <v>42442.28707175926</v>
      </c>
      <c r="F27541" s="9">
        <f t="shared" si="2581"/>
        <v>0.11582225694291992</v>
      </c>
      <c r="G27541" s="11">
        <f t="shared" si="2584"/>
        <v>166.78404999780469</v>
      </c>
      <c r="H27541" t="str">
        <f t="shared" si="2582"/>
        <v>Sunday</v>
      </c>
      <c r="I27541">
        <f t="shared" si="2585"/>
        <v>2016</v>
      </c>
      <c r="J27541" t="str">
        <f t="shared" si="2586"/>
        <v>2016-03-1</v>
      </c>
      <c r="K27541" t="str">
        <f t="shared" si="2583"/>
        <v>March</v>
      </c>
    </row>
    <row r="27542" spans="1:11" x14ac:dyDescent="0.3">
      <c r="A27542" s="7">
        <v>42442</v>
      </c>
      <c r="B27542" s="8">
        <v>0</v>
      </c>
      <c r="C27542" s="8">
        <v>3</v>
      </c>
      <c r="D27542" s="3">
        <v>42442.179233761577</v>
      </c>
      <c r="E27542" s="3">
        <v>42442.431250000001</v>
      </c>
      <c r="F27542" s="9">
        <f t="shared" si="2581"/>
        <v>0.25201623842440313</v>
      </c>
      <c r="G27542" s="11">
        <f t="shared" si="2584"/>
        <v>362.9033833311405</v>
      </c>
      <c r="H27542" t="str">
        <f t="shared" si="2582"/>
        <v>Sunday</v>
      </c>
      <c r="I27542">
        <f t="shared" si="2585"/>
        <v>2016</v>
      </c>
      <c r="J27542" t="str">
        <f t="shared" si="2586"/>
        <v>2016-03-1</v>
      </c>
      <c r="K27542" t="str">
        <f t="shared" si="2583"/>
        <v>March</v>
      </c>
    </row>
    <row r="27543" spans="1:11" x14ac:dyDescent="0.3">
      <c r="A27543" s="7">
        <v>42442</v>
      </c>
      <c r="B27543" s="8">
        <v>1</v>
      </c>
      <c r="C27543" s="8">
        <v>3</v>
      </c>
      <c r="D27543" s="3">
        <v>42442.189876192133</v>
      </c>
      <c r="E27543" s="3">
        <v>42442.501261574071</v>
      </c>
      <c r="F27543" s="9">
        <f t="shared" si="2581"/>
        <v>0.31138538193772547</v>
      </c>
      <c r="G27543" s="11">
        <f t="shared" si="2584"/>
        <v>448.39494999032468</v>
      </c>
      <c r="H27543" t="str">
        <f t="shared" si="2582"/>
        <v>Sunday</v>
      </c>
      <c r="I27543">
        <f t="shared" si="2585"/>
        <v>2016</v>
      </c>
      <c r="J27543" t="str">
        <f t="shared" si="2586"/>
        <v>2016-03-1</v>
      </c>
      <c r="K27543" t="str">
        <f t="shared" si="2583"/>
        <v>March</v>
      </c>
    </row>
    <row r="27544" spans="1:11" x14ac:dyDescent="0.3">
      <c r="A27544" s="7">
        <v>42442</v>
      </c>
      <c r="B27544" s="8">
        <v>1</v>
      </c>
      <c r="C27544" s="8">
        <v>3</v>
      </c>
      <c r="D27544" s="3">
        <v>42442.195563854169</v>
      </c>
      <c r="E27544" s="3">
        <v>42442.591111111113</v>
      </c>
      <c r="F27544" s="9">
        <f t="shared" si="2581"/>
        <v>0.39554725694324588</v>
      </c>
      <c r="G27544" s="11">
        <f t="shared" si="2584"/>
        <v>569.58804999827407</v>
      </c>
      <c r="H27544" t="str">
        <f t="shared" si="2582"/>
        <v>Sunday</v>
      </c>
      <c r="I27544">
        <f t="shared" si="2585"/>
        <v>2016</v>
      </c>
      <c r="J27544" t="str">
        <f t="shared" si="2586"/>
        <v>2016-03-1</v>
      </c>
      <c r="K27544" t="str">
        <f t="shared" si="2583"/>
        <v>March</v>
      </c>
    </row>
    <row r="27545" spans="1:11" x14ac:dyDescent="0.3">
      <c r="A27545" s="7">
        <v>42442</v>
      </c>
      <c r="B27545" s="8">
        <v>1</v>
      </c>
      <c r="C27545" s="8">
        <v>3</v>
      </c>
      <c r="D27545" s="3">
        <v>42442.203407754627</v>
      </c>
      <c r="E27545" s="3">
        <v>42442.316944444443</v>
      </c>
      <c r="F27545" s="9">
        <f t="shared" si="2581"/>
        <v>0.11353668981610099</v>
      </c>
      <c r="G27545" s="11">
        <f t="shared" si="2584"/>
        <v>163.49283333518542</v>
      </c>
      <c r="H27545" t="str">
        <f t="shared" si="2582"/>
        <v>Sunday</v>
      </c>
      <c r="I27545">
        <f t="shared" si="2585"/>
        <v>2016</v>
      </c>
      <c r="J27545" t="str">
        <f t="shared" si="2586"/>
        <v>2016-03-1</v>
      </c>
      <c r="K27545" t="str">
        <f t="shared" si="2583"/>
        <v>March</v>
      </c>
    </row>
    <row r="27546" spans="1:11" x14ac:dyDescent="0.3">
      <c r="A27546" s="7">
        <v>42442</v>
      </c>
      <c r="B27546" s="8">
        <v>0</v>
      </c>
      <c r="C27546" s="8">
        <v>3</v>
      </c>
      <c r="D27546" s="3">
        <v>42442.218371527779</v>
      </c>
      <c r="E27546" s="3">
        <v>42442.426759259259</v>
      </c>
      <c r="F27546" s="9">
        <f t="shared" si="2581"/>
        <v>0.20838773147988832</v>
      </c>
      <c r="G27546" s="11">
        <f t="shared" si="2584"/>
        <v>300.07833333103918</v>
      </c>
      <c r="H27546" t="str">
        <f t="shared" si="2582"/>
        <v>Sunday</v>
      </c>
      <c r="I27546">
        <f t="shared" si="2585"/>
        <v>2016</v>
      </c>
      <c r="J27546" t="str">
        <f t="shared" si="2586"/>
        <v>2016-03-1</v>
      </c>
      <c r="K27546" t="str">
        <f t="shared" si="2583"/>
        <v>March</v>
      </c>
    </row>
    <row r="27547" spans="1:11" x14ac:dyDescent="0.3">
      <c r="A27547" s="7">
        <v>42442</v>
      </c>
      <c r="B27547" s="8">
        <v>1</v>
      </c>
      <c r="C27547" s="8">
        <v>4</v>
      </c>
      <c r="D27547" s="3">
        <v>42442.281198067132</v>
      </c>
      <c r="E27547" s="3">
        <v>42442.342060185183</v>
      </c>
      <c r="F27547" s="9">
        <f t="shared" si="2581"/>
        <v>6.0862118050863501E-2</v>
      </c>
      <c r="G27547" s="11">
        <f t="shared" si="2584"/>
        <v>87.641449993243441</v>
      </c>
      <c r="H27547" t="str">
        <f t="shared" si="2582"/>
        <v>Sunday</v>
      </c>
      <c r="I27547">
        <f t="shared" si="2585"/>
        <v>2016</v>
      </c>
      <c r="J27547" t="str">
        <f t="shared" si="2586"/>
        <v>2016-03-1</v>
      </c>
      <c r="K27547" t="str">
        <f t="shared" si="2583"/>
        <v>March</v>
      </c>
    </row>
    <row r="27548" spans="1:11" x14ac:dyDescent="0.3">
      <c r="A27548" s="7">
        <v>42442</v>
      </c>
      <c r="B27548" s="8">
        <v>0</v>
      </c>
      <c r="C27548" s="8">
        <v>2</v>
      </c>
      <c r="D27548" s="3">
        <v>42442.336510914349</v>
      </c>
      <c r="E27548" s="3">
        <v>42442.58353009259</v>
      </c>
      <c r="F27548" s="9">
        <f t="shared" si="2581"/>
        <v>0.24701917824131669</v>
      </c>
      <c r="G27548" s="11">
        <f t="shared" si="2584"/>
        <v>355.70761666749604</v>
      </c>
      <c r="H27548" t="str">
        <f t="shared" si="2582"/>
        <v>Sunday</v>
      </c>
      <c r="I27548">
        <f t="shared" si="2585"/>
        <v>2016</v>
      </c>
      <c r="J27548" t="str">
        <f t="shared" si="2586"/>
        <v>2016-03-1</v>
      </c>
      <c r="K27548" t="str">
        <f t="shared" si="2583"/>
        <v>March</v>
      </c>
    </row>
    <row r="27549" spans="1:11" x14ac:dyDescent="0.3">
      <c r="A27549" s="7">
        <v>42442</v>
      </c>
      <c r="B27549" s="8">
        <v>1</v>
      </c>
      <c r="C27549" s="8">
        <v>3</v>
      </c>
      <c r="D27549" s="3">
        <v>42442.365574421296</v>
      </c>
      <c r="E27549" s="3">
        <v>42442.83084490741</v>
      </c>
      <c r="F27549" s="9">
        <f t="shared" si="2581"/>
        <v>0.46527048611460486</v>
      </c>
      <c r="G27549" s="11">
        <f t="shared" si="2584"/>
        <v>669.989500005031</v>
      </c>
      <c r="H27549" t="str">
        <f t="shared" si="2582"/>
        <v>Sunday</v>
      </c>
      <c r="I27549">
        <f t="shared" si="2585"/>
        <v>2016</v>
      </c>
      <c r="J27549" t="str">
        <f t="shared" si="2586"/>
        <v>2016-03-1</v>
      </c>
      <c r="K27549" t="str">
        <f t="shared" si="2583"/>
        <v>March</v>
      </c>
    </row>
    <row r="27550" spans="1:11" x14ac:dyDescent="0.3">
      <c r="A27550" s="7">
        <v>42442</v>
      </c>
      <c r="B27550" s="8">
        <v>1</v>
      </c>
      <c r="C27550" s="8">
        <v>3</v>
      </c>
      <c r="D27550" s="3">
        <v>42442.381330289354</v>
      </c>
      <c r="E27550" s="3">
        <v>42442.591087962966</v>
      </c>
      <c r="F27550" s="9">
        <f t="shared" si="2581"/>
        <v>0.20975767361233011</v>
      </c>
      <c r="G27550" s="11">
        <f t="shared" si="2584"/>
        <v>302.05105000175536</v>
      </c>
      <c r="H27550" t="str">
        <f t="shared" si="2582"/>
        <v>Sunday</v>
      </c>
      <c r="I27550">
        <f t="shared" si="2585"/>
        <v>2016</v>
      </c>
      <c r="J27550" t="str">
        <f t="shared" si="2586"/>
        <v>2016-03-1</v>
      </c>
      <c r="K27550" t="str">
        <f t="shared" si="2583"/>
        <v>March</v>
      </c>
    </row>
    <row r="27551" spans="1:11" x14ac:dyDescent="0.3">
      <c r="A27551" s="7">
        <v>42442</v>
      </c>
      <c r="B27551" s="8">
        <v>1</v>
      </c>
      <c r="C27551" s="8">
        <v>1</v>
      </c>
      <c r="D27551" s="3">
        <v>42442.389874918983</v>
      </c>
      <c r="E27551" s="3">
        <v>42442.513622685183</v>
      </c>
      <c r="F27551" s="9">
        <f t="shared" si="2581"/>
        <v>0.12374776619981276</v>
      </c>
      <c r="G27551" s="11">
        <f t="shared" si="2584"/>
        <v>178.19678332773037</v>
      </c>
      <c r="H27551" t="str">
        <f t="shared" si="2582"/>
        <v>Sunday</v>
      </c>
      <c r="I27551">
        <f t="shared" si="2585"/>
        <v>2016</v>
      </c>
      <c r="J27551" t="str">
        <f t="shared" si="2586"/>
        <v>2016-03-1</v>
      </c>
      <c r="K27551" t="str">
        <f t="shared" si="2583"/>
        <v>March</v>
      </c>
    </row>
    <row r="27552" spans="1:11" x14ac:dyDescent="0.3">
      <c r="A27552" s="7">
        <v>42442</v>
      </c>
      <c r="B27552" s="8">
        <v>1</v>
      </c>
      <c r="C27552" s="8">
        <v>4</v>
      </c>
      <c r="D27552" s="3">
        <v>42442.410114351849</v>
      </c>
      <c r="E27552" s="3">
        <v>42442.529791666668</v>
      </c>
      <c r="F27552" s="9">
        <f t="shared" si="2581"/>
        <v>0.11967731481854571</v>
      </c>
      <c r="G27552" s="11">
        <f t="shared" si="2584"/>
        <v>172.33533333870582</v>
      </c>
      <c r="H27552" t="str">
        <f t="shared" si="2582"/>
        <v>Sunday</v>
      </c>
      <c r="I27552">
        <f t="shared" si="2585"/>
        <v>2016</v>
      </c>
      <c r="J27552" t="str">
        <f t="shared" si="2586"/>
        <v>2016-03-1</v>
      </c>
      <c r="K27552" t="str">
        <f t="shared" si="2583"/>
        <v>March</v>
      </c>
    </row>
    <row r="27553" spans="1:11" x14ac:dyDescent="0.3">
      <c r="A27553" s="7">
        <v>42442</v>
      </c>
      <c r="B27553" s="8">
        <v>0</v>
      </c>
      <c r="C27553" s="8">
        <v>3</v>
      </c>
      <c r="D27553" s="3">
        <v>42442.423694791665</v>
      </c>
      <c r="E27553" s="3">
        <v>42442.795312499999</v>
      </c>
      <c r="F27553" s="9">
        <f t="shared" si="2581"/>
        <v>0.3716177083333605</v>
      </c>
      <c r="G27553" s="11">
        <f t="shared" si="2584"/>
        <v>535.12950000003912</v>
      </c>
      <c r="H27553" t="str">
        <f t="shared" si="2582"/>
        <v>Sunday</v>
      </c>
      <c r="I27553">
        <f t="shared" si="2585"/>
        <v>2016</v>
      </c>
      <c r="J27553" t="str">
        <f t="shared" si="2586"/>
        <v>2016-03-1</v>
      </c>
      <c r="K27553" t="str">
        <f t="shared" si="2583"/>
        <v>March</v>
      </c>
    </row>
    <row r="27554" spans="1:11" x14ac:dyDescent="0.3">
      <c r="A27554" s="7">
        <v>42442</v>
      </c>
      <c r="B27554" s="8">
        <v>0</v>
      </c>
      <c r="C27554" s="8">
        <v>3</v>
      </c>
      <c r="D27554" s="3">
        <v>42442.427222800929</v>
      </c>
      <c r="E27554" s="3">
        <v>42442.5309375</v>
      </c>
      <c r="F27554" s="9">
        <f t="shared" si="2581"/>
        <v>0.10371469907113351</v>
      </c>
      <c r="G27554" s="11">
        <f t="shared" si="2584"/>
        <v>149.34916666243225</v>
      </c>
      <c r="H27554" t="str">
        <f t="shared" si="2582"/>
        <v>Sunday</v>
      </c>
      <c r="I27554">
        <f t="shared" si="2585"/>
        <v>2016</v>
      </c>
      <c r="J27554" t="str">
        <f t="shared" si="2586"/>
        <v>2016-03-1</v>
      </c>
      <c r="K27554" t="str">
        <f t="shared" si="2583"/>
        <v>March</v>
      </c>
    </row>
    <row r="27555" spans="1:11" x14ac:dyDescent="0.3">
      <c r="A27555" s="7">
        <v>42442</v>
      </c>
      <c r="B27555" s="8">
        <v>0</v>
      </c>
      <c r="C27555" s="8">
        <v>3</v>
      </c>
      <c r="D27555" s="3">
        <v>42442.453279363428</v>
      </c>
      <c r="E27555" s="3">
        <v>42442.755324074074</v>
      </c>
      <c r="F27555" s="9">
        <f t="shared" si="2581"/>
        <v>0.30204471064644167</v>
      </c>
      <c r="G27555" s="11">
        <f t="shared" si="2584"/>
        <v>434.94438333087601</v>
      </c>
      <c r="H27555" t="str">
        <f t="shared" si="2582"/>
        <v>Sunday</v>
      </c>
      <c r="I27555">
        <f t="shared" si="2585"/>
        <v>2016</v>
      </c>
      <c r="J27555" t="str">
        <f t="shared" si="2586"/>
        <v>2016-03-1</v>
      </c>
      <c r="K27555" t="str">
        <f t="shared" si="2583"/>
        <v>March</v>
      </c>
    </row>
    <row r="27556" spans="1:11" x14ac:dyDescent="0.3">
      <c r="A27556" s="7">
        <v>42442</v>
      </c>
      <c r="B27556" s="8">
        <v>1</v>
      </c>
      <c r="C27556" s="8">
        <v>3</v>
      </c>
      <c r="D27556" s="3">
        <v>42442.459148263886</v>
      </c>
      <c r="E27556" s="3">
        <v>42442.825902777775</v>
      </c>
      <c r="F27556" s="9">
        <f t="shared" si="2581"/>
        <v>0.36675451388873626</v>
      </c>
      <c r="G27556" s="11">
        <f t="shared" si="2584"/>
        <v>528.12649999978021</v>
      </c>
      <c r="H27556" t="str">
        <f t="shared" si="2582"/>
        <v>Sunday</v>
      </c>
      <c r="I27556">
        <f t="shared" si="2585"/>
        <v>2016</v>
      </c>
      <c r="J27556" t="str">
        <f t="shared" si="2586"/>
        <v>2016-03-1</v>
      </c>
      <c r="K27556" t="str">
        <f t="shared" si="2583"/>
        <v>March</v>
      </c>
    </row>
    <row r="27557" spans="1:11" x14ac:dyDescent="0.3">
      <c r="A27557" s="7">
        <v>42442</v>
      </c>
      <c r="B27557" s="8">
        <v>0</v>
      </c>
      <c r="C27557" s="8">
        <v>3</v>
      </c>
      <c r="D27557" s="3">
        <v>42442.467687928242</v>
      </c>
      <c r="E27557" s="3">
        <v>42442.57739583333</v>
      </c>
      <c r="F27557" s="9">
        <f t="shared" si="2581"/>
        <v>0.10970790508872597</v>
      </c>
      <c r="G27557" s="11">
        <f t="shared" si="2584"/>
        <v>157.97938332776539</v>
      </c>
      <c r="H27557" t="str">
        <f t="shared" si="2582"/>
        <v>Sunday</v>
      </c>
      <c r="I27557">
        <f t="shared" si="2585"/>
        <v>2016</v>
      </c>
      <c r="J27557" t="str">
        <f t="shared" si="2586"/>
        <v>2016-03-1</v>
      </c>
      <c r="K27557" t="str">
        <f t="shared" si="2583"/>
        <v>March</v>
      </c>
    </row>
    <row r="27558" spans="1:11" x14ac:dyDescent="0.3">
      <c r="A27558" s="7">
        <v>42442</v>
      </c>
      <c r="B27558" s="8">
        <v>0</v>
      </c>
      <c r="C27558" s="8">
        <v>3</v>
      </c>
      <c r="D27558" s="3">
        <v>42442.475783252317</v>
      </c>
      <c r="E27558" s="3">
        <v>42443.220185185186</v>
      </c>
      <c r="F27558" s="9">
        <f t="shared" si="2581"/>
        <v>0.74440193286864087</v>
      </c>
      <c r="G27558" s="11">
        <f t="shared" si="2584"/>
        <v>1071.9387833308429</v>
      </c>
      <c r="H27558" t="str">
        <f t="shared" si="2582"/>
        <v>Sunday</v>
      </c>
      <c r="I27558">
        <f t="shared" si="2585"/>
        <v>2016</v>
      </c>
      <c r="J27558" t="str">
        <f t="shared" si="2586"/>
        <v>2016-03-1</v>
      </c>
      <c r="K27558" t="str">
        <f t="shared" si="2583"/>
        <v>March</v>
      </c>
    </row>
    <row r="27559" spans="1:11" x14ac:dyDescent="0.3">
      <c r="A27559" s="7">
        <v>42442</v>
      </c>
      <c r="B27559" s="8">
        <v>1</v>
      </c>
      <c r="C27559" s="8">
        <v>3</v>
      </c>
      <c r="D27559" s="3">
        <v>42442.485725925922</v>
      </c>
      <c r="E27559" s="3">
        <v>42443.004467592589</v>
      </c>
      <c r="F27559" s="9">
        <f t="shared" si="2581"/>
        <v>0.51874166666675592</v>
      </c>
      <c r="G27559" s="11">
        <f t="shared" si="2584"/>
        <v>746.98800000012852</v>
      </c>
      <c r="H27559" t="str">
        <f t="shared" si="2582"/>
        <v>Sunday</v>
      </c>
      <c r="I27559">
        <f t="shared" si="2585"/>
        <v>2016</v>
      </c>
      <c r="J27559" t="str">
        <f t="shared" si="2586"/>
        <v>2016-03-1</v>
      </c>
      <c r="K27559" t="str">
        <f t="shared" si="2583"/>
        <v>March</v>
      </c>
    </row>
    <row r="27560" spans="1:11" x14ac:dyDescent="0.3">
      <c r="A27560" s="7">
        <v>42442</v>
      </c>
      <c r="B27560" s="8">
        <v>1</v>
      </c>
      <c r="C27560" s="8">
        <v>3</v>
      </c>
      <c r="D27560" s="3">
        <v>42442.496551307871</v>
      </c>
      <c r="E27560" s="3">
        <v>42442.634594907409</v>
      </c>
      <c r="F27560" s="9">
        <f t="shared" si="2581"/>
        <v>0.138043599537923</v>
      </c>
      <c r="G27560" s="11">
        <f t="shared" si="2584"/>
        <v>198.78278333460912</v>
      </c>
      <c r="H27560" t="str">
        <f t="shared" si="2582"/>
        <v>Sunday</v>
      </c>
      <c r="I27560">
        <f t="shared" si="2585"/>
        <v>2016</v>
      </c>
      <c r="J27560" t="str">
        <f t="shared" si="2586"/>
        <v>2016-03-1</v>
      </c>
      <c r="K27560" t="str">
        <f t="shared" si="2583"/>
        <v>March</v>
      </c>
    </row>
    <row r="27561" spans="1:11" x14ac:dyDescent="0.3">
      <c r="A27561" s="7">
        <v>42442</v>
      </c>
      <c r="B27561" s="8">
        <v>1</v>
      </c>
      <c r="C27561" s="8">
        <v>3</v>
      </c>
      <c r="D27561" s="3">
        <v>42442.516691006946</v>
      </c>
      <c r="E27561" s="3">
        <v>42442.612870370373</v>
      </c>
      <c r="F27561" s="9">
        <f t="shared" si="2581"/>
        <v>9.6179363426927011E-2</v>
      </c>
      <c r="G27561" s="11">
        <f t="shared" si="2584"/>
        <v>138.4982833347749</v>
      </c>
      <c r="H27561" t="str">
        <f t="shared" si="2582"/>
        <v>Sunday</v>
      </c>
      <c r="I27561">
        <f t="shared" si="2585"/>
        <v>2016</v>
      </c>
      <c r="J27561" t="str">
        <f t="shared" si="2586"/>
        <v>2016-03-1</v>
      </c>
      <c r="K27561" t="str">
        <f t="shared" si="2583"/>
        <v>March</v>
      </c>
    </row>
    <row r="27562" spans="1:11" x14ac:dyDescent="0.3">
      <c r="A27562" s="7">
        <v>42442</v>
      </c>
      <c r="B27562" s="8">
        <v>0</v>
      </c>
      <c r="C27562" s="8">
        <v>3</v>
      </c>
      <c r="D27562" s="3">
        <v>42442.520187037037</v>
      </c>
      <c r="E27562" s="3">
        <v>42442.741168981483</v>
      </c>
      <c r="F27562" s="9">
        <f t="shared" si="2581"/>
        <v>0.22098194444697583</v>
      </c>
      <c r="G27562" s="11">
        <f t="shared" si="2584"/>
        <v>318.2140000036452</v>
      </c>
      <c r="H27562" t="str">
        <f t="shared" si="2582"/>
        <v>Sunday</v>
      </c>
      <c r="I27562">
        <f t="shared" si="2585"/>
        <v>2016</v>
      </c>
      <c r="J27562" t="str">
        <f t="shared" si="2586"/>
        <v>2016-03-1</v>
      </c>
      <c r="K27562" t="str">
        <f t="shared" si="2583"/>
        <v>March</v>
      </c>
    </row>
    <row r="27563" spans="1:11" x14ac:dyDescent="0.3">
      <c r="A27563" s="7">
        <v>42442</v>
      </c>
      <c r="B27563" s="8">
        <v>1</v>
      </c>
      <c r="C27563" s="8">
        <v>4</v>
      </c>
      <c r="D27563" s="3">
        <v>42442.522198298611</v>
      </c>
      <c r="E27563" s="3">
        <v>42442.6325</v>
      </c>
      <c r="F27563" s="9">
        <f t="shared" si="2581"/>
        <v>0.11030170138838002</v>
      </c>
      <c r="G27563" s="11">
        <f t="shared" si="2584"/>
        <v>158.83444999926724</v>
      </c>
      <c r="H27563" t="str">
        <f t="shared" si="2582"/>
        <v>Sunday</v>
      </c>
      <c r="I27563">
        <f t="shared" si="2585"/>
        <v>2016</v>
      </c>
      <c r="J27563" t="str">
        <f t="shared" si="2586"/>
        <v>2016-03-1</v>
      </c>
      <c r="K27563" t="str">
        <f t="shared" si="2583"/>
        <v>March</v>
      </c>
    </row>
    <row r="27564" spans="1:11" x14ac:dyDescent="0.3">
      <c r="A27564" s="7">
        <v>42442</v>
      </c>
      <c r="B27564" s="8">
        <v>1</v>
      </c>
      <c r="C27564" s="8">
        <v>3</v>
      </c>
      <c r="D27564" s="3">
        <v>42442.538316979168</v>
      </c>
      <c r="E27564" s="3">
        <v>42442.756203703706</v>
      </c>
      <c r="F27564" s="9">
        <f t="shared" si="2581"/>
        <v>0.21788672453840263</v>
      </c>
      <c r="G27564" s="11">
        <f t="shared" si="2584"/>
        <v>313.75688333529979</v>
      </c>
      <c r="H27564" t="str">
        <f t="shared" si="2582"/>
        <v>Sunday</v>
      </c>
      <c r="I27564">
        <f t="shared" si="2585"/>
        <v>2016</v>
      </c>
      <c r="J27564" t="str">
        <f t="shared" si="2586"/>
        <v>2016-03-1</v>
      </c>
      <c r="K27564" t="str">
        <f t="shared" si="2583"/>
        <v>March</v>
      </c>
    </row>
    <row r="27565" spans="1:11" x14ac:dyDescent="0.3">
      <c r="A27565" s="7">
        <v>42442</v>
      </c>
      <c r="B27565" s="8">
        <v>0</v>
      </c>
      <c r="C27565" s="8">
        <v>4</v>
      </c>
      <c r="D27565" s="3">
        <v>42442.539569560184</v>
      </c>
      <c r="E27565" s="3">
        <v>42442.604548611111</v>
      </c>
      <c r="F27565" s="9">
        <f t="shared" si="2581"/>
        <v>6.4979050926922355E-2</v>
      </c>
      <c r="G27565" s="11">
        <f t="shared" si="2584"/>
        <v>93.569833334768191</v>
      </c>
      <c r="H27565" t="str">
        <f t="shared" si="2582"/>
        <v>Sunday</v>
      </c>
      <c r="I27565">
        <f t="shared" si="2585"/>
        <v>2016</v>
      </c>
      <c r="J27565" t="str">
        <f t="shared" si="2586"/>
        <v>2016-03-1</v>
      </c>
      <c r="K27565" t="str">
        <f t="shared" si="2583"/>
        <v>March</v>
      </c>
    </row>
    <row r="27566" spans="1:11" x14ac:dyDescent="0.3">
      <c r="A27566" s="7">
        <v>42442</v>
      </c>
      <c r="B27566" s="8">
        <v>1</v>
      </c>
      <c r="C27566" s="8">
        <v>3</v>
      </c>
      <c r="D27566" s="3">
        <v>42442.54949795139</v>
      </c>
      <c r="E27566" s="3">
        <v>42442.643055555556</v>
      </c>
      <c r="F27566" s="9">
        <f t="shared" si="2581"/>
        <v>9.3557604166562669E-2</v>
      </c>
      <c r="G27566" s="11">
        <f t="shared" si="2584"/>
        <v>134.72294999985024</v>
      </c>
      <c r="H27566" t="str">
        <f t="shared" si="2582"/>
        <v>Sunday</v>
      </c>
      <c r="I27566">
        <f t="shared" si="2585"/>
        <v>2016</v>
      </c>
      <c r="J27566" t="str">
        <f t="shared" si="2586"/>
        <v>2016-03-1</v>
      </c>
      <c r="K27566" t="str">
        <f t="shared" si="2583"/>
        <v>March</v>
      </c>
    </row>
    <row r="27567" spans="1:11" x14ac:dyDescent="0.3">
      <c r="A27567" s="7">
        <v>42442</v>
      </c>
      <c r="B27567" s="8">
        <v>1</v>
      </c>
      <c r="C27567" s="8">
        <v>3</v>
      </c>
      <c r="D27567" s="3">
        <v>42442.555805173608</v>
      </c>
      <c r="E27567" s="3">
        <v>42442.756874999999</v>
      </c>
      <c r="F27567" s="9">
        <f t="shared" si="2581"/>
        <v>0.20106982639117632</v>
      </c>
      <c r="G27567" s="11">
        <f t="shared" si="2584"/>
        <v>289.5405500032939</v>
      </c>
      <c r="H27567" t="str">
        <f t="shared" si="2582"/>
        <v>Sunday</v>
      </c>
      <c r="I27567">
        <f t="shared" si="2585"/>
        <v>2016</v>
      </c>
      <c r="J27567" t="str">
        <f t="shared" si="2586"/>
        <v>2016-03-1</v>
      </c>
      <c r="K27567" t="str">
        <f t="shared" si="2583"/>
        <v>March</v>
      </c>
    </row>
    <row r="27568" spans="1:11" x14ac:dyDescent="0.3">
      <c r="A27568" s="7">
        <v>42442</v>
      </c>
      <c r="B27568" s="8">
        <v>1</v>
      </c>
      <c r="C27568" s="8">
        <v>3</v>
      </c>
      <c r="D27568" s="3">
        <v>42442.566340358797</v>
      </c>
      <c r="E27568" s="3">
        <v>42442.804444444446</v>
      </c>
      <c r="F27568" s="9">
        <f t="shared" si="2581"/>
        <v>0.23810408564895624</v>
      </c>
      <c r="G27568" s="11">
        <f t="shared" si="2584"/>
        <v>342.86988333449699</v>
      </c>
      <c r="H27568" t="str">
        <f t="shared" si="2582"/>
        <v>Sunday</v>
      </c>
      <c r="I27568">
        <f t="shared" si="2585"/>
        <v>2016</v>
      </c>
      <c r="J27568" t="str">
        <f t="shared" si="2586"/>
        <v>2016-03-1</v>
      </c>
      <c r="K27568" t="str">
        <f t="shared" si="2583"/>
        <v>March</v>
      </c>
    </row>
    <row r="27569" spans="1:11" x14ac:dyDescent="0.3">
      <c r="A27569" s="7">
        <v>42442</v>
      </c>
      <c r="B27569" s="8">
        <v>0</v>
      </c>
      <c r="C27569" s="8">
        <v>3</v>
      </c>
      <c r="D27569" s="3">
        <v>42442.574394016206</v>
      </c>
      <c r="E27569" s="3">
        <v>42443.409803240742</v>
      </c>
      <c r="F27569" s="9">
        <f t="shared" si="2581"/>
        <v>0.83540922453539679</v>
      </c>
      <c r="G27569" s="11">
        <f t="shared" si="2584"/>
        <v>1202.9892833309714</v>
      </c>
      <c r="H27569" t="str">
        <f t="shared" si="2582"/>
        <v>Sunday</v>
      </c>
      <c r="I27569">
        <f t="shared" si="2585"/>
        <v>2016</v>
      </c>
      <c r="J27569" t="str">
        <f t="shared" si="2586"/>
        <v>2016-03-1</v>
      </c>
      <c r="K27569" t="str">
        <f t="shared" si="2583"/>
        <v>March</v>
      </c>
    </row>
    <row r="27570" spans="1:11" x14ac:dyDescent="0.3">
      <c r="A27570" s="7">
        <v>42442</v>
      </c>
      <c r="B27570" s="8">
        <v>1</v>
      </c>
      <c r="C27570" s="8">
        <v>3</v>
      </c>
      <c r="D27570" s="3">
        <v>42442.581449618054</v>
      </c>
      <c r="E27570" s="3">
        <v>42442.619872685187</v>
      </c>
      <c r="F27570" s="9">
        <f t="shared" si="2581"/>
        <v>3.842306713340804E-2</v>
      </c>
      <c r="G27570" s="11">
        <f t="shared" si="2584"/>
        <v>55.329216672107577</v>
      </c>
      <c r="H27570" t="str">
        <f t="shared" si="2582"/>
        <v>Sunday</v>
      </c>
      <c r="I27570">
        <f t="shared" si="2585"/>
        <v>2016</v>
      </c>
      <c r="J27570" t="str">
        <f t="shared" si="2586"/>
        <v>2016-03-1</v>
      </c>
      <c r="K27570" t="str">
        <f t="shared" si="2583"/>
        <v>March</v>
      </c>
    </row>
    <row r="27571" spans="1:11" x14ac:dyDescent="0.3">
      <c r="A27571" s="7">
        <v>42442</v>
      </c>
      <c r="B27571" s="8">
        <v>1</v>
      </c>
      <c r="C27571" s="8">
        <v>3</v>
      </c>
      <c r="D27571" s="3">
        <v>42442.614812962966</v>
      </c>
      <c r="E27571" s="3">
        <v>42443.412499999999</v>
      </c>
      <c r="F27571" s="9">
        <f t="shared" si="2581"/>
        <v>0.7976870370330289</v>
      </c>
      <c r="G27571" s="11">
        <f t="shared" si="2584"/>
        <v>1148.6693333275616</v>
      </c>
      <c r="H27571" t="str">
        <f t="shared" si="2582"/>
        <v>Sunday</v>
      </c>
      <c r="I27571">
        <f t="shared" si="2585"/>
        <v>2016</v>
      </c>
      <c r="J27571" t="str">
        <f t="shared" si="2586"/>
        <v>2016-03-1</v>
      </c>
      <c r="K27571" t="str">
        <f t="shared" si="2583"/>
        <v>March</v>
      </c>
    </row>
    <row r="27572" spans="1:11" x14ac:dyDescent="0.3">
      <c r="A27572" s="7">
        <v>42442</v>
      </c>
      <c r="B27572" s="8">
        <v>0</v>
      </c>
      <c r="C27572" s="8">
        <v>4</v>
      </c>
      <c r="D27572" s="3">
        <v>42442.626890127314</v>
      </c>
      <c r="E27572" s="3">
        <v>42442.939062500001</v>
      </c>
      <c r="F27572" s="9">
        <f t="shared" si="2581"/>
        <v>0.31217237268720055</v>
      </c>
      <c r="G27572" s="11">
        <f t="shared" si="2584"/>
        <v>449.52821666956879</v>
      </c>
      <c r="H27572" t="str">
        <f t="shared" si="2582"/>
        <v>Sunday</v>
      </c>
      <c r="I27572">
        <f t="shared" si="2585"/>
        <v>2016</v>
      </c>
      <c r="J27572" t="str">
        <f t="shared" si="2586"/>
        <v>2016-03-1</v>
      </c>
      <c r="K27572" t="str">
        <f t="shared" si="2583"/>
        <v>March</v>
      </c>
    </row>
    <row r="27573" spans="1:11" x14ac:dyDescent="0.3">
      <c r="A27573" s="7">
        <v>42442</v>
      </c>
      <c r="B27573" s="8">
        <v>1</v>
      </c>
      <c r="C27573" s="8">
        <v>3</v>
      </c>
      <c r="D27573" s="3">
        <v>42442.631032442128</v>
      </c>
      <c r="E27573" s="3">
        <v>42442.8903587963</v>
      </c>
      <c r="F27573" s="9">
        <f t="shared" si="2581"/>
        <v>0.25932635417120764</v>
      </c>
      <c r="G27573" s="11">
        <f t="shared" si="2584"/>
        <v>373.429950006539</v>
      </c>
      <c r="H27573" t="str">
        <f t="shared" si="2582"/>
        <v>Sunday</v>
      </c>
      <c r="I27573">
        <f t="shared" si="2585"/>
        <v>2016</v>
      </c>
      <c r="J27573" t="str">
        <f t="shared" si="2586"/>
        <v>2016-03-1</v>
      </c>
      <c r="K27573" t="str">
        <f t="shared" si="2583"/>
        <v>March</v>
      </c>
    </row>
    <row r="27574" spans="1:11" x14ac:dyDescent="0.3">
      <c r="A27574" s="7">
        <v>42442</v>
      </c>
      <c r="B27574" s="8">
        <v>1</v>
      </c>
      <c r="C27574" s="8">
        <v>3</v>
      </c>
      <c r="D27574" s="3">
        <v>42442.632881053243</v>
      </c>
      <c r="E27574" s="3">
        <v>42442.824236111112</v>
      </c>
      <c r="F27574" s="9">
        <f t="shared" si="2581"/>
        <v>0.19135505786834983</v>
      </c>
      <c r="G27574" s="11">
        <f t="shared" si="2584"/>
        <v>275.55128333042376</v>
      </c>
      <c r="H27574" t="str">
        <f t="shared" si="2582"/>
        <v>Sunday</v>
      </c>
      <c r="I27574">
        <f t="shared" si="2585"/>
        <v>2016</v>
      </c>
      <c r="J27574" t="str">
        <f t="shared" si="2586"/>
        <v>2016-03-1</v>
      </c>
      <c r="K27574" t="str">
        <f t="shared" si="2583"/>
        <v>March</v>
      </c>
    </row>
    <row r="27575" spans="1:11" x14ac:dyDescent="0.3">
      <c r="A27575" s="7">
        <v>42442</v>
      </c>
      <c r="B27575" s="8">
        <v>1</v>
      </c>
      <c r="C27575" s="8">
        <v>3</v>
      </c>
      <c r="D27575" s="3">
        <v>42442.646118171295</v>
      </c>
      <c r="E27575" s="3">
        <v>42443.048807870371</v>
      </c>
      <c r="F27575" s="9">
        <f t="shared" si="2581"/>
        <v>0.40268969907629071</v>
      </c>
      <c r="G27575" s="11">
        <f t="shared" si="2584"/>
        <v>579.87316666985862</v>
      </c>
      <c r="H27575" t="str">
        <f t="shared" si="2582"/>
        <v>Sunday</v>
      </c>
      <c r="I27575">
        <f t="shared" si="2585"/>
        <v>2016</v>
      </c>
      <c r="J27575" t="str">
        <f t="shared" si="2586"/>
        <v>2016-03-1</v>
      </c>
      <c r="K27575" t="str">
        <f t="shared" si="2583"/>
        <v>March</v>
      </c>
    </row>
    <row r="27576" spans="1:11" x14ac:dyDescent="0.3">
      <c r="A27576" s="7">
        <v>42442</v>
      </c>
      <c r="B27576" s="8">
        <v>0</v>
      </c>
      <c r="C27576" s="8">
        <v>2</v>
      </c>
      <c r="D27576" s="3">
        <v>42442.661771956016</v>
      </c>
      <c r="E27576" s="3">
        <v>42443.62027777778</v>
      </c>
      <c r="F27576" s="9">
        <f t="shared" ref="F27576:F27639" si="2587">E27576-D27576</f>
        <v>0.95850582176353782</v>
      </c>
      <c r="G27576" s="11">
        <f t="shared" si="2584"/>
        <v>1380.2483833394945</v>
      </c>
      <c r="H27576" t="str">
        <f t="shared" ref="H27576:H27639" si="2588">TEXT(A27576,"dddd")</f>
        <v>Sunday</v>
      </c>
      <c r="I27576">
        <f t="shared" si="2585"/>
        <v>2016</v>
      </c>
      <c r="J27576" t="str">
        <f t="shared" si="2586"/>
        <v>2016-03-1</v>
      </c>
      <c r="K27576" t="str">
        <f t="shared" ref="K27576:K27639" si="2589">TEXT(A27576,"mmmm")</f>
        <v>March</v>
      </c>
    </row>
    <row r="27577" spans="1:11" x14ac:dyDescent="0.3">
      <c r="A27577" s="7">
        <v>42442</v>
      </c>
      <c r="B27577" s="8">
        <v>0</v>
      </c>
      <c r="C27577" s="8">
        <v>3</v>
      </c>
      <c r="D27577" s="3">
        <v>42442.670863113424</v>
      </c>
      <c r="E27577" s="3">
        <v>42442.863136574073</v>
      </c>
      <c r="F27577" s="9">
        <f t="shared" si="2587"/>
        <v>0.19227346064872108</v>
      </c>
      <c r="G27577" s="11">
        <f t="shared" si="2584"/>
        <v>276.87378333415836</v>
      </c>
      <c r="H27577" t="str">
        <f t="shared" si="2588"/>
        <v>Sunday</v>
      </c>
      <c r="I27577">
        <f t="shared" si="2585"/>
        <v>2016</v>
      </c>
      <c r="J27577" t="str">
        <f t="shared" si="2586"/>
        <v>2016-03-1</v>
      </c>
      <c r="K27577" t="str">
        <f t="shared" si="2589"/>
        <v>March</v>
      </c>
    </row>
    <row r="27578" spans="1:11" x14ac:dyDescent="0.3">
      <c r="A27578" s="7">
        <v>42442</v>
      </c>
      <c r="B27578" s="8">
        <v>0</v>
      </c>
      <c r="C27578" s="8">
        <v>3</v>
      </c>
      <c r="D27578" s="3">
        <v>42442.675019907409</v>
      </c>
      <c r="E27578" s="3">
        <v>42442.834907407407</v>
      </c>
      <c r="F27578" s="9">
        <f t="shared" si="2587"/>
        <v>0.159887499998149</v>
      </c>
      <c r="G27578" s="11">
        <f t="shared" si="2584"/>
        <v>230.23799999733455</v>
      </c>
      <c r="H27578" t="str">
        <f t="shared" si="2588"/>
        <v>Sunday</v>
      </c>
      <c r="I27578">
        <f t="shared" si="2585"/>
        <v>2016</v>
      </c>
      <c r="J27578" t="str">
        <f t="shared" si="2586"/>
        <v>2016-03-1</v>
      </c>
      <c r="K27578" t="str">
        <f t="shared" si="2589"/>
        <v>March</v>
      </c>
    </row>
    <row r="27579" spans="1:11" x14ac:dyDescent="0.3">
      <c r="A27579" s="7">
        <v>42442</v>
      </c>
      <c r="B27579" s="8">
        <v>1</v>
      </c>
      <c r="C27579" s="8">
        <v>2</v>
      </c>
      <c r="D27579" s="3">
        <v>42442.69323503472</v>
      </c>
      <c r="E27579" s="3">
        <v>42443.449328703704</v>
      </c>
      <c r="F27579" s="9">
        <f t="shared" si="2587"/>
        <v>0.75609366898424923</v>
      </c>
      <c r="G27579" s="11">
        <f t="shared" si="2584"/>
        <v>1088.7748833373189</v>
      </c>
      <c r="H27579" t="str">
        <f t="shared" si="2588"/>
        <v>Sunday</v>
      </c>
      <c r="I27579">
        <f t="shared" si="2585"/>
        <v>2016</v>
      </c>
      <c r="J27579" t="str">
        <f t="shared" si="2586"/>
        <v>2016-03-1</v>
      </c>
      <c r="K27579" t="str">
        <f t="shared" si="2589"/>
        <v>March</v>
      </c>
    </row>
    <row r="27580" spans="1:11" x14ac:dyDescent="0.3">
      <c r="A27580" s="7">
        <v>42442</v>
      </c>
      <c r="B27580" s="8">
        <v>1</v>
      </c>
      <c r="C27580" s="8">
        <v>2</v>
      </c>
      <c r="D27580" s="3">
        <v>42442.698554085648</v>
      </c>
      <c r="E27580" s="3">
        <v>42442.854108796295</v>
      </c>
      <c r="F27580" s="9">
        <f t="shared" si="2587"/>
        <v>0.15555471064726589</v>
      </c>
      <c r="G27580" s="11">
        <f t="shared" si="2584"/>
        <v>223.99878333206289</v>
      </c>
      <c r="H27580" t="str">
        <f t="shared" si="2588"/>
        <v>Sunday</v>
      </c>
      <c r="I27580">
        <f t="shared" si="2585"/>
        <v>2016</v>
      </c>
      <c r="J27580" t="str">
        <f t="shared" si="2586"/>
        <v>2016-03-1</v>
      </c>
      <c r="K27580" t="str">
        <f t="shared" si="2589"/>
        <v>March</v>
      </c>
    </row>
    <row r="27581" spans="1:11" x14ac:dyDescent="0.3">
      <c r="A27581" s="7">
        <v>42442</v>
      </c>
      <c r="B27581" s="8">
        <v>1</v>
      </c>
      <c r="C27581" s="8">
        <v>3</v>
      </c>
      <c r="D27581" s="3">
        <v>42442.699966863423</v>
      </c>
      <c r="E27581" s="3">
        <v>42442.885034722225</v>
      </c>
      <c r="F27581" s="9">
        <f t="shared" si="2587"/>
        <v>0.18506785880163079</v>
      </c>
      <c r="G27581" s="11">
        <f t="shared" si="2584"/>
        <v>266.49771667434834</v>
      </c>
      <c r="H27581" t="str">
        <f t="shared" si="2588"/>
        <v>Sunday</v>
      </c>
      <c r="I27581">
        <f t="shared" si="2585"/>
        <v>2016</v>
      </c>
      <c r="J27581" t="str">
        <f t="shared" si="2586"/>
        <v>2016-03-1</v>
      </c>
      <c r="K27581" t="str">
        <f t="shared" si="2589"/>
        <v>March</v>
      </c>
    </row>
    <row r="27582" spans="1:11" x14ac:dyDescent="0.3">
      <c r="A27582" s="7">
        <v>42442</v>
      </c>
      <c r="B27582" s="8">
        <v>1</v>
      </c>
      <c r="C27582" s="8">
        <v>3</v>
      </c>
      <c r="D27582" s="3">
        <v>42442.70710925926</v>
      </c>
      <c r="E27582" s="3">
        <v>42442.757638888892</v>
      </c>
      <c r="F27582" s="9">
        <f t="shared" si="2587"/>
        <v>5.0529629632364959E-2</v>
      </c>
      <c r="G27582" s="11">
        <f t="shared" si="2584"/>
        <v>72.76266667060554</v>
      </c>
      <c r="H27582" t="str">
        <f t="shared" si="2588"/>
        <v>Sunday</v>
      </c>
      <c r="I27582">
        <f t="shared" si="2585"/>
        <v>2016</v>
      </c>
      <c r="J27582" t="str">
        <f t="shared" si="2586"/>
        <v>2016-03-1</v>
      </c>
      <c r="K27582" t="str">
        <f t="shared" si="2589"/>
        <v>March</v>
      </c>
    </row>
    <row r="27583" spans="1:11" x14ac:dyDescent="0.3">
      <c r="A27583" s="7">
        <v>42442</v>
      </c>
      <c r="B27583" s="8">
        <v>0</v>
      </c>
      <c r="C27583" s="8">
        <v>3</v>
      </c>
      <c r="D27583" s="3">
        <v>42442.7169153125</v>
      </c>
      <c r="E27583" s="3">
        <v>42442.940439814818</v>
      </c>
      <c r="F27583" s="9">
        <f t="shared" si="2587"/>
        <v>0.22352450231846888</v>
      </c>
      <c r="G27583" s="11">
        <f t="shared" si="2584"/>
        <v>321.87528333859518</v>
      </c>
      <c r="H27583" t="str">
        <f t="shared" si="2588"/>
        <v>Sunday</v>
      </c>
      <c r="I27583">
        <f t="shared" si="2585"/>
        <v>2016</v>
      </c>
      <c r="J27583" t="str">
        <f t="shared" si="2586"/>
        <v>2016-03-1</v>
      </c>
      <c r="K27583" t="str">
        <f t="shared" si="2589"/>
        <v>March</v>
      </c>
    </row>
    <row r="27584" spans="1:11" x14ac:dyDescent="0.3">
      <c r="A27584" s="7">
        <v>42442</v>
      </c>
      <c r="B27584" s="8">
        <v>1</v>
      </c>
      <c r="C27584" s="8">
        <v>4</v>
      </c>
      <c r="D27584" s="3">
        <v>42442.726793553244</v>
      </c>
      <c r="E27584" s="3">
        <v>42442.993321759262</v>
      </c>
      <c r="F27584" s="9">
        <f t="shared" si="2587"/>
        <v>0.26652820601884741</v>
      </c>
      <c r="G27584" s="11">
        <f t="shared" si="2584"/>
        <v>383.80061666714028</v>
      </c>
      <c r="H27584" t="str">
        <f t="shared" si="2588"/>
        <v>Sunday</v>
      </c>
      <c r="I27584">
        <f t="shared" si="2585"/>
        <v>2016</v>
      </c>
      <c r="J27584" t="str">
        <f t="shared" si="2586"/>
        <v>2016-03-1</v>
      </c>
      <c r="K27584" t="str">
        <f t="shared" si="2589"/>
        <v>March</v>
      </c>
    </row>
    <row r="27585" spans="1:11" x14ac:dyDescent="0.3">
      <c r="A27585" s="7">
        <v>42442</v>
      </c>
      <c r="B27585" s="8">
        <v>1</v>
      </c>
      <c r="C27585" s="8">
        <v>3</v>
      </c>
      <c r="D27585" s="3">
        <v>42442.728941469904</v>
      </c>
      <c r="E27585" s="3">
        <v>42442.784942129627</v>
      </c>
      <c r="F27585" s="9">
        <f t="shared" si="2587"/>
        <v>5.600065972248558E-2</v>
      </c>
      <c r="G27585" s="11">
        <f t="shared" si="2584"/>
        <v>80.640950000379235</v>
      </c>
      <c r="H27585" t="str">
        <f t="shared" si="2588"/>
        <v>Sunday</v>
      </c>
      <c r="I27585">
        <f t="shared" si="2585"/>
        <v>2016</v>
      </c>
      <c r="J27585" t="str">
        <f t="shared" si="2586"/>
        <v>2016-03-1</v>
      </c>
      <c r="K27585" t="str">
        <f t="shared" si="2589"/>
        <v>March</v>
      </c>
    </row>
    <row r="27586" spans="1:11" x14ac:dyDescent="0.3">
      <c r="A27586" s="7">
        <v>42442</v>
      </c>
      <c r="B27586" s="8">
        <v>1</v>
      </c>
      <c r="C27586" s="8">
        <v>3</v>
      </c>
      <c r="D27586" s="3">
        <v>42442.735185798614</v>
      </c>
      <c r="E27586" s="3">
        <v>42442.844224537039</v>
      </c>
      <c r="F27586" s="9">
        <f t="shared" si="2587"/>
        <v>0.10903873842471512</v>
      </c>
      <c r="G27586" s="11">
        <f t="shared" ref="G27586:G27649" si="2590">F27586*1440</f>
        <v>157.01578333158977</v>
      </c>
      <c r="H27586" t="str">
        <f t="shared" si="2588"/>
        <v>Sunday</v>
      </c>
      <c r="I27586">
        <f t="shared" si="2585"/>
        <v>2016</v>
      </c>
      <c r="J27586" t="str">
        <f t="shared" si="2586"/>
        <v>2016-03-1</v>
      </c>
      <c r="K27586" t="str">
        <f t="shared" si="2589"/>
        <v>March</v>
      </c>
    </row>
    <row r="27587" spans="1:11" x14ac:dyDescent="0.3">
      <c r="A27587" s="7">
        <v>42442</v>
      </c>
      <c r="B27587" s="8">
        <v>1</v>
      </c>
      <c r="C27587" s="8">
        <v>3</v>
      </c>
      <c r="D27587" s="3">
        <v>42442.741756863426</v>
      </c>
      <c r="E27587" s="3">
        <v>42442.867754629631</v>
      </c>
      <c r="F27587" s="9">
        <f t="shared" si="2587"/>
        <v>0.12599776620481862</v>
      </c>
      <c r="G27587" s="11">
        <f t="shared" si="2590"/>
        <v>181.43678333493881</v>
      </c>
      <c r="H27587" t="str">
        <f t="shared" si="2588"/>
        <v>Sunday</v>
      </c>
      <c r="I27587">
        <f t="shared" ref="I27587:I27650" si="2591">YEAR(A27587)</f>
        <v>2016</v>
      </c>
      <c r="J27587" t="str">
        <f t="shared" ref="J27587:J27650" si="2592">I27587&amp;"-"&amp;TEXT(A27587,"mm")&amp;"-"&amp;WEEKDAY(A27587)</f>
        <v>2016-03-1</v>
      </c>
      <c r="K27587" t="str">
        <f t="shared" si="2589"/>
        <v>March</v>
      </c>
    </row>
    <row r="27588" spans="1:11" x14ac:dyDescent="0.3">
      <c r="A27588" s="7">
        <v>42442</v>
      </c>
      <c r="B27588" s="8">
        <v>0</v>
      </c>
      <c r="C27588" s="8">
        <v>3</v>
      </c>
      <c r="D27588" s="3">
        <v>42442.745209953704</v>
      </c>
      <c r="E27588" s="3">
        <v>42443.479432870372</v>
      </c>
      <c r="F27588" s="9">
        <f t="shared" si="2587"/>
        <v>0.73422291666793171</v>
      </c>
      <c r="G27588" s="11">
        <f t="shared" si="2590"/>
        <v>1057.2810000018217</v>
      </c>
      <c r="H27588" t="str">
        <f t="shared" si="2588"/>
        <v>Sunday</v>
      </c>
      <c r="I27588">
        <f t="shared" si="2591"/>
        <v>2016</v>
      </c>
      <c r="J27588" t="str">
        <f t="shared" si="2592"/>
        <v>2016-03-1</v>
      </c>
      <c r="K27588" t="str">
        <f t="shared" si="2589"/>
        <v>March</v>
      </c>
    </row>
    <row r="27589" spans="1:11" x14ac:dyDescent="0.3">
      <c r="A27589" s="7">
        <v>42442</v>
      </c>
      <c r="B27589" s="8">
        <v>1</v>
      </c>
      <c r="C27589" s="8">
        <v>3</v>
      </c>
      <c r="D27589" s="3">
        <v>42442.760657372688</v>
      </c>
      <c r="E27589" s="3">
        <v>42442.903877314813</v>
      </c>
      <c r="F27589" s="9">
        <f t="shared" si="2587"/>
        <v>0.14321994212514255</v>
      </c>
      <c r="G27589" s="11">
        <f t="shared" si="2590"/>
        <v>206.23671666020527</v>
      </c>
      <c r="H27589" t="str">
        <f t="shared" si="2588"/>
        <v>Sunday</v>
      </c>
      <c r="I27589">
        <f t="shared" si="2591"/>
        <v>2016</v>
      </c>
      <c r="J27589" t="str">
        <f t="shared" si="2592"/>
        <v>2016-03-1</v>
      </c>
      <c r="K27589" t="str">
        <f t="shared" si="2589"/>
        <v>March</v>
      </c>
    </row>
    <row r="27590" spans="1:11" x14ac:dyDescent="0.3">
      <c r="A27590" s="7">
        <v>42442</v>
      </c>
      <c r="B27590" s="8">
        <v>0</v>
      </c>
      <c r="C27590" s="8">
        <v>3</v>
      </c>
      <c r="D27590" s="3">
        <v>42442.766687650466</v>
      </c>
      <c r="E27590" s="3">
        <v>42443.023784722223</v>
      </c>
      <c r="F27590" s="9">
        <f t="shared" si="2587"/>
        <v>0.25709707175701624</v>
      </c>
      <c r="G27590" s="11">
        <f t="shared" si="2590"/>
        <v>370.21978333010338</v>
      </c>
      <c r="H27590" t="str">
        <f t="shared" si="2588"/>
        <v>Sunday</v>
      </c>
      <c r="I27590">
        <f t="shared" si="2591"/>
        <v>2016</v>
      </c>
      <c r="J27590" t="str">
        <f t="shared" si="2592"/>
        <v>2016-03-1</v>
      </c>
      <c r="K27590" t="str">
        <f t="shared" si="2589"/>
        <v>March</v>
      </c>
    </row>
    <row r="27591" spans="1:11" x14ac:dyDescent="0.3">
      <c r="A27591" s="7">
        <v>42442</v>
      </c>
      <c r="B27591" s="8">
        <v>0</v>
      </c>
      <c r="C27591" s="8">
        <v>3</v>
      </c>
      <c r="D27591" s="3">
        <v>42442.770783298613</v>
      </c>
      <c r="E27591" s="3">
        <v>42442.897731481484</v>
      </c>
      <c r="F27591" s="9">
        <f t="shared" si="2587"/>
        <v>0.12694818287127418</v>
      </c>
      <c r="G27591" s="11">
        <f t="shared" si="2590"/>
        <v>182.80538333463483</v>
      </c>
      <c r="H27591" t="str">
        <f t="shared" si="2588"/>
        <v>Sunday</v>
      </c>
      <c r="I27591">
        <f t="shared" si="2591"/>
        <v>2016</v>
      </c>
      <c r="J27591" t="str">
        <f t="shared" si="2592"/>
        <v>2016-03-1</v>
      </c>
      <c r="K27591" t="str">
        <f t="shared" si="2589"/>
        <v>March</v>
      </c>
    </row>
    <row r="27592" spans="1:11" x14ac:dyDescent="0.3">
      <c r="A27592" s="7">
        <v>42442</v>
      </c>
      <c r="B27592" s="8">
        <v>1</v>
      </c>
      <c r="C27592" s="8">
        <v>3</v>
      </c>
      <c r="D27592" s="3">
        <v>42442.778372141205</v>
      </c>
      <c r="E27592" s="3">
        <v>42443.258680555555</v>
      </c>
      <c r="F27592" s="9">
        <f t="shared" si="2587"/>
        <v>0.48030841434956528</v>
      </c>
      <c r="G27592" s="11">
        <f t="shared" si="2590"/>
        <v>691.64411666337401</v>
      </c>
      <c r="H27592" t="str">
        <f t="shared" si="2588"/>
        <v>Sunday</v>
      </c>
      <c r="I27592">
        <f t="shared" si="2591"/>
        <v>2016</v>
      </c>
      <c r="J27592" t="str">
        <f t="shared" si="2592"/>
        <v>2016-03-1</v>
      </c>
      <c r="K27592" t="str">
        <f t="shared" si="2589"/>
        <v>March</v>
      </c>
    </row>
    <row r="27593" spans="1:11" x14ac:dyDescent="0.3">
      <c r="A27593" s="7">
        <v>42442</v>
      </c>
      <c r="B27593" s="8">
        <v>0</v>
      </c>
      <c r="C27593" s="8">
        <v>4</v>
      </c>
      <c r="D27593" s="3">
        <v>42442.779433796299</v>
      </c>
      <c r="E27593" s="3">
        <v>42442.911724537036</v>
      </c>
      <c r="F27593" s="9">
        <f t="shared" si="2587"/>
        <v>0.1322907407375169</v>
      </c>
      <c r="G27593" s="11">
        <f t="shared" si="2590"/>
        <v>190.49866666202433</v>
      </c>
      <c r="H27593" t="str">
        <f t="shared" si="2588"/>
        <v>Sunday</v>
      </c>
      <c r="I27593">
        <f t="shared" si="2591"/>
        <v>2016</v>
      </c>
      <c r="J27593" t="str">
        <f t="shared" si="2592"/>
        <v>2016-03-1</v>
      </c>
      <c r="K27593" t="str">
        <f t="shared" si="2589"/>
        <v>March</v>
      </c>
    </row>
    <row r="27594" spans="1:11" x14ac:dyDescent="0.3">
      <c r="A27594" s="7">
        <v>42442</v>
      </c>
      <c r="B27594" s="8">
        <v>1</v>
      </c>
      <c r="C27594" s="8">
        <v>4</v>
      </c>
      <c r="D27594" s="3">
        <v>42442.782575729165</v>
      </c>
      <c r="E27594" s="3">
        <v>42443.023680555554</v>
      </c>
      <c r="F27594" s="9">
        <f t="shared" si="2587"/>
        <v>0.24110482638934627</v>
      </c>
      <c r="G27594" s="11">
        <f t="shared" si="2590"/>
        <v>347.19095000065863</v>
      </c>
      <c r="H27594" t="str">
        <f t="shared" si="2588"/>
        <v>Sunday</v>
      </c>
      <c r="I27594">
        <f t="shared" si="2591"/>
        <v>2016</v>
      </c>
      <c r="J27594" t="str">
        <f t="shared" si="2592"/>
        <v>2016-03-1</v>
      </c>
      <c r="K27594" t="str">
        <f t="shared" si="2589"/>
        <v>March</v>
      </c>
    </row>
    <row r="27595" spans="1:11" x14ac:dyDescent="0.3">
      <c r="A27595" s="7">
        <v>42442</v>
      </c>
      <c r="B27595" s="8">
        <v>0</v>
      </c>
      <c r="C27595" s="8">
        <v>3</v>
      </c>
      <c r="D27595" s="3">
        <v>42442.79019359954</v>
      </c>
      <c r="E27595" s="3">
        <v>42443.065428240741</v>
      </c>
      <c r="F27595" s="9">
        <f t="shared" si="2587"/>
        <v>0.27523464120167773</v>
      </c>
      <c r="G27595" s="11">
        <f t="shared" si="2590"/>
        <v>396.33788333041593</v>
      </c>
      <c r="H27595" t="str">
        <f t="shared" si="2588"/>
        <v>Sunday</v>
      </c>
      <c r="I27595">
        <f t="shared" si="2591"/>
        <v>2016</v>
      </c>
      <c r="J27595" t="str">
        <f t="shared" si="2592"/>
        <v>2016-03-1</v>
      </c>
      <c r="K27595" t="str">
        <f t="shared" si="2589"/>
        <v>March</v>
      </c>
    </row>
    <row r="27596" spans="1:11" x14ac:dyDescent="0.3">
      <c r="A27596" s="7">
        <v>42442</v>
      </c>
      <c r="B27596" s="8">
        <v>1</v>
      </c>
      <c r="C27596" s="8">
        <v>3</v>
      </c>
      <c r="D27596" s="3">
        <v>42442.794346296294</v>
      </c>
      <c r="E27596" s="3">
        <v>42442.977314814816</v>
      </c>
      <c r="F27596" s="9">
        <f t="shared" si="2587"/>
        <v>0.18296851852210239</v>
      </c>
      <c r="G27596" s="11">
        <f t="shared" si="2590"/>
        <v>263.47466667182744</v>
      </c>
      <c r="H27596" t="str">
        <f t="shared" si="2588"/>
        <v>Sunday</v>
      </c>
      <c r="I27596">
        <f t="shared" si="2591"/>
        <v>2016</v>
      </c>
      <c r="J27596" t="str">
        <f t="shared" si="2592"/>
        <v>2016-03-1</v>
      </c>
      <c r="K27596" t="str">
        <f t="shared" si="2589"/>
        <v>March</v>
      </c>
    </row>
    <row r="27597" spans="1:11" x14ac:dyDescent="0.3">
      <c r="A27597" s="7">
        <v>42442</v>
      </c>
      <c r="B27597" s="8">
        <v>0</v>
      </c>
      <c r="C27597" s="8">
        <v>4</v>
      </c>
      <c r="D27597" s="3">
        <v>42442.799474305553</v>
      </c>
      <c r="E27597" s="3">
        <v>42442.97115740741</v>
      </c>
      <c r="F27597" s="9">
        <f t="shared" si="2587"/>
        <v>0.17168310185661539</v>
      </c>
      <c r="G27597" s="11">
        <f t="shared" si="2590"/>
        <v>247.22366667352617</v>
      </c>
      <c r="H27597" t="str">
        <f t="shared" si="2588"/>
        <v>Sunday</v>
      </c>
      <c r="I27597">
        <f t="shared" si="2591"/>
        <v>2016</v>
      </c>
      <c r="J27597" t="str">
        <f t="shared" si="2592"/>
        <v>2016-03-1</v>
      </c>
      <c r="K27597" t="str">
        <f t="shared" si="2589"/>
        <v>March</v>
      </c>
    </row>
    <row r="27598" spans="1:11" x14ac:dyDescent="0.3">
      <c r="A27598" s="7">
        <v>42442</v>
      </c>
      <c r="B27598" s="8">
        <v>1</v>
      </c>
      <c r="C27598" s="8">
        <v>3</v>
      </c>
      <c r="D27598" s="3">
        <v>42442.808105208336</v>
      </c>
      <c r="E27598" s="3">
        <v>42442.922569444447</v>
      </c>
      <c r="F27598" s="9">
        <f t="shared" si="2587"/>
        <v>0.11446423611050704</v>
      </c>
      <c r="G27598" s="11">
        <f t="shared" si="2590"/>
        <v>164.82849999913014</v>
      </c>
      <c r="H27598" t="str">
        <f t="shared" si="2588"/>
        <v>Sunday</v>
      </c>
      <c r="I27598">
        <f t="shared" si="2591"/>
        <v>2016</v>
      </c>
      <c r="J27598" t="str">
        <f t="shared" si="2592"/>
        <v>2016-03-1</v>
      </c>
      <c r="K27598" t="str">
        <f t="shared" si="2589"/>
        <v>March</v>
      </c>
    </row>
    <row r="27599" spans="1:11" x14ac:dyDescent="0.3">
      <c r="A27599" s="7">
        <v>42442</v>
      </c>
      <c r="B27599" s="8">
        <v>0</v>
      </c>
      <c r="C27599" s="8">
        <v>3</v>
      </c>
      <c r="D27599" s="3">
        <v>42442.82162318287</v>
      </c>
      <c r="E27599" s="3">
        <v>42443.341053240743</v>
      </c>
      <c r="F27599" s="9">
        <f t="shared" si="2587"/>
        <v>0.51943005787325092</v>
      </c>
      <c r="G27599" s="11">
        <f t="shared" si="2590"/>
        <v>747.97928333748132</v>
      </c>
      <c r="H27599" t="str">
        <f t="shared" si="2588"/>
        <v>Sunday</v>
      </c>
      <c r="I27599">
        <f t="shared" si="2591"/>
        <v>2016</v>
      </c>
      <c r="J27599" t="str">
        <f t="shared" si="2592"/>
        <v>2016-03-1</v>
      </c>
      <c r="K27599" t="str">
        <f t="shared" si="2589"/>
        <v>March</v>
      </c>
    </row>
    <row r="27600" spans="1:11" x14ac:dyDescent="0.3">
      <c r="A27600" s="7">
        <v>42442</v>
      </c>
      <c r="B27600" s="8">
        <v>1</v>
      </c>
      <c r="C27600" s="8">
        <v>3</v>
      </c>
      <c r="D27600" s="3">
        <v>42442.870633333332</v>
      </c>
      <c r="E27600" s="3">
        <v>42443.005347222221</v>
      </c>
      <c r="F27600" s="9">
        <f t="shared" si="2587"/>
        <v>0.13471388888865476</v>
      </c>
      <c r="G27600" s="11">
        <f t="shared" si="2590"/>
        <v>193.98799999966286</v>
      </c>
      <c r="H27600" t="str">
        <f t="shared" si="2588"/>
        <v>Sunday</v>
      </c>
      <c r="I27600">
        <f t="shared" si="2591"/>
        <v>2016</v>
      </c>
      <c r="J27600" t="str">
        <f t="shared" si="2592"/>
        <v>2016-03-1</v>
      </c>
      <c r="K27600" t="str">
        <f t="shared" si="2589"/>
        <v>March</v>
      </c>
    </row>
    <row r="27601" spans="1:11" x14ac:dyDescent="0.3">
      <c r="A27601" s="7">
        <v>42442</v>
      </c>
      <c r="B27601" s="8">
        <v>0</v>
      </c>
      <c r="C27601" s="8">
        <v>3</v>
      </c>
      <c r="D27601" s="3">
        <v>42442.872617592591</v>
      </c>
      <c r="E27601" s="3">
        <v>42443.009525462963</v>
      </c>
      <c r="F27601" s="9">
        <f t="shared" si="2587"/>
        <v>0.13690787037194241</v>
      </c>
      <c r="G27601" s="11">
        <f t="shared" si="2590"/>
        <v>197.14733333559707</v>
      </c>
      <c r="H27601" t="str">
        <f t="shared" si="2588"/>
        <v>Sunday</v>
      </c>
      <c r="I27601">
        <f t="shared" si="2591"/>
        <v>2016</v>
      </c>
      <c r="J27601" t="str">
        <f t="shared" si="2592"/>
        <v>2016-03-1</v>
      </c>
      <c r="K27601" t="str">
        <f t="shared" si="2589"/>
        <v>March</v>
      </c>
    </row>
    <row r="27602" spans="1:11" x14ac:dyDescent="0.3">
      <c r="A27602" s="7">
        <v>42442</v>
      </c>
      <c r="B27602" s="8">
        <v>0</v>
      </c>
      <c r="C27602" s="8">
        <v>3</v>
      </c>
      <c r="D27602" s="3">
        <v>42442.879924884262</v>
      </c>
      <c r="E27602" s="3">
        <v>42443.131666666668</v>
      </c>
      <c r="F27602" s="9">
        <f t="shared" si="2587"/>
        <v>0.25174178240558831</v>
      </c>
      <c r="G27602" s="11">
        <f t="shared" si="2590"/>
        <v>362.50816666404717</v>
      </c>
      <c r="H27602" t="str">
        <f t="shared" si="2588"/>
        <v>Sunday</v>
      </c>
      <c r="I27602">
        <f t="shared" si="2591"/>
        <v>2016</v>
      </c>
      <c r="J27602" t="str">
        <f t="shared" si="2592"/>
        <v>2016-03-1</v>
      </c>
      <c r="K27602" t="str">
        <f t="shared" si="2589"/>
        <v>March</v>
      </c>
    </row>
    <row r="27603" spans="1:11" x14ac:dyDescent="0.3">
      <c r="A27603" s="7">
        <v>42442</v>
      </c>
      <c r="B27603" s="8">
        <v>0</v>
      </c>
      <c r="C27603" s="8">
        <v>3</v>
      </c>
      <c r="D27603" s="3">
        <v>42442.884104826386</v>
      </c>
      <c r="E27603" s="3">
        <v>42443.556331018517</v>
      </c>
      <c r="F27603" s="9">
        <f t="shared" si="2587"/>
        <v>0.67222619213134749</v>
      </c>
      <c r="G27603" s="11">
        <f t="shared" si="2590"/>
        <v>968.00571666914038</v>
      </c>
      <c r="H27603" t="str">
        <f t="shared" si="2588"/>
        <v>Sunday</v>
      </c>
      <c r="I27603">
        <f t="shared" si="2591"/>
        <v>2016</v>
      </c>
      <c r="J27603" t="str">
        <f t="shared" si="2592"/>
        <v>2016-03-1</v>
      </c>
      <c r="K27603" t="str">
        <f t="shared" si="2589"/>
        <v>March</v>
      </c>
    </row>
    <row r="27604" spans="1:11" x14ac:dyDescent="0.3">
      <c r="A27604" s="7">
        <v>42442</v>
      </c>
      <c r="B27604" s="8">
        <v>1</v>
      </c>
      <c r="C27604" s="8">
        <v>3</v>
      </c>
      <c r="D27604" s="3">
        <v>42442.904983993052</v>
      </c>
      <c r="E27604" s="3">
        <v>42443.218124999999</v>
      </c>
      <c r="F27604" s="9">
        <f t="shared" si="2587"/>
        <v>0.31314100694726221</v>
      </c>
      <c r="G27604" s="11">
        <f t="shared" si="2590"/>
        <v>450.92305000405759</v>
      </c>
      <c r="H27604" t="str">
        <f t="shared" si="2588"/>
        <v>Sunday</v>
      </c>
      <c r="I27604">
        <f t="shared" si="2591"/>
        <v>2016</v>
      </c>
      <c r="J27604" t="str">
        <f t="shared" si="2592"/>
        <v>2016-03-1</v>
      </c>
      <c r="K27604" t="str">
        <f t="shared" si="2589"/>
        <v>March</v>
      </c>
    </row>
    <row r="27605" spans="1:11" x14ac:dyDescent="0.3">
      <c r="A27605" s="7">
        <v>42442</v>
      </c>
      <c r="B27605" s="8">
        <v>1</v>
      </c>
      <c r="C27605" s="8">
        <v>3</v>
      </c>
      <c r="D27605" s="3">
        <v>42442.937209143522</v>
      </c>
      <c r="E27605" s="3">
        <v>42443.0468287037</v>
      </c>
      <c r="F27605" s="9">
        <f t="shared" si="2587"/>
        <v>0.10961956017854391</v>
      </c>
      <c r="G27605" s="11">
        <f t="shared" si="2590"/>
        <v>157.85216665710323</v>
      </c>
      <c r="H27605" t="str">
        <f t="shared" si="2588"/>
        <v>Sunday</v>
      </c>
      <c r="I27605">
        <f t="shared" si="2591"/>
        <v>2016</v>
      </c>
      <c r="J27605" t="str">
        <f t="shared" si="2592"/>
        <v>2016-03-1</v>
      </c>
      <c r="K27605" t="str">
        <f t="shared" si="2589"/>
        <v>March</v>
      </c>
    </row>
    <row r="27606" spans="1:11" x14ac:dyDescent="0.3">
      <c r="A27606" s="7">
        <v>42442</v>
      </c>
      <c r="B27606" s="8">
        <v>0</v>
      </c>
      <c r="C27606" s="8">
        <v>3</v>
      </c>
      <c r="D27606" s="3">
        <v>42442.939580787039</v>
      </c>
      <c r="E27606" s="3">
        <v>42443.098217592589</v>
      </c>
      <c r="F27606" s="9">
        <f t="shared" si="2587"/>
        <v>0.15863680555048632</v>
      </c>
      <c r="G27606" s="11">
        <f t="shared" si="2590"/>
        <v>228.43699999270029</v>
      </c>
      <c r="H27606" t="str">
        <f t="shared" si="2588"/>
        <v>Sunday</v>
      </c>
      <c r="I27606">
        <f t="shared" si="2591"/>
        <v>2016</v>
      </c>
      <c r="J27606" t="str">
        <f t="shared" si="2592"/>
        <v>2016-03-1</v>
      </c>
      <c r="K27606" t="str">
        <f t="shared" si="2589"/>
        <v>March</v>
      </c>
    </row>
    <row r="27607" spans="1:11" x14ac:dyDescent="0.3">
      <c r="A27607" s="7">
        <v>42442</v>
      </c>
      <c r="B27607" s="8">
        <v>0</v>
      </c>
      <c r="C27607" s="8">
        <v>3</v>
      </c>
      <c r="D27607" s="3">
        <v>42442.940605636577</v>
      </c>
      <c r="E27607" s="3">
        <v>42443.031180555554</v>
      </c>
      <c r="F27607" s="9">
        <f t="shared" si="2587"/>
        <v>9.057491897692671E-2</v>
      </c>
      <c r="G27607" s="11">
        <f t="shared" si="2590"/>
        <v>130.42788332677446</v>
      </c>
      <c r="H27607" t="str">
        <f t="shared" si="2588"/>
        <v>Sunday</v>
      </c>
      <c r="I27607">
        <f t="shared" si="2591"/>
        <v>2016</v>
      </c>
      <c r="J27607" t="str">
        <f t="shared" si="2592"/>
        <v>2016-03-1</v>
      </c>
      <c r="K27607" t="str">
        <f t="shared" si="2589"/>
        <v>March</v>
      </c>
    </row>
    <row r="27608" spans="1:11" x14ac:dyDescent="0.3">
      <c r="A27608" s="7">
        <v>42442</v>
      </c>
      <c r="B27608" s="8">
        <v>1</v>
      </c>
      <c r="C27608" s="8">
        <v>3</v>
      </c>
      <c r="D27608" s="3">
        <v>42442.959666747687</v>
      </c>
      <c r="E27608" s="3">
        <v>42443.057500000003</v>
      </c>
      <c r="F27608" s="9">
        <f t="shared" si="2587"/>
        <v>9.7833252315467689E-2</v>
      </c>
      <c r="G27608" s="11">
        <f t="shared" si="2590"/>
        <v>140.87988333427347</v>
      </c>
      <c r="H27608" t="str">
        <f t="shared" si="2588"/>
        <v>Sunday</v>
      </c>
      <c r="I27608">
        <f t="shared" si="2591"/>
        <v>2016</v>
      </c>
      <c r="J27608" t="str">
        <f t="shared" si="2592"/>
        <v>2016-03-1</v>
      </c>
      <c r="K27608" t="str">
        <f t="shared" si="2589"/>
        <v>March</v>
      </c>
    </row>
    <row r="27609" spans="1:11" x14ac:dyDescent="0.3">
      <c r="A27609" s="7">
        <v>42442</v>
      </c>
      <c r="B27609" s="8">
        <v>0</v>
      </c>
      <c r="C27609" s="8">
        <v>2</v>
      </c>
      <c r="D27609" s="3">
        <v>42442.970850613427</v>
      </c>
      <c r="E27609" s="3">
        <v>42443.460972222223</v>
      </c>
      <c r="F27609" s="9">
        <f t="shared" si="2587"/>
        <v>0.49012160879647126</v>
      </c>
      <c r="G27609" s="11">
        <f t="shared" si="2590"/>
        <v>705.77511666691862</v>
      </c>
      <c r="H27609" t="str">
        <f t="shared" si="2588"/>
        <v>Sunday</v>
      </c>
      <c r="I27609">
        <f t="shared" si="2591"/>
        <v>2016</v>
      </c>
      <c r="J27609" t="str">
        <f t="shared" si="2592"/>
        <v>2016-03-1</v>
      </c>
      <c r="K27609" t="str">
        <f t="shared" si="2589"/>
        <v>March</v>
      </c>
    </row>
    <row r="27610" spans="1:11" x14ac:dyDescent="0.3">
      <c r="A27610" s="7">
        <v>42443</v>
      </c>
      <c r="B27610" s="8">
        <v>1</v>
      </c>
      <c r="C27610" s="8">
        <v>3</v>
      </c>
      <c r="D27610" s="3">
        <v>42443.056334259258</v>
      </c>
      <c r="E27610" s="3">
        <v>42443.739178240743</v>
      </c>
      <c r="F27610" s="9">
        <f t="shared" si="2587"/>
        <v>0.68284398148534819</v>
      </c>
      <c r="G27610" s="11">
        <f t="shared" si="2590"/>
        <v>983.2953333389014</v>
      </c>
      <c r="H27610" t="str">
        <f t="shared" si="2588"/>
        <v>Monday</v>
      </c>
      <c r="I27610">
        <f t="shared" si="2591"/>
        <v>2016</v>
      </c>
      <c r="J27610" t="str">
        <f t="shared" si="2592"/>
        <v>2016-03-2</v>
      </c>
      <c r="K27610" t="str">
        <f t="shared" si="2589"/>
        <v>March</v>
      </c>
    </row>
    <row r="27611" spans="1:11" x14ac:dyDescent="0.3">
      <c r="A27611" s="7">
        <v>42443</v>
      </c>
      <c r="B27611" s="8">
        <v>0</v>
      </c>
      <c r="C27611" s="8">
        <v>2</v>
      </c>
      <c r="D27611" s="3">
        <v>42443.062375231479</v>
      </c>
      <c r="E27611" s="3">
        <v>42443.155787037038</v>
      </c>
      <c r="F27611" s="9">
        <f t="shared" si="2587"/>
        <v>9.3411805559298955E-2</v>
      </c>
      <c r="G27611" s="11">
        <f t="shared" si="2590"/>
        <v>134.5130000053905</v>
      </c>
      <c r="H27611" t="str">
        <f t="shared" si="2588"/>
        <v>Monday</v>
      </c>
      <c r="I27611">
        <f t="shared" si="2591"/>
        <v>2016</v>
      </c>
      <c r="J27611" t="str">
        <f t="shared" si="2592"/>
        <v>2016-03-2</v>
      </c>
      <c r="K27611" t="str">
        <f t="shared" si="2589"/>
        <v>March</v>
      </c>
    </row>
    <row r="27612" spans="1:11" x14ac:dyDescent="0.3">
      <c r="A27612" s="7">
        <v>42443</v>
      </c>
      <c r="B27612" s="8">
        <v>0</v>
      </c>
      <c r="C27612" s="8">
        <v>2</v>
      </c>
      <c r="D27612" s="3">
        <v>42443.142240393521</v>
      </c>
      <c r="E27612" s="3">
        <v>42443.530775462961</v>
      </c>
      <c r="F27612" s="9">
        <f t="shared" si="2587"/>
        <v>0.38853506943996763</v>
      </c>
      <c r="G27612" s="11">
        <f t="shared" si="2590"/>
        <v>559.49049999355339</v>
      </c>
      <c r="H27612" t="str">
        <f t="shared" si="2588"/>
        <v>Monday</v>
      </c>
      <c r="I27612">
        <f t="shared" si="2591"/>
        <v>2016</v>
      </c>
      <c r="J27612" t="str">
        <f t="shared" si="2592"/>
        <v>2016-03-2</v>
      </c>
      <c r="K27612" t="str">
        <f t="shared" si="2589"/>
        <v>March</v>
      </c>
    </row>
    <row r="27613" spans="1:11" x14ac:dyDescent="0.3">
      <c r="A27613" s="7">
        <v>42443</v>
      </c>
      <c r="B27613" s="8">
        <v>0</v>
      </c>
      <c r="C27613" s="8">
        <v>3</v>
      </c>
      <c r="D27613" s="3">
        <v>42443.147155439816</v>
      </c>
      <c r="E27613" s="3">
        <v>42443.570474537039</v>
      </c>
      <c r="F27613" s="9">
        <f t="shared" si="2587"/>
        <v>0.42331909722270211</v>
      </c>
      <c r="G27613" s="11">
        <f t="shared" si="2590"/>
        <v>609.57950000069104</v>
      </c>
      <c r="H27613" t="str">
        <f t="shared" si="2588"/>
        <v>Monday</v>
      </c>
      <c r="I27613">
        <f t="shared" si="2591"/>
        <v>2016</v>
      </c>
      <c r="J27613" t="str">
        <f t="shared" si="2592"/>
        <v>2016-03-2</v>
      </c>
      <c r="K27613" t="str">
        <f t="shared" si="2589"/>
        <v>March</v>
      </c>
    </row>
    <row r="27614" spans="1:11" x14ac:dyDescent="0.3">
      <c r="A27614" s="7">
        <v>42443</v>
      </c>
      <c r="B27614" s="8">
        <v>0</v>
      </c>
      <c r="C27614" s="8">
        <v>3</v>
      </c>
      <c r="D27614" s="3">
        <v>42443.195770983795</v>
      </c>
      <c r="E27614" s="3">
        <v>42443.248657407406</v>
      </c>
      <c r="F27614" s="9">
        <f t="shared" si="2587"/>
        <v>5.2886423611198552E-2</v>
      </c>
      <c r="G27614" s="11">
        <f t="shared" si="2590"/>
        <v>76.156450000125915</v>
      </c>
      <c r="H27614" t="str">
        <f t="shared" si="2588"/>
        <v>Monday</v>
      </c>
      <c r="I27614">
        <f t="shared" si="2591"/>
        <v>2016</v>
      </c>
      <c r="J27614" t="str">
        <f t="shared" si="2592"/>
        <v>2016-03-2</v>
      </c>
      <c r="K27614" t="str">
        <f t="shared" si="2589"/>
        <v>March</v>
      </c>
    </row>
    <row r="27615" spans="1:11" x14ac:dyDescent="0.3">
      <c r="A27615" s="7">
        <v>42443</v>
      </c>
      <c r="B27615" s="8">
        <v>0</v>
      </c>
      <c r="C27615" s="8">
        <v>3</v>
      </c>
      <c r="D27615" s="3">
        <v>42443.247855324073</v>
      </c>
      <c r="E27615" s="3">
        <v>42443.339479166665</v>
      </c>
      <c r="F27615" s="9">
        <f t="shared" si="2587"/>
        <v>9.1623842592525762E-2</v>
      </c>
      <c r="G27615" s="11">
        <f t="shared" si="2590"/>
        <v>131.9383333332371</v>
      </c>
      <c r="H27615" t="str">
        <f t="shared" si="2588"/>
        <v>Monday</v>
      </c>
      <c r="I27615">
        <f t="shared" si="2591"/>
        <v>2016</v>
      </c>
      <c r="J27615" t="str">
        <f t="shared" si="2592"/>
        <v>2016-03-2</v>
      </c>
      <c r="K27615" t="str">
        <f t="shared" si="2589"/>
        <v>March</v>
      </c>
    </row>
    <row r="27616" spans="1:11" x14ac:dyDescent="0.3">
      <c r="A27616" s="7">
        <v>42443</v>
      </c>
      <c r="B27616" s="8">
        <v>1</v>
      </c>
      <c r="C27616" s="8">
        <v>3</v>
      </c>
      <c r="D27616" s="3">
        <v>42443.310456134262</v>
      </c>
      <c r="E27616" s="3">
        <v>42443.461192129631</v>
      </c>
      <c r="F27616" s="9">
        <f t="shared" si="2587"/>
        <v>0.15073599536844995</v>
      </c>
      <c r="G27616" s="11">
        <f t="shared" si="2590"/>
        <v>217.05983333056793</v>
      </c>
      <c r="H27616" t="str">
        <f t="shared" si="2588"/>
        <v>Monday</v>
      </c>
      <c r="I27616">
        <f t="shared" si="2591"/>
        <v>2016</v>
      </c>
      <c r="J27616" t="str">
        <f t="shared" si="2592"/>
        <v>2016-03-2</v>
      </c>
      <c r="K27616" t="str">
        <f t="shared" si="2589"/>
        <v>March</v>
      </c>
    </row>
    <row r="27617" spans="1:11" x14ac:dyDescent="0.3">
      <c r="A27617" s="7">
        <v>42443</v>
      </c>
      <c r="B27617" s="8">
        <v>1</v>
      </c>
      <c r="C27617" s="8">
        <v>3</v>
      </c>
      <c r="D27617" s="3">
        <v>42443.336439386578</v>
      </c>
      <c r="E27617" s="3">
        <v>42443.512800925928</v>
      </c>
      <c r="F27617" s="9">
        <f t="shared" si="2587"/>
        <v>0.17636153935018228</v>
      </c>
      <c r="G27617" s="11">
        <f t="shared" si="2590"/>
        <v>253.96061666426249</v>
      </c>
      <c r="H27617" t="str">
        <f t="shared" si="2588"/>
        <v>Monday</v>
      </c>
      <c r="I27617">
        <f t="shared" si="2591"/>
        <v>2016</v>
      </c>
      <c r="J27617" t="str">
        <f t="shared" si="2592"/>
        <v>2016-03-2</v>
      </c>
      <c r="K27617" t="str">
        <f t="shared" si="2589"/>
        <v>March</v>
      </c>
    </row>
    <row r="27618" spans="1:11" x14ac:dyDescent="0.3">
      <c r="A27618" s="7">
        <v>42443</v>
      </c>
      <c r="B27618" s="8">
        <v>1</v>
      </c>
      <c r="C27618" s="8">
        <v>2</v>
      </c>
      <c r="D27618" s="3">
        <v>42443.339005243055</v>
      </c>
      <c r="E27618" s="3">
        <v>42443.601388888892</v>
      </c>
      <c r="F27618" s="9">
        <f t="shared" si="2587"/>
        <v>0.26238364583696239</v>
      </c>
      <c r="G27618" s="11">
        <f t="shared" si="2590"/>
        <v>377.83245000522584</v>
      </c>
      <c r="H27618" t="str">
        <f t="shared" si="2588"/>
        <v>Monday</v>
      </c>
      <c r="I27618">
        <f t="shared" si="2591"/>
        <v>2016</v>
      </c>
      <c r="J27618" t="str">
        <f t="shared" si="2592"/>
        <v>2016-03-2</v>
      </c>
      <c r="K27618" t="str">
        <f t="shared" si="2589"/>
        <v>March</v>
      </c>
    </row>
    <row r="27619" spans="1:11" x14ac:dyDescent="0.3">
      <c r="A27619" s="7">
        <v>42443</v>
      </c>
      <c r="B27619" s="8">
        <v>1</v>
      </c>
      <c r="C27619" s="8">
        <v>2</v>
      </c>
      <c r="D27619" s="3">
        <v>42443.344223032407</v>
      </c>
      <c r="E27619" s="3">
        <v>42443.644849537035</v>
      </c>
      <c r="F27619" s="9">
        <f t="shared" si="2587"/>
        <v>0.30062650462787133</v>
      </c>
      <c r="G27619" s="11">
        <f t="shared" si="2590"/>
        <v>432.90216666413471</v>
      </c>
      <c r="H27619" t="str">
        <f t="shared" si="2588"/>
        <v>Monday</v>
      </c>
      <c r="I27619">
        <f t="shared" si="2591"/>
        <v>2016</v>
      </c>
      <c r="J27619" t="str">
        <f t="shared" si="2592"/>
        <v>2016-03-2</v>
      </c>
      <c r="K27619" t="str">
        <f t="shared" si="2589"/>
        <v>March</v>
      </c>
    </row>
    <row r="27620" spans="1:11" x14ac:dyDescent="0.3">
      <c r="A27620" s="7">
        <v>42443</v>
      </c>
      <c r="B27620" s="8">
        <v>0</v>
      </c>
      <c r="C27620" s="8">
        <v>3</v>
      </c>
      <c r="D27620" s="3">
        <v>42443.348597187498</v>
      </c>
      <c r="E27620" s="3">
        <v>42443.540520833332</v>
      </c>
      <c r="F27620" s="9">
        <f t="shared" si="2587"/>
        <v>0.19192364583432209</v>
      </c>
      <c r="G27620" s="11">
        <f t="shared" si="2590"/>
        <v>276.37005000142381</v>
      </c>
      <c r="H27620" t="str">
        <f t="shared" si="2588"/>
        <v>Monday</v>
      </c>
      <c r="I27620">
        <f t="shared" si="2591"/>
        <v>2016</v>
      </c>
      <c r="J27620" t="str">
        <f t="shared" si="2592"/>
        <v>2016-03-2</v>
      </c>
      <c r="K27620" t="str">
        <f t="shared" si="2589"/>
        <v>March</v>
      </c>
    </row>
    <row r="27621" spans="1:11" x14ac:dyDescent="0.3">
      <c r="A27621" s="7">
        <v>42443</v>
      </c>
      <c r="B27621" s="8">
        <v>1</v>
      </c>
      <c r="C27621" s="8">
        <v>3</v>
      </c>
      <c r="D27621" s="3">
        <v>42443.367534375</v>
      </c>
      <c r="E27621" s="3">
        <v>42444.581550925926</v>
      </c>
      <c r="F27621" s="9">
        <f t="shared" si="2587"/>
        <v>1.214016550926317</v>
      </c>
      <c r="G27621" s="11">
        <f t="shared" si="2590"/>
        <v>1748.1838333338965</v>
      </c>
      <c r="H27621" t="str">
        <f t="shared" si="2588"/>
        <v>Monday</v>
      </c>
      <c r="I27621">
        <f t="shared" si="2591"/>
        <v>2016</v>
      </c>
      <c r="J27621" t="str">
        <f t="shared" si="2592"/>
        <v>2016-03-2</v>
      </c>
      <c r="K27621" t="str">
        <f t="shared" si="2589"/>
        <v>March</v>
      </c>
    </row>
    <row r="27622" spans="1:11" x14ac:dyDescent="0.3">
      <c r="A27622" s="7">
        <v>42443</v>
      </c>
      <c r="B27622" s="8">
        <v>0</v>
      </c>
      <c r="C27622" s="8">
        <v>3</v>
      </c>
      <c r="D27622" s="3">
        <v>42443.394853506943</v>
      </c>
      <c r="E27622" s="3">
        <v>42443.73541666667</v>
      </c>
      <c r="F27622" s="9">
        <f t="shared" si="2587"/>
        <v>0.34056315972702578</v>
      </c>
      <c r="G27622" s="11">
        <f t="shared" si="2590"/>
        <v>490.41095000691712</v>
      </c>
      <c r="H27622" t="str">
        <f t="shared" si="2588"/>
        <v>Monday</v>
      </c>
      <c r="I27622">
        <f t="shared" si="2591"/>
        <v>2016</v>
      </c>
      <c r="J27622" t="str">
        <f t="shared" si="2592"/>
        <v>2016-03-2</v>
      </c>
      <c r="K27622" t="str">
        <f t="shared" si="2589"/>
        <v>March</v>
      </c>
    </row>
    <row r="27623" spans="1:11" x14ac:dyDescent="0.3">
      <c r="A27623" s="7">
        <v>42443</v>
      </c>
      <c r="B27623" s="8">
        <v>1</v>
      </c>
      <c r="C27623" s="8">
        <v>3</v>
      </c>
      <c r="D27623" s="3">
        <v>42443.407832557874</v>
      </c>
      <c r="E27623" s="3">
        <v>42443.883032407408</v>
      </c>
      <c r="F27623" s="9">
        <f t="shared" si="2587"/>
        <v>0.47519984953396488</v>
      </c>
      <c r="G27623" s="11">
        <f t="shared" si="2590"/>
        <v>684.28778332890943</v>
      </c>
      <c r="H27623" t="str">
        <f t="shared" si="2588"/>
        <v>Monday</v>
      </c>
      <c r="I27623">
        <f t="shared" si="2591"/>
        <v>2016</v>
      </c>
      <c r="J27623" t="str">
        <f t="shared" si="2592"/>
        <v>2016-03-2</v>
      </c>
      <c r="K27623" t="str">
        <f t="shared" si="2589"/>
        <v>March</v>
      </c>
    </row>
    <row r="27624" spans="1:11" x14ac:dyDescent="0.3">
      <c r="A27624" s="7">
        <v>42443</v>
      </c>
      <c r="B27624" s="8">
        <v>1</v>
      </c>
      <c r="C27624" s="8">
        <v>3</v>
      </c>
      <c r="D27624" s="3">
        <v>42443.419664120367</v>
      </c>
      <c r="E27624" s="3">
        <v>42443.584189814814</v>
      </c>
      <c r="F27624" s="9">
        <f t="shared" si="2587"/>
        <v>0.16452569444663823</v>
      </c>
      <c r="G27624" s="11">
        <f t="shared" si="2590"/>
        <v>236.91700000315905</v>
      </c>
      <c r="H27624" t="str">
        <f t="shared" si="2588"/>
        <v>Monday</v>
      </c>
      <c r="I27624">
        <f t="shared" si="2591"/>
        <v>2016</v>
      </c>
      <c r="J27624" t="str">
        <f t="shared" si="2592"/>
        <v>2016-03-2</v>
      </c>
      <c r="K27624" t="str">
        <f t="shared" si="2589"/>
        <v>March</v>
      </c>
    </row>
    <row r="27625" spans="1:11" x14ac:dyDescent="0.3">
      <c r="A27625" s="7">
        <v>42443</v>
      </c>
      <c r="B27625" s="8">
        <v>1</v>
      </c>
      <c r="C27625" s="8">
        <v>1</v>
      </c>
      <c r="D27625" s="3">
        <v>42443.424397800925</v>
      </c>
      <c r="E27625" s="3">
        <v>42443.847222222219</v>
      </c>
      <c r="F27625" s="9">
        <f t="shared" si="2587"/>
        <v>0.42282442129362607</v>
      </c>
      <c r="G27625" s="11">
        <f t="shared" si="2590"/>
        <v>608.86716666282155</v>
      </c>
      <c r="H27625" t="str">
        <f t="shared" si="2588"/>
        <v>Monday</v>
      </c>
      <c r="I27625">
        <f t="shared" si="2591"/>
        <v>2016</v>
      </c>
      <c r="J27625" t="str">
        <f t="shared" si="2592"/>
        <v>2016-03-2</v>
      </c>
      <c r="K27625" t="str">
        <f t="shared" si="2589"/>
        <v>March</v>
      </c>
    </row>
    <row r="27626" spans="1:11" x14ac:dyDescent="0.3">
      <c r="A27626" s="7">
        <v>42443</v>
      </c>
      <c r="B27626" s="8">
        <v>1</v>
      </c>
      <c r="C27626" s="8">
        <v>2</v>
      </c>
      <c r="D27626" s="3">
        <v>42443.42880721065</v>
      </c>
      <c r="E27626" s="3">
        <v>42443.568749999999</v>
      </c>
      <c r="F27626" s="9">
        <f t="shared" si="2587"/>
        <v>0.13994278934842441</v>
      </c>
      <c r="G27626" s="11">
        <f t="shared" si="2590"/>
        <v>201.51761666173115</v>
      </c>
      <c r="H27626" t="str">
        <f t="shared" si="2588"/>
        <v>Monday</v>
      </c>
      <c r="I27626">
        <f t="shared" si="2591"/>
        <v>2016</v>
      </c>
      <c r="J27626" t="str">
        <f t="shared" si="2592"/>
        <v>2016-03-2</v>
      </c>
      <c r="K27626" t="str">
        <f t="shared" si="2589"/>
        <v>March</v>
      </c>
    </row>
    <row r="27627" spans="1:11" x14ac:dyDescent="0.3">
      <c r="A27627" s="7">
        <v>42443</v>
      </c>
      <c r="B27627" s="8">
        <v>0</v>
      </c>
      <c r="C27627" s="8">
        <v>3</v>
      </c>
      <c r="D27627" s="3">
        <v>42443.433417245367</v>
      </c>
      <c r="E27627" s="3">
        <v>42443.695104166669</v>
      </c>
      <c r="F27627" s="9">
        <f t="shared" si="2587"/>
        <v>0.26168692130158888</v>
      </c>
      <c r="G27627" s="11">
        <f t="shared" si="2590"/>
        <v>376.82916667428799</v>
      </c>
      <c r="H27627" t="str">
        <f t="shared" si="2588"/>
        <v>Monday</v>
      </c>
      <c r="I27627">
        <f t="shared" si="2591"/>
        <v>2016</v>
      </c>
      <c r="J27627" t="str">
        <f t="shared" si="2592"/>
        <v>2016-03-2</v>
      </c>
      <c r="K27627" t="str">
        <f t="shared" si="2589"/>
        <v>March</v>
      </c>
    </row>
    <row r="27628" spans="1:11" x14ac:dyDescent="0.3">
      <c r="A27628" s="7">
        <v>42443</v>
      </c>
      <c r="B27628" s="8">
        <v>1</v>
      </c>
      <c r="C27628" s="8">
        <v>1</v>
      </c>
      <c r="D27628" s="3">
        <v>42443.436053391204</v>
      </c>
      <c r="E27628" s="3">
        <v>42444.052083333336</v>
      </c>
      <c r="F27628" s="9">
        <f t="shared" si="2587"/>
        <v>0.61602994213171769</v>
      </c>
      <c r="G27628" s="11">
        <f t="shared" si="2590"/>
        <v>887.08311666967347</v>
      </c>
      <c r="H27628" t="str">
        <f t="shared" si="2588"/>
        <v>Monday</v>
      </c>
      <c r="I27628">
        <f t="shared" si="2591"/>
        <v>2016</v>
      </c>
      <c r="J27628" t="str">
        <f t="shared" si="2592"/>
        <v>2016-03-2</v>
      </c>
      <c r="K27628" t="str">
        <f t="shared" si="2589"/>
        <v>March</v>
      </c>
    </row>
    <row r="27629" spans="1:11" x14ac:dyDescent="0.3">
      <c r="A27629" s="7">
        <v>42443</v>
      </c>
      <c r="B27629" s="8">
        <v>0</v>
      </c>
      <c r="C27629" s="8">
        <v>3</v>
      </c>
      <c r="D27629" s="3">
        <v>42443.473478506945</v>
      </c>
      <c r="E27629" s="3">
        <v>42443.608923611115</v>
      </c>
      <c r="F27629" s="9">
        <f t="shared" si="2587"/>
        <v>0.13544510416977573</v>
      </c>
      <c r="G27629" s="11">
        <f t="shared" si="2590"/>
        <v>195.04095000447705</v>
      </c>
      <c r="H27629" t="str">
        <f t="shared" si="2588"/>
        <v>Monday</v>
      </c>
      <c r="I27629">
        <f t="shared" si="2591"/>
        <v>2016</v>
      </c>
      <c r="J27629" t="str">
        <f t="shared" si="2592"/>
        <v>2016-03-2</v>
      </c>
      <c r="K27629" t="str">
        <f t="shared" si="2589"/>
        <v>March</v>
      </c>
    </row>
    <row r="27630" spans="1:11" x14ac:dyDescent="0.3">
      <c r="A27630" s="7">
        <v>42443</v>
      </c>
      <c r="B27630" s="8">
        <v>1</v>
      </c>
      <c r="C27630" s="8">
        <v>3</v>
      </c>
      <c r="D27630" s="3">
        <v>42443.482292361114</v>
      </c>
      <c r="E27630" s="3">
        <v>42443.805555555555</v>
      </c>
      <c r="F27630" s="9">
        <f t="shared" si="2587"/>
        <v>0.32326319444109686</v>
      </c>
      <c r="G27630" s="11">
        <f t="shared" si="2590"/>
        <v>465.49899999517947</v>
      </c>
      <c r="H27630" t="str">
        <f t="shared" si="2588"/>
        <v>Monday</v>
      </c>
      <c r="I27630">
        <f t="shared" si="2591"/>
        <v>2016</v>
      </c>
      <c r="J27630" t="str">
        <f t="shared" si="2592"/>
        <v>2016-03-2</v>
      </c>
      <c r="K27630" t="str">
        <f t="shared" si="2589"/>
        <v>March</v>
      </c>
    </row>
    <row r="27631" spans="1:11" x14ac:dyDescent="0.3">
      <c r="A27631" s="7">
        <v>42443</v>
      </c>
      <c r="B27631" s="8">
        <v>1</v>
      </c>
      <c r="C27631" s="8">
        <v>3</v>
      </c>
      <c r="D27631" s="3">
        <v>42443.48433684028</v>
      </c>
      <c r="E27631" s="3">
        <v>42444.072222222225</v>
      </c>
      <c r="F27631" s="9">
        <f t="shared" si="2587"/>
        <v>0.58788538194494322</v>
      </c>
      <c r="G27631" s="11">
        <f t="shared" si="2590"/>
        <v>846.55495000071824</v>
      </c>
      <c r="H27631" t="str">
        <f t="shared" si="2588"/>
        <v>Monday</v>
      </c>
      <c r="I27631">
        <f t="shared" si="2591"/>
        <v>2016</v>
      </c>
      <c r="J27631" t="str">
        <f t="shared" si="2592"/>
        <v>2016-03-2</v>
      </c>
      <c r="K27631" t="str">
        <f t="shared" si="2589"/>
        <v>March</v>
      </c>
    </row>
    <row r="27632" spans="1:11" x14ac:dyDescent="0.3">
      <c r="A27632" s="7">
        <v>42443</v>
      </c>
      <c r="B27632" s="8">
        <v>0</v>
      </c>
      <c r="C27632" s="8">
        <v>3</v>
      </c>
      <c r="D27632" s="3">
        <v>42443.490343750003</v>
      </c>
      <c r="E27632" s="3">
        <v>42443.667303240742</v>
      </c>
      <c r="F27632" s="9">
        <f t="shared" si="2587"/>
        <v>0.17695949073822703</v>
      </c>
      <c r="G27632" s="11">
        <f t="shared" si="2590"/>
        <v>254.82166666304693</v>
      </c>
      <c r="H27632" t="str">
        <f t="shared" si="2588"/>
        <v>Monday</v>
      </c>
      <c r="I27632">
        <f t="shared" si="2591"/>
        <v>2016</v>
      </c>
      <c r="J27632" t="str">
        <f t="shared" si="2592"/>
        <v>2016-03-2</v>
      </c>
      <c r="K27632" t="str">
        <f t="shared" si="2589"/>
        <v>March</v>
      </c>
    </row>
    <row r="27633" spans="1:11" x14ac:dyDescent="0.3">
      <c r="A27633" s="7">
        <v>42443</v>
      </c>
      <c r="B27633" s="8">
        <v>1</v>
      </c>
      <c r="C27633" s="8">
        <v>3</v>
      </c>
      <c r="D27633" s="3">
        <v>42443.493924270835</v>
      </c>
      <c r="E27633" s="3">
        <v>42443.556851851848</v>
      </c>
      <c r="F27633" s="9">
        <f t="shared" si="2587"/>
        <v>6.2927581013354938E-2</v>
      </c>
      <c r="G27633" s="11">
        <f t="shared" si="2590"/>
        <v>90.615716659231111</v>
      </c>
      <c r="H27633" t="str">
        <f t="shared" si="2588"/>
        <v>Monday</v>
      </c>
      <c r="I27633">
        <f t="shared" si="2591"/>
        <v>2016</v>
      </c>
      <c r="J27633" t="str">
        <f t="shared" si="2592"/>
        <v>2016-03-2</v>
      </c>
      <c r="K27633" t="str">
        <f t="shared" si="2589"/>
        <v>March</v>
      </c>
    </row>
    <row r="27634" spans="1:11" x14ac:dyDescent="0.3">
      <c r="A27634" s="7">
        <v>42443</v>
      </c>
      <c r="B27634" s="8">
        <v>0</v>
      </c>
      <c r="C27634" s="8">
        <v>1</v>
      </c>
      <c r="D27634" s="3">
        <v>42443.503701932874</v>
      </c>
      <c r="E27634" s="3">
        <v>42443.540277777778</v>
      </c>
      <c r="F27634" s="9">
        <f t="shared" si="2587"/>
        <v>3.6575844904291444E-2</v>
      </c>
      <c r="G27634" s="11">
        <f t="shared" si="2590"/>
        <v>52.669216662179679</v>
      </c>
      <c r="H27634" t="str">
        <f t="shared" si="2588"/>
        <v>Monday</v>
      </c>
      <c r="I27634">
        <f t="shared" si="2591"/>
        <v>2016</v>
      </c>
      <c r="J27634" t="str">
        <f t="shared" si="2592"/>
        <v>2016-03-2</v>
      </c>
      <c r="K27634" t="str">
        <f t="shared" si="2589"/>
        <v>March</v>
      </c>
    </row>
    <row r="27635" spans="1:11" x14ac:dyDescent="0.3">
      <c r="A27635" s="7">
        <v>42443</v>
      </c>
      <c r="B27635" s="8">
        <v>1</v>
      </c>
      <c r="C27635" s="8">
        <v>3</v>
      </c>
      <c r="D27635" s="3">
        <v>42443.508039120374</v>
      </c>
      <c r="E27635" s="3">
        <v>42443.67796296296</v>
      </c>
      <c r="F27635" s="9">
        <f t="shared" si="2587"/>
        <v>0.1699238425862859</v>
      </c>
      <c r="G27635" s="11">
        <f t="shared" si="2590"/>
        <v>244.6903333242517</v>
      </c>
      <c r="H27635" t="str">
        <f t="shared" si="2588"/>
        <v>Monday</v>
      </c>
      <c r="I27635">
        <f t="shared" si="2591"/>
        <v>2016</v>
      </c>
      <c r="J27635" t="str">
        <f t="shared" si="2592"/>
        <v>2016-03-2</v>
      </c>
      <c r="K27635" t="str">
        <f t="shared" si="2589"/>
        <v>March</v>
      </c>
    </row>
    <row r="27636" spans="1:11" x14ac:dyDescent="0.3">
      <c r="A27636" s="7">
        <v>42443</v>
      </c>
      <c r="B27636" s="8">
        <v>0</v>
      </c>
      <c r="C27636" s="8">
        <v>3</v>
      </c>
      <c r="D27636" s="3">
        <v>42443.516607638892</v>
      </c>
      <c r="E27636" s="3">
        <v>42444.555555555555</v>
      </c>
      <c r="F27636" s="9">
        <f t="shared" si="2587"/>
        <v>1.0389479166624369</v>
      </c>
      <c r="G27636" s="11">
        <f t="shared" si="2590"/>
        <v>1496.0849999939092</v>
      </c>
      <c r="H27636" t="str">
        <f t="shared" si="2588"/>
        <v>Monday</v>
      </c>
      <c r="I27636">
        <f t="shared" si="2591"/>
        <v>2016</v>
      </c>
      <c r="J27636" t="str">
        <f t="shared" si="2592"/>
        <v>2016-03-2</v>
      </c>
      <c r="K27636" t="str">
        <f t="shared" si="2589"/>
        <v>March</v>
      </c>
    </row>
    <row r="27637" spans="1:11" x14ac:dyDescent="0.3">
      <c r="A27637" s="7">
        <v>42443</v>
      </c>
      <c r="B27637" s="8">
        <v>0</v>
      </c>
      <c r="C27637" s="8">
        <v>3</v>
      </c>
      <c r="D27637" s="3">
        <v>42443.520227696761</v>
      </c>
      <c r="E27637" s="3">
        <v>42443.689872685187</v>
      </c>
      <c r="F27637" s="9">
        <f t="shared" si="2587"/>
        <v>0.16964498842571629</v>
      </c>
      <c r="G27637" s="11">
        <f t="shared" si="2590"/>
        <v>244.28878333303146</v>
      </c>
      <c r="H27637" t="str">
        <f t="shared" si="2588"/>
        <v>Monday</v>
      </c>
      <c r="I27637">
        <f t="shared" si="2591"/>
        <v>2016</v>
      </c>
      <c r="J27637" t="str">
        <f t="shared" si="2592"/>
        <v>2016-03-2</v>
      </c>
      <c r="K27637" t="str">
        <f t="shared" si="2589"/>
        <v>March</v>
      </c>
    </row>
    <row r="27638" spans="1:11" x14ac:dyDescent="0.3">
      <c r="A27638" s="7">
        <v>42443</v>
      </c>
      <c r="B27638" s="8">
        <v>0</v>
      </c>
      <c r="C27638" s="8">
        <v>3</v>
      </c>
      <c r="D27638" s="3">
        <v>42443.524219444444</v>
      </c>
      <c r="E27638" s="3">
        <v>42444.408391203702</v>
      </c>
      <c r="F27638" s="9">
        <f t="shared" si="2587"/>
        <v>0.88417175925860647</v>
      </c>
      <c r="G27638" s="11">
        <f t="shared" si="2590"/>
        <v>1273.2073333323933</v>
      </c>
      <c r="H27638" t="str">
        <f t="shared" si="2588"/>
        <v>Monday</v>
      </c>
      <c r="I27638">
        <f t="shared" si="2591"/>
        <v>2016</v>
      </c>
      <c r="J27638" t="str">
        <f t="shared" si="2592"/>
        <v>2016-03-2</v>
      </c>
      <c r="K27638" t="str">
        <f t="shared" si="2589"/>
        <v>March</v>
      </c>
    </row>
    <row r="27639" spans="1:11" x14ac:dyDescent="0.3">
      <c r="A27639" s="7">
        <v>42443</v>
      </c>
      <c r="B27639" s="8">
        <v>1</v>
      </c>
      <c r="C27639" s="8">
        <v>3</v>
      </c>
      <c r="D27639" s="3">
        <v>42443.553637534722</v>
      </c>
      <c r="E27639" s="3">
        <v>42443.961701388886</v>
      </c>
      <c r="F27639" s="9">
        <f t="shared" si="2587"/>
        <v>0.408063854163629</v>
      </c>
      <c r="G27639" s="11">
        <f t="shared" si="2590"/>
        <v>587.61194999562576</v>
      </c>
      <c r="H27639" t="str">
        <f t="shared" si="2588"/>
        <v>Monday</v>
      </c>
      <c r="I27639">
        <f t="shared" si="2591"/>
        <v>2016</v>
      </c>
      <c r="J27639" t="str">
        <f t="shared" si="2592"/>
        <v>2016-03-2</v>
      </c>
      <c r="K27639" t="str">
        <f t="shared" si="2589"/>
        <v>March</v>
      </c>
    </row>
    <row r="27640" spans="1:11" x14ac:dyDescent="0.3">
      <c r="A27640" s="7">
        <v>42443</v>
      </c>
      <c r="B27640" s="8">
        <v>0</v>
      </c>
      <c r="C27640" s="8">
        <v>3</v>
      </c>
      <c r="D27640" s="3">
        <v>42443.558334756941</v>
      </c>
      <c r="E27640" s="3">
        <v>42443.682164351849</v>
      </c>
      <c r="F27640" s="9">
        <f t="shared" ref="F27640:F27703" si="2593">E27640-D27640</f>
        <v>0.12382959490787471</v>
      </c>
      <c r="G27640" s="11">
        <f t="shared" si="2590"/>
        <v>178.31461666733958</v>
      </c>
      <c r="H27640" t="str">
        <f t="shared" ref="H27640:H27703" si="2594">TEXT(A27640,"dddd")</f>
        <v>Monday</v>
      </c>
      <c r="I27640">
        <f t="shared" si="2591"/>
        <v>2016</v>
      </c>
      <c r="J27640" t="str">
        <f t="shared" si="2592"/>
        <v>2016-03-2</v>
      </c>
      <c r="K27640" t="str">
        <f t="shared" ref="K27640:K27703" si="2595">TEXT(A27640,"mmmm")</f>
        <v>March</v>
      </c>
    </row>
    <row r="27641" spans="1:11" x14ac:dyDescent="0.3">
      <c r="A27641" s="7">
        <v>42443</v>
      </c>
      <c r="B27641" s="8">
        <v>1</v>
      </c>
      <c r="C27641" s="8">
        <v>3</v>
      </c>
      <c r="D27641" s="3">
        <v>42443.560002395832</v>
      </c>
      <c r="E27641" s="3">
        <v>42443.797407407408</v>
      </c>
      <c r="F27641" s="9">
        <f t="shared" si="2593"/>
        <v>0.23740501157590188</v>
      </c>
      <c r="G27641" s="11">
        <f t="shared" si="2590"/>
        <v>341.86321666929871</v>
      </c>
      <c r="H27641" t="str">
        <f t="shared" si="2594"/>
        <v>Monday</v>
      </c>
      <c r="I27641">
        <f t="shared" si="2591"/>
        <v>2016</v>
      </c>
      <c r="J27641" t="str">
        <f t="shared" si="2592"/>
        <v>2016-03-2</v>
      </c>
      <c r="K27641" t="str">
        <f t="shared" si="2595"/>
        <v>March</v>
      </c>
    </row>
    <row r="27642" spans="1:11" x14ac:dyDescent="0.3">
      <c r="A27642" s="7">
        <v>42443</v>
      </c>
      <c r="B27642" s="8">
        <v>0</v>
      </c>
      <c r="C27642" s="8">
        <v>3</v>
      </c>
      <c r="D27642" s="3">
        <v>42443.604098067131</v>
      </c>
      <c r="E27642" s="3">
        <v>42443.862141203703</v>
      </c>
      <c r="F27642" s="9">
        <f t="shared" si="2593"/>
        <v>0.25804313657135936</v>
      </c>
      <c r="G27642" s="11">
        <f t="shared" si="2590"/>
        <v>371.58211666275747</v>
      </c>
      <c r="H27642" t="str">
        <f t="shared" si="2594"/>
        <v>Monday</v>
      </c>
      <c r="I27642">
        <f t="shared" si="2591"/>
        <v>2016</v>
      </c>
      <c r="J27642" t="str">
        <f t="shared" si="2592"/>
        <v>2016-03-2</v>
      </c>
      <c r="K27642" t="str">
        <f t="shared" si="2595"/>
        <v>March</v>
      </c>
    </row>
    <row r="27643" spans="1:11" x14ac:dyDescent="0.3">
      <c r="A27643" s="7">
        <v>42443</v>
      </c>
      <c r="B27643" s="8">
        <v>1</v>
      </c>
      <c r="C27643" s="8">
        <v>3</v>
      </c>
      <c r="D27643" s="3">
        <v>42443.621253622689</v>
      </c>
      <c r="E27643" s="3">
        <v>42443.686874999999</v>
      </c>
      <c r="F27643" s="9">
        <f t="shared" si="2593"/>
        <v>6.5621377310890239E-2</v>
      </c>
      <c r="G27643" s="11">
        <f t="shared" si="2590"/>
        <v>94.494783327681944</v>
      </c>
      <c r="H27643" t="str">
        <f t="shared" si="2594"/>
        <v>Monday</v>
      </c>
      <c r="I27643">
        <f t="shared" si="2591"/>
        <v>2016</v>
      </c>
      <c r="J27643" t="str">
        <f t="shared" si="2592"/>
        <v>2016-03-2</v>
      </c>
      <c r="K27643" t="str">
        <f t="shared" si="2595"/>
        <v>March</v>
      </c>
    </row>
    <row r="27644" spans="1:11" x14ac:dyDescent="0.3">
      <c r="A27644" s="7">
        <v>42443</v>
      </c>
      <c r="B27644" s="8">
        <v>0</v>
      </c>
      <c r="C27644" s="8">
        <v>4</v>
      </c>
      <c r="D27644" s="3">
        <v>42443.633671377313</v>
      </c>
      <c r="E27644" s="3">
        <v>42444.125358796293</v>
      </c>
      <c r="F27644" s="9">
        <f t="shared" si="2593"/>
        <v>0.49168741898029111</v>
      </c>
      <c r="G27644" s="11">
        <f t="shared" si="2590"/>
        <v>708.0298833316192</v>
      </c>
      <c r="H27644" t="str">
        <f t="shared" si="2594"/>
        <v>Monday</v>
      </c>
      <c r="I27644">
        <f t="shared" si="2591"/>
        <v>2016</v>
      </c>
      <c r="J27644" t="str">
        <f t="shared" si="2592"/>
        <v>2016-03-2</v>
      </c>
      <c r="K27644" t="str">
        <f t="shared" si="2595"/>
        <v>March</v>
      </c>
    </row>
    <row r="27645" spans="1:11" x14ac:dyDescent="0.3">
      <c r="A27645" s="7">
        <v>42443</v>
      </c>
      <c r="B27645" s="8">
        <v>1</v>
      </c>
      <c r="C27645" s="8">
        <v>3</v>
      </c>
      <c r="D27645" s="3">
        <v>42443.661267129632</v>
      </c>
      <c r="E27645" s="3">
        <v>42444.437905092593</v>
      </c>
      <c r="F27645" s="9">
        <f t="shared" si="2593"/>
        <v>0.77663796296110377</v>
      </c>
      <c r="G27645" s="11">
        <f t="shared" si="2590"/>
        <v>1118.3586666639894</v>
      </c>
      <c r="H27645" t="str">
        <f t="shared" si="2594"/>
        <v>Monday</v>
      </c>
      <c r="I27645">
        <f t="shared" si="2591"/>
        <v>2016</v>
      </c>
      <c r="J27645" t="str">
        <f t="shared" si="2592"/>
        <v>2016-03-2</v>
      </c>
      <c r="K27645" t="str">
        <f t="shared" si="2595"/>
        <v>March</v>
      </c>
    </row>
    <row r="27646" spans="1:11" x14ac:dyDescent="0.3">
      <c r="A27646" s="7">
        <v>42443</v>
      </c>
      <c r="B27646" s="8">
        <v>1</v>
      </c>
      <c r="C27646" s="8">
        <v>4</v>
      </c>
      <c r="D27646" s="3">
        <v>42443.662154548612</v>
      </c>
      <c r="E27646" s="3">
        <v>42443.860949074071</v>
      </c>
      <c r="F27646" s="9">
        <f t="shared" si="2593"/>
        <v>0.19879452545865206</v>
      </c>
      <c r="G27646" s="11">
        <f t="shared" si="2590"/>
        <v>286.26411666045897</v>
      </c>
      <c r="H27646" t="str">
        <f t="shared" si="2594"/>
        <v>Monday</v>
      </c>
      <c r="I27646">
        <f t="shared" si="2591"/>
        <v>2016</v>
      </c>
      <c r="J27646" t="str">
        <f t="shared" si="2592"/>
        <v>2016-03-2</v>
      </c>
      <c r="K27646" t="str">
        <f t="shared" si="2595"/>
        <v>March</v>
      </c>
    </row>
    <row r="27647" spans="1:11" x14ac:dyDescent="0.3">
      <c r="A27647" s="7">
        <v>42443</v>
      </c>
      <c r="B27647" s="8">
        <v>0</v>
      </c>
      <c r="C27647" s="8">
        <v>1</v>
      </c>
      <c r="D27647" s="3">
        <v>42443.664970486112</v>
      </c>
      <c r="E27647" s="3">
        <v>42443.89166666667</v>
      </c>
      <c r="F27647" s="9">
        <f t="shared" si="2593"/>
        <v>0.22669618055806495</v>
      </c>
      <c r="G27647" s="11">
        <f t="shared" si="2590"/>
        <v>326.44250000361353</v>
      </c>
      <c r="H27647" t="str">
        <f t="shared" si="2594"/>
        <v>Monday</v>
      </c>
      <c r="I27647">
        <f t="shared" si="2591"/>
        <v>2016</v>
      </c>
      <c r="J27647" t="str">
        <f t="shared" si="2592"/>
        <v>2016-03-2</v>
      </c>
      <c r="K27647" t="str">
        <f t="shared" si="2595"/>
        <v>March</v>
      </c>
    </row>
    <row r="27648" spans="1:11" x14ac:dyDescent="0.3">
      <c r="A27648" s="7">
        <v>42443</v>
      </c>
      <c r="B27648" s="8">
        <v>1</v>
      </c>
      <c r="C27648" s="8">
        <v>3</v>
      </c>
      <c r="D27648" s="3">
        <v>42443.670430706021</v>
      </c>
      <c r="E27648" s="3">
        <v>42444.510416666664</v>
      </c>
      <c r="F27648" s="9">
        <f t="shared" si="2593"/>
        <v>0.83998596064338926</v>
      </c>
      <c r="G27648" s="11">
        <f t="shared" si="2590"/>
        <v>1209.5797833264805</v>
      </c>
      <c r="H27648" t="str">
        <f t="shared" si="2594"/>
        <v>Monday</v>
      </c>
      <c r="I27648">
        <f t="shared" si="2591"/>
        <v>2016</v>
      </c>
      <c r="J27648" t="str">
        <f t="shared" si="2592"/>
        <v>2016-03-2</v>
      </c>
      <c r="K27648" t="str">
        <f t="shared" si="2595"/>
        <v>March</v>
      </c>
    </row>
    <row r="27649" spans="1:11" x14ac:dyDescent="0.3">
      <c r="A27649" s="7">
        <v>42443</v>
      </c>
      <c r="B27649" s="8">
        <v>1</v>
      </c>
      <c r="C27649" s="8">
        <v>3</v>
      </c>
      <c r="D27649" s="3">
        <v>42443.673308067133</v>
      </c>
      <c r="E27649" s="3">
        <v>42444.041666666664</v>
      </c>
      <c r="F27649" s="9">
        <f t="shared" si="2593"/>
        <v>0.36835859953134786</v>
      </c>
      <c r="G27649" s="11">
        <f t="shared" si="2590"/>
        <v>530.43638332514092</v>
      </c>
      <c r="H27649" t="str">
        <f t="shared" si="2594"/>
        <v>Monday</v>
      </c>
      <c r="I27649">
        <f t="shared" si="2591"/>
        <v>2016</v>
      </c>
      <c r="J27649" t="str">
        <f t="shared" si="2592"/>
        <v>2016-03-2</v>
      </c>
      <c r="K27649" t="str">
        <f t="shared" si="2595"/>
        <v>March</v>
      </c>
    </row>
    <row r="27650" spans="1:11" x14ac:dyDescent="0.3">
      <c r="A27650" s="7">
        <v>42443</v>
      </c>
      <c r="B27650" s="8">
        <v>0</v>
      </c>
      <c r="C27650" s="8">
        <v>1</v>
      </c>
      <c r="D27650" s="3">
        <v>42443.689754016203</v>
      </c>
      <c r="E27650" s="3">
        <v>42443.760196759256</v>
      </c>
      <c r="F27650" s="9">
        <f t="shared" si="2593"/>
        <v>7.0442743053718004E-2</v>
      </c>
      <c r="G27650" s="11">
        <f t="shared" ref="G27650:G27713" si="2596">F27650*1440</f>
        <v>101.43754999735393</v>
      </c>
      <c r="H27650" t="str">
        <f t="shared" si="2594"/>
        <v>Monday</v>
      </c>
      <c r="I27650">
        <f t="shared" si="2591"/>
        <v>2016</v>
      </c>
      <c r="J27650" t="str">
        <f t="shared" si="2592"/>
        <v>2016-03-2</v>
      </c>
      <c r="K27650" t="str">
        <f t="shared" si="2595"/>
        <v>March</v>
      </c>
    </row>
    <row r="27651" spans="1:11" x14ac:dyDescent="0.3">
      <c r="A27651" s="7">
        <v>42443</v>
      </c>
      <c r="B27651" s="8">
        <v>0</v>
      </c>
      <c r="C27651" s="8">
        <v>2</v>
      </c>
      <c r="D27651" s="3">
        <v>42443.702542939813</v>
      </c>
      <c r="E27651" s="3">
        <v>42444.792581018519</v>
      </c>
      <c r="F27651" s="9">
        <f t="shared" si="2593"/>
        <v>1.0900380787061295</v>
      </c>
      <c r="G27651" s="11">
        <f t="shared" si="2596"/>
        <v>1569.6548333368264</v>
      </c>
      <c r="H27651" t="str">
        <f t="shared" si="2594"/>
        <v>Monday</v>
      </c>
      <c r="I27651">
        <f t="shared" ref="I27651:I27714" si="2597">YEAR(A27651)</f>
        <v>2016</v>
      </c>
      <c r="J27651" t="str">
        <f t="shared" ref="J27651:J27714" si="2598">I27651&amp;"-"&amp;TEXT(A27651,"mm")&amp;"-"&amp;WEEKDAY(A27651)</f>
        <v>2016-03-2</v>
      </c>
      <c r="K27651" t="str">
        <f t="shared" si="2595"/>
        <v>March</v>
      </c>
    </row>
    <row r="27652" spans="1:11" x14ac:dyDescent="0.3">
      <c r="A27652" s="7">
        <v>42443</v>
      </c>
      <c r="B27652" s="8">
        <v>0</v>
      </c>
      <c r="C27652" s="8">
        <v>2</v>
      </c>
      <c r="D27652" s="3">
        <v>42443.715306909726</v>
      </c>
      <c r="E27652" s="3">
        <v>42443.857939814814</v>
      </c>
      <c r="F27652" s="9">
        <f t="shared" si="2593"/>
        <v>0.14263290508824866</v>
      </c>
      <c r="G27652" s="11">
        <f t="shared" si="2596"/>
        <v>205.39138332707807</v>
      </c>
      <c r="H27652" t="str">
        <f t="shared" si="2594"/>
        <v>Monday</v>
      </c>
      <c r="I27652">
        <f t="shared" si="2597"/>
        <v>2016</v>
      </c>
      <c r="J27652" t="str">
        <f t="shared" si="2598"/>
        <v>2016-03-2</v>
      </c>
      <c r="K27652" t="str">
        <f t="shared" si="2595"/>
        <v>March</v>
      </c>
    </row>
    <row r="27653" spans="1:11" x14ac:dyDescent="0.3">
      <c r="A27653" s="7">
        <v>42443</v>
      </c>
      <c r="B27653" s="8">
        <v>1</v>
      </c>
      <c r="C27653" s="8">
        <v>3</v>
      </c>
      <c r="D27653" s="3">
        <v>42443.721890659719</v>
      </c>
      <c r="E27653" s="3">
        <v>42443.951064814813</v>
      </c>
      <c r="F27653" s="9">
        <f t="shared" si="2593"/>
        <v>0.22917415509436978</v>
      </c>
      <c r="G27653" s="11">
        <f t="shared" si="2596"/>
        <v>330.01078333589248</v>
      </c>
      <c r="H27653" t="str">
        <f t="shared" si="2594"/>
        <v>Monday</v>
      </c>
      <c r="I27653">
        <f t="shared" si="2597"/>
        <v>2016</v>
      </c>
      <c r="J27653" t="str">
        <f t="shared" si="2598"/>
        <v>2016-03-2</v>
      </c>
      <c r="K27653" t="str">
        <f t="shared" si="2595"/>
        <v>March</v>
      </c>
    </row>
    <row r="27654" spans="1:11" x14ac:dyDescent="0.3">
      <c r="A27654" s="7">
        <v>42443</v>
      </c>
      <c r="B27654" s="8">
        <v>1</v>
      </c>
      <c r="C27654" s="8">
        <v>3</v>
      </c>
      <c r="D27654" s="3">
        <v>42443.736804050925</v>
      </c>
      <c r="E27654" s="3">
        <v>42443.925694444442</v>
      </c>
      <c r="F27654" s="9">
        <f t="shared" si="2593"/>
        <v>0.18889039351779502</v>
      </c>
      <c r="G27654" s="11">
        <f t="shared" si="2596"/>
        <v>272.00216666562483</v>
      </c>
      <c r="H27654" t="str">
        <f t="shared" si="2594"/>
        <v>Monday</v>
      </c>
      <c r="I27654">
        <f t="shared" si="2597"/>
        <v>2016</v>
      </c>
      <c r="J27654" t="str">
        <f t="shared" si="2598"/>
        <v>2016-03-2</v>
      </c>
      <c r="K27654" t="str">
        <f t="shared" si="2595"/>
        <v>March</v>
      </c>
    </row>
    <row r="27655" spans="1:11" x14ac:dyDescent="0.3">
      <c r="A27655" s="7">
        <v>42443</v>
      </c>
      <c r="B27655" s="8">
        <v>1</v>
      </c>
      <c r="C27655" s="8">
        <v>2</v>
      </c>
      <c r="D27655" s="3">
        <v>42443.739646875001</v>
      </c>
      <c r="E27655" s="3">
        <v>42443.909722222219</v>
      </c>
      <c r="F27655" s="9">
        <f t="shared" si="2593"/>
        <v>0.17007534721778939</v>
      </c>
      <c r="G27655" s="11">
        <f t="shared" si="2596"/>
        <v>244.90849999361672</v>
      </c>
      <c r="H27655" t="str">
        <f t="shared" si="2594"/>
        <v>Monday</v>
      </c>
      <c r="I27655">
        <f t="shared" si="2597"/>
        <v>2016</v>
      </c>
      <c r="J27655" t="str">
        <f t="shared" si="2598"/>
        <v>2016-03-2</v>
      </c>
      <c r="K27655" t="str">
        <f t="shared" si="2595"/>
        <v>March</v>
      </c>
    </row>
    <row r="27656" spans="1:11" x14ac:dyDescent="0.3">
      <c r="A27656" s="7">
        <v>42443</v>
      </c>
      <c r="B27656" s="8">
        <v>1</v>
      </c>
      <c r="C27656" s="8">
        <v>1</v>
      </c>
      <c r="D27656" s="3">
        <v>42443.741952002318</v>
      </c>
      <c r="E27656" s="3">
        <v>42444.488553240742</v>
      </c>
      <c r="F27656" s="9">
        <f t="shared" si="2593"/>
        <v>0.74660123842477333</v>
      </c>
      <c r="G27656" s="11">
        <f t="shared" si="2596"/>
        <v>1075.1057833316736</v>
      </c>
      <c r="H27656" t="str">
        <f t="shared" si="2594"/>
        <v>Monday</v>
      </c>
      <c r="I27656">
        <f t="shared" si="2597"/>
        <v>2016</v>
      </c>
      <c r="J27656" t="str">
        <f t="shared" si="2598"/>
        <v>2016-03-2</v>
      </c>
      <c r="K27656" t="str">
        <f t="shared" si="2595"/>
        <v>March</v>
      </c>
    </row>
    <row r="27657" spans="1:11" x14ac:dyDescent="0.3">
      <c r="A27657" s="7">
        <v>42443</v>
      </c>
      <c r="B27657" s="8">
        <v>1</v>
      </c>
      <c r="C27657" s="8">
        <v>2</v>
      </c>
      <c r="D27657" s="3">
        <v>42443.748189583333</v>
      </c>
      <c r="E27657" s="3">
        <v>42444.391319444447</v>
      </c>
      <c r="F27657" s="9">
        <f t="shared" si="2593"/>
        <v>0.64312986111326609</v>
      </c>
      <c r="G27657" s="11">
        <f t="shared" si="2596"/>
        <v>926.10700000310317</v>
      </c>
      <c r="H27657" t="str">
        <f t="shared" si="2594"/>
        <v>Monday</v>
      </c>
      <c r="I27657">
        <f t="shared" si="2597"/>
        <v>2016</v>
      </c>
      <c r="J27657" t="str">
        <f t="shared" si="2598"/>
        <v>2016-03-2</v>
      </c>
      <c r="K27657" t="str">
        <f t="shared" si="2595"/>
        <v>March</v>
      </c>
    </row>
    <row r="27658" spans="1:11" x14ac:dyDescent="0.3">
      <c r="A27658" s="7">
        <v>42443</v>
      </c>
      <c r="B27658" s="8">
        <v>1</v>
      </c>
      <c r="C27658" s="8">
        <v>2</v>
      </c>
      <c r="D27658" s="3">
        <v>42443.764736655095</v>
      </c>
      <c r="E27658" s="3">
        <v>42443.96597222222</v>
      </c>
      <c r="F27658" s="9">
        <f t="shared" si="2593"/>
        <v>0.20123556712496793</v>
      </c>
      <c r="G27658" s="11">
        <f t="shared" si="2596"/>
        <v>289.77921665995382</v>
      </c>
      <c r="H27658" t="str">
        <f t="shared" si="2594"/>
        <v>Monday</v>
      </c>
      <c r="I27658">
        <f t="shared" si="2597"/>
        <v>2016</v>
      </c>
      <c r="J27658" t="str">
        <f t="shared" si="2598"/>
        <v>2016-03-2</v>
      </c>
      <c r="K27658" t="str">
        <f t="shared" si="2595"/>
        <v>March</v>
      </c>
    </row>
    <row r="27659" spans="1:11" x14ac:dyDescent="0.3">
      <c r="A27659" s="7">
        <v>42443</v>
      </c>
      <c r="B27659" s="8">
        <v>0</v>
      </c>
      <c r="C27659" s="8">
        <v>3</v>
      </c>
      <c r="D27659" s="3">
        <v>42443.767681365738</v>
      </c>
      <c r="E27659" s="3">
        <v>42443.887870370374</v>
      </c>
      <c r="F27659" s="9">
        <f t="shared" si="2593"/>
        <v>0.12018900463590398</v>
      </c>
      <c r="G27659" s="11">
        <f t="shared" si="2596"/>
        <v>173.07216667570174</v>
      </c>
      <c r="H27659" t="str">
        <f t="shared" si="2594"/>
        <v>Monday</v>
      </c>
      <c r="I27659">
        <f t="shared" si="2597"/>
        <v>2016</v>
      </c>
      <c r="J27659" t="str">
        <f t="shared" si="2598"/>
        <v>2016-03-2</v>
      </c>
      <c r="K27659" t="str">
        <f t="shared" si="2595"/>
        <v>March</v>
      </c>
    </row>
    <row r="27660" spans="1:11" x14ac:dyDescent="0.3">
      <c r="A27660" s="7">
        <v>42443</v>
      </c>
      <c r="B27660" s="8">
        <v>0</v>
      </c>
      <c r="C27660" s="8">
        <v>4</v>
      </c>
      <c r="D27660" s="3">
        <v>42443.784588159724</v>
      </c>
      <c r="E27660" s="3">
        <v>42443.936377314814</v>
      </c>
      <c r="F27660" s="9">
        <f t="shared" si="2593"/>
        <v>0.15178915509022772</v>
      </c>
      <c r="G27660" s="11">
        <f t="shared" si="2596"/>
        <v>218.57638332992792</v>
      </c>
      <c r="H27660" t="str">
        <f t="shared" si="2594"/>
        <v>Monday</v>
      </c>
      <c r="I27660">
        <f t="shared" si="2597"/>
        <v>2016</v>
      </c>
      <c r="J27660" t="str">
        <f t="shared" si="2598"/>
        <v>2016-03-2</v>
      </c>
      <c r="K27660" t="str">
        <f t="shared" si="2595"/>
        <v>March</v>
      </c>
    </row>
    <row r="27661" spans="1:11" x14ac:dyDescent="0.3">
      <c r="A27661" s="7">
        <v>42443</v>
      </c>
      <c r="B27661" s="8">
        <v>0</v>
      </c>
      <c r="C27661" s="8">
        <v>1</v>
      </c>
      <c r="D27661" s="3">
        <v>42443.796599386573</v>
      </c>
      <c r="E27661" s="3">
        <v>42444.63652777778</v>
      </c>
      <c r="F27661" s="9">
        <f t="shared" si="2593"/>
        <v>0.83992839120764984</v>
      </c>
      <c r="G27661" s="11">
        <f t="shared" si="2596"/>
        <v>1209.4968833390158</v>
      </c>
      <c r="H27661" t="str">
        <f t="shared" si="2594"/>
        <v>Monday</v>
      </c>
      <c r="I27661">
        <f t="shared" si="2597"/>
        <v>2016</v>
      </c>
      <c r="J27661" t="str">
        <f t="shared" si="2598"/>
        <v>2016-03-2</v>
      </c>
      <c r="K27661" t="str">
        <f t="shared" si="2595"/>
        <v>March</v>
      </c>
    </row>
    <row r="27662" spans="1:11" x14ac:dyDescent="0.3">
      <c r="A27662" s="7">
        <v>42443</v>
      </c>
      <c r="B27662" s="8">
        <v>1</v>
      </c>
      <c r="C27662" s="8">
        <v>3</v>
      </c>
      <c r="D27662" s="3">
        <v>42443.822035300924</v>
      </c>
      <c r="E27662" s="3">
        <v>42444.515810185185</v>
      </c>
      <c r="F27662" s="9">
        <f t="shared" si="2593"/>
        <v>0.69377488426107448</v>
      </c>
      <c r="G27662" s="11">
        <f t="shared" si="2596"/>
        <v>999.03583333594725</v>
      </c>
      <c r="H27662" t="str">
        <f t="shared" si="2594"/>
        <v>Monday</v>
      </c>
      <c r="I27662">
        <f t="shared" si="2597"/>
        <v>2016</v>
      </c>
      <c r="J27662" t="str">
        <f t="shared" si="2598"/>
        <v>2016-03-2</v>
      </c>
      <c r="K27662" t="str">
        <f t="shared" si="2595"/>
        <v>March</v>
      </c>
    </row>
    <row r="27663" spans="1:11" x14ac:dyDescent="0.3">
      <c r="A27663" s="7">
        <v>42443</v>
      </c>
      <c r="B27663" s="8">
        <v>0</v>
      </c>
      <c r="C27663" s="8">
        <v>3</v>
      </c>
      <c r="D27663" s="3">
        <v>42443.862840011578</v>
      </c>
      <c r="E27663" s="3">
        <v>42444.083194444444</v>
      </c>
      <c r="F27663" s="9">
        <f t="shared" si="2593"/>
        <v>0.22035443286586087</v>
      </c>
      <c r="G27663" s="11">
        <f t="shared" si="2596"/>
        <v>317.31038332683966</v>
      </c>
      <c r="H27663" t="str">
        <f t="shared" si="2594"/>
        <v>Monday</v>
      </c>
      <c r="I27663">
        <f t="shared" si="2597"/>
        <v>2016</v>
      </c>
      <c r="J27663" t="str">
        <f t="shared" si="2598"/>
        <v>2016-03-2</v>
      </c>
      <c r="K27663" t="str">
        <f t="shared" si="2595"/>
        <v>March</v>
      </c>
    </row>
    <row r="27664" spans="1:11" x14ac:dyDescent="0.3">
      <c r="A27664" s="7">
        <v>42443</v>
      </c>
      <c r="B27664" s="8">
        <v>1</v>
      </c>
      <c r="C27664" s="8">
        <v>3</v>
      </c>
      <c r="D27664" s="3">
        <v>42443.86796408565</v>
      </c>
      <c r="E27664" s="3">
        <v>42443.990219907406</v>
      </c>
      <c r="F27664" s="9">
        <f t="shared" si="2593"/>
        <v>0.12225582175597083</v>
      </c>
      <c r="G27664" s="11">
        <f t="shared" si="2596"/>
        <v>176.04838332859799</v>
      </c>
      <c r="H27664" t="str">
        <f t="shared" si="2594"/>
        <v>Monday</v>
      </c>
      <c r="I27664">
        <f t="shared" si="2597"/>
        <v>2016</v>
      </c>
      <c r="J27664" t="str">
        <f t="shared" si="2598"/>
        <v>2016-03-2</v>
      </c>
      <c r="K27664" t="str">
        <f t="shared" si="2595"/>
        <v>March</v>
      </c>
    </row>
    <row r="27665" spans="1:11" x14ac:dyDescent="0.3">
      <c r="A27665" s="7">
        <v>42443</v>
      </c>
      <c r="B27665" s="8">
        <v>1</v>
      </c>
      <c r="C27665" s="8">
        <v>3</v>
      </c>
      <c r="D27665" s="3">
        <v>42443.88327445602</v>
      </c>
      <c r="E27665" s="3">
        <v>42444.576006944444</v>
      </c>
      <c r="F27665" s="9">
        <f t="shared" si="2593"/>
        <v>0.6927324884236441</v>
      </c>
      <c r="G27665" s="11">
        <f t="shared" si="2596"/>
        <v>997.5347833300475</v>
      </c>
      <c r="H27665" t="str">
        <f t="shared" si="2594"/>
        <v>Monday</v>
      </c>
      <c r="I27665">
        <f t="shared" si="2597"/>
        <v>2016</v>
      </c>
      <c r="J27665" t="str">
        <f t="shared" si="2598"/>
        <v>2016-03-2</v>
      </c>
      <c r="K27665" t="str">
        <f t="shared" si="2595"/>
        <v>March</v>
      </c>
    </row>
    <row r="27666" spans="1:11" x14ac:dyDescent="0.3">
      <c r="A27666" s="7">
        <v>42443</v>
      </c>
      <c r="B27666" s="8">
        <v>1</v>
      </c>
      <c r="C27666" s="8">
        <v>3</v>
      </c>
      <c r="D27666" s="3">
        <v>42443.888633645831</v>
      </c>
      <c r="E27666" s="3">
        <v>42443.989317129628</v>
      </c>
      <c r="F27666" s="9">
        <f t="shared" si="2593"/>
        <v>0.10068348379718373</v>
      </c>
      <c r="G27666" s="11">
        <f t="shared" si="2596"/>
        <v>144.98421666794457</v>
      </c>
      <c r="H27666" t="str">
        <f t="shared" si="2594"/>
        <v>Monday</v>
      </c>
      <c r="I27666">
        <f t="shared" si="2597"/>
        <v>2016</v>
      </c>
      <c r="J27666" t="str">
        <f t="shared" si="2598"/>
        <v>2016-03-2</v>
      </c>
      <c r="K27666" t="str">
        <f t="shared" si="2595"/>
        <v>March</v>
      </c>
    </row>
    <row r="27667" spans="1:11" x14ac:dyDescent="0.3">
      <c r="A27667" s="7">
        <v>42443</v>
      </c>
      <c r="B27667" s="8">
        <v>0</v>
      </c>
      <c r="C27667" s="8">
        <v>4</v>
      </c>
      <c r="D27667" s="3">
        <v>42443.89606392361</v>
      </c>
      <c r="E27667" s="3">
        <v>42444.013252314813</v>
      </c>
      <c r="F27667" s="9">
        <f t="shared" si="2593"/>
        <v>0.11718839120294433</v>
      </c>
      <c r="G27667" s="11">
        <f t="shared" si="2596"/>
        <v>168.75128333223984</v>
      </c>
      <c r="H27667" t="str">
        <f t="shared" si="2594"/>
        <v>Monday</v>
      </c>
      <c r="I27667">
        <f t="shared" si="2597"/>
        <v>2016</v>
      </c>
      <c r="J27667" t="str">
        <f t="shared" si="2598"/>
        <v>2016-03-2</v>
      </c>
      <c r="K27667" t="str">
        <f t="shared" si="2595"/>
        <v>March</v>
      </c>
    </row>
    <row r="27668" spans="1:11" x14ac:dyDescent="0.3">
      <c r="A27668" s="7">
        <v>42443</v>
      </c>
      <c r="B27668" s="8">
        <v>1</v>
      </c>
      <c r="C27668" s="8">
        <v>3</v>
      </c>
      <c r="D27668" s="3">
        <v>42443.904326354168</v>
      </c>
      <c r="E27668" s="3">
        <v>42444.002083333333</v>
      </c>
      <c r="F27668" s="9">
        <f t="shared" si="2593"/>
        <v>9.7756979164842051E-2</v>
      </c>
      <c r="G27668" s="11">
        <f t="shared" si="2596"/>
        <v>140.77004999737255</v>
      </c>
      <c r="H27668" t="str">
        <f t="shared" si="2594"/>
        <v>Monday</v>
      </c>
      <c r="I27668">
        <f t="shared" si="2597"/>
        <v>2016</v>
      </c>
      <c r="J27668" t="str">
        <f t="shared" si="2598"/>
        <v>2016-03-2</v>
      </c>
      <c r="K27668" t="str">
        <f t="shared" si="2595"/>
        <v>March</v>
      </c>
    </row>
    <row r="27669" spans="1:11" x14ac:dyDescent="0.3">
      <c r="A27669" s="7">
        <v>42443</v>
      </c>
      <c r="B27669" s="8">
        <v>1</v>
      </c>
      <c r="C27669" s="8">
        <v>1</v>
      </c>
      <c r="D27669" s="3">
        <v>42443.908207604167</v>
      </c>
      <c r="E27669" s="3">
        <v>42444.062951388885</v>
      </c>
      <c r="F27669" s="9">
        <f t="shared" si="2593"/>
        <v>0.1547437847184483</v>
      </c>
      <c r="G27669" s="11">
        <f t="shared" si="2596"/>
        <v>222.83104999456555</v>
      </c>
      <c r="H27669" t="str">
        <f t="shared" si="2594"/>
        <v>Monday</v>
      </c>
      <c r="I27669">
        <f t="shared" si="2597"/>
        <v>2016</v>
      </c>
      <c r="J27669" t="str">
        <f t="shared" si="2598"/>
        <v>2016-03-2</v>
      </c>
      <c r="K27669" t="str">
        <f t="shared" si="2595"/>
        <v>March</v>
      </c>
    </row>
    <row r="27670" spans="1:11" x14ac:dyDescent="0.3">
      <c r="A27670" s="7">
        <v>42443</v>
      </c>
      <c r="B27670" s="8">
        <v>0</v>
      </c>
      <c r="C27670" s="8">
        <v>3</v>
      </c>
      <c r="D27670" s="3">
        <v>42443.955715162039</v>
      </c>
      <c r="E27670" s="3">
        <v>42444.151770833334</v>
      </c>
      <c r="F27670" s="9">
        <f t="shared" si="2593"/>
        <v>0.19605567129474366</v>
      </c>
      <c r="G27670" s="11">
        <f t="shared" si="2596"/>
        <v>282.32016666443087</v>
      </c>
      <c r="H27670" t="str">
        <f t="shared" si="2594"/>
        <v>Monday</v>
      </c>
      <c r="I27670">
        <f t="shared" si="2597"/>
        <v>2016</v>
      </c>
      <c r="J27670" t="str">
        <f t="shared" si="2598"/>
        <v>2016-03-2</v>
      </c>
      <c r="K27670" t="str">
        <f t="shared" si="2595"/>
        <v>March</v>
      </c>
    </row>
    <row r="27671" spans="1:11" x14ac:dyDescent="0.3">
      <c r="A27671" s="7">
        <v>42443</v>
      </c>
      <c r="B27671" s="8">
        <v>1</v>
      </c>
      <c r="C27671" s="8">
        <v>3</v>
      </c>
      <c r="D27671" s="3">
        <v>42443.964128784719</v>
      </c>
      <c r="E27671" s="3">
        <v>42444.828472222223</v>
      </c>
      <c r="F27671" s="9">
        <f t="shared" si="2593"/>
        <v>0.86434343750443077</v>
      </c>
      <c r="G27671" s="11">
        <f t="shared" si="2596"/>
        <v>1244.6545500063803</v>
      </c>
      <c r="H27671" t="str">
        <f t="shared" si="2594"/>
        <v>Monday</v>
      </c>
      <c r="I27671">
        <f t="shared" si="2597"/>
        <v>2016</v>
      </c>
      <c r="J27671" t="str">
        <f t="shared" si="2598"/>
        <v>2016-03-2</v>
      </c>
      <c r="K27671" t="str">
        <f t="shared" si="2595"/>
        <v>March</v>
      </c>
    </row>
    <row r="27672" spans="1:11" x14ac:dyDescent="0.3">
      <c r="A27672" s="7">
        <v>42443</v>
      </c>
      <c r="B27672" s="8">
        <v>0</v>
      </c>
      <c r="C27672" s="8">
        <v>3</v>
      </c>
      <c r="D27672" s="3">
        <v>42443.986598726849</v>
      </c>
      <c r="E27672" s="3">
        <v>42444.095659722225</v>
      </c>
      <c r="F27672" s="9">
        <f t="shared" si="2593"/>
        <v>0.10906099537533009</v>
      </c>
      <c r="G27672" s="11">
        <f t="shared" si="2596"/>
        <v>157.04783334047534</v>
      </c>
      <c r="H27672" t="str">
        <f t="shared" si="2594"/>
        <v>Monday</v>
      </c>
      <c r="I27672">
        <f t="shared" si="2597"/>
        <v>2016</v>
      </c>
      <c r="J27672" t="str">
        <f t="shared" si="2598"/>
        <v>2016-03-2</v>
      </c>
      <c r="K27672" t="str">
        <f t="shared" si="2595"/>
        <v>March</v>
      </c>
    </row>
    <row r="27673" spans="1:11" x14ac:dyDescent="0.3">
      <c r="A27673" s="7">
        <v>42443</v>
      </c>
      <c r="B27673" s="8">
        <v>0</v>
      </c>
      <c r="C27673" s="8">
        <v>2</v>
      </c>
      <c r="D27673" s="3">
        <v>42443.992524340276</v>
      </c>
      <c r="E27673" s="3">
        <v>42444.489583333336</v>
      </c>
      <c r="F27673" s="9">
        <f t="shared" si="2593"/>
        <v>0.49705899305990897</v>
      </c>
      <c r="G27673" s="11">
        <f t="shared" si="2596"/>
        <v>715.76495000626892</v>
      </c>
      <c r="H27673" t="str">
        <f t="shared" si="2594"/>
        <v>Monday</v>
      </c>
      <c r="I27673">
        <f t="shared" si="2597"/>
        <v>2016</v>
      </c>
      <c r="J27673" t="str">
        <f t="shared" si="2598"/>
        <v>2016-03-2</v>
      </c>
      <c r="K27673" t="str">
        <f t="shared" si="2595"/>
        <v>March</v>
      </c>
    </row>
    <row r="27674" spans="1:11" x14ac:dyDescent="0.3">
      <c r="A27674" s="7">
        <v>42444</v>
      </c>
      <c r="B27674" s="8">
        <v>1</v>
      </c>
      <c r="C27674" s="8">
        <v>4</v>
      </c>
      <c r="D27674" s="3">
        <v>42443.999581909724</v>
      </c>
      <c r="E27674" s="3">
        <v>42447.600694444445</v>
      </c>
      <c r="F27674" s="9">
        <f t="shared" si="2593"/>
        <v>3.6011125347213238</v>
      </c>
      <c r="G27674" s="11">
        <f t="shared" si="2596"/>
        <v>5185.6020499987062</v>
      </c>
      <c r="H27674" t="str">
        <f t="shared" si="2594"/>
        <v>Tuesday</v>
      </c>
      <c r="I27674">
        <f t="shared" si="2597"/>
        <v>2016</v>
      </c>
      <c r="J27674" t="str">
        <f t="shared" si="2598"/>
        <v>2016-03-3</v>
      </c>
      <c r="K27674" t="str">
        <f t="shared" si="2595"/>
        <v>March</v>
      </c>
    </row>
    <row r="27675" spans="1:11" x14ac:dyDescent="0.3">
      <c r="A27675" s="7">
        <v>42444</v>
      </c>
      <c r="B27675" s="8">
        <v>1</v>
      </c>
      <c r="C27675" s="8">
        <v>3</v>
      </c>
      <c r="D27675" s="3">
        <v>42444.00091693287</v>
      </c>
      <c r="E27675" s="3">
        <v>42444.033645833333</v>
      </c>
      <c r="F27675" s="9">
        <f t="shared" si="2593"/>
        <v>3.2728900463553146E-2</v>
      </c>
      <c r="G27675" s="11">
        <f t="shared" si="2596"/>
        <v>47.12961666751653</v>
      </c>
      <c r="H27675" t="str">
        <f t="shared" si="2594"/>
        <v>Tuesday</v>
      </c>
      <c r="I27675">
        <f t="shared" si="2597"/>
        <v>2016</v>
      </c>
      <c r="J27675" t="str">
        <f t="shared" si="2598"/>
        <v>2016-03-3</v>
      </c>
      <c r="K27675" t="str">
        <f t="shared" si="2595"/>
        <v>March</v>
      </c>
    </row>
    <row r="27676" spans="1:11" x14ac:dyDescent="0.3">
      <c r="A27676" s="7">
        <v>42444</v>
      </c>
      <c r="B27676" s="8">
        <v>1</v>
      </c>
      <c r="C27676" s="8">
        <v>3</v>
      </c>
      <c r="D27676" s="3">
        <v>42444.004353703705</v>
      </c>
      <c r="E27676" s="3">
        <v>42444.490428240744</v>
      </c>
      <c r="F27676" s="9">
        <f t="shared" si="2593"/>
        <v>0.4860745370388031</v>
      </c>
      <c r="G27676" s="11">
        <f t="shared" si="2596"/>
        <v>699.94733333587646</v>
      </c>
      <c r="H27676" t="str">
        <f t="shared" si="2594"/>
        <v>Tuesday</v>
      </c>
      <c r="I27676">
        <f t="shared" si="2597"/>
        <v>2016</v>
      </c>
      <c r="J27676" t="str">
        <f t="shared" si="2598"/>
        <v>2016-03-3</v>
      </c>
      <c r="K27676" t="str">
        <f t="shared" si="2595"/>
        <v>March</v>
      </c>
    </row>
    <row r="27677" spans="1:11" x14ac:dyDescent="0.3">
      <c r="A27677" s="7">
        <v>42444</v>
      </c>
      <c r="B27677" s="8">
        <v>0</v>
      </c>
      <c r="C27677" s="8">
        <v>3</v>
      </c>
      <c r="D27677" s="3">
        <v>42444.025479594908</v>
      </c>
      <c r="E27677" s="3">
        <v>42444.333854166667</v>
      </c>
      <c r="F27677" s="9">
        <f t="shared" si="2593"/>
        <v>0.30837457175948657</v>
      </c>
      <c r="G27677" s="11">
        <f t="shared" si="2596"/>
        <v>444.05938333366066</v>
      </c>
      <c r="H27677" t="str">
        <f t="shared" si="2594"/>
        <v>Tuesday</v>
      </c>
      <c r="I27677">
        <f t="shared" si="2597"/>
        <v>2016</v>
      </c>
      <c r="J27677" t="str">
        <f t="shared" si="2598"/>
        <v>2016-03-3</v>
      </c>
      <c r="K27677" t="str">
        <f t="shared" si="2595"/>
        <v>March</v>
      </c>
    </row>
    <row r="27678" spans="1:11" x14ac:dyDescent="0.3">
      <c r="A27678" s="7">
        <v>42444</v>
      </c>
      <c r="B27678" s="8">
        <v>0</v>
      </c>
      <c r="C27678" s="8">
        <v>4</v>
      </c>
      <c r="D27678" s="3">
        <v>42444.059474849535</v>
      </c>
      <c r="E27678" s="3">
        <v>42444.192731481482</v>
      </c>
      <c r="F27678" s="9">
        <f t="shared" si="2593"/>
        <v>0.1332566319470061</v>
      </c>
      <c r="G27678" s="11">
        <f t="shared" si="2596"/>
        <v>191.88955000368878</v>
      </c>
      <c r="H27678" t="str">
        <f t="shared" si="2594"/>
        <v>Tuesday</v>
      </c>
      <c r="I27678">
        <f t="shared" si="2597"/>
        <v>2016</v>
      </c>
      <c r="J27678" t="str">
        <f t="shared" si="2598"/>
        <v>2016-03-3</v>
      </c>
      <c r="K27678" t="str">
        <f t="shared" si="2595"/>
        <v>March</v>
      </c>
    </row>
    <row r="27679" spans="1:11" x14ac:dyDescent="0.3">
      <c r="A27679" s="7">
        <v>42444</v>
      </c>
      <c r="B27679" s="8">
        <v>0</v>
      </c>
      <c r="C27679" s="8">
        <v>4</v>
      </c>
      <c r="D27679" s="3">
        <v>42444.087997997682</v>
      </c>
      <c r="E27679" s="3">
        <v>42444.421678240738</v>
      </c>
      <c r="F27679" s="9">
        <f t="shared" si="2593"/>
        <v>0.33368024305673316</v>
      </c>
      <c r="G27679" s="11">
        <f t="shared" si="2596"/>
        <v>480.49955000169575</v>
      </c>
      <c r="H27679" t="str">
        <f t="shared" si="2594"/>
        <v>Tuesday</v>
      </c>
      <c r="I27679">
        <f t="shared" si="2597"/>
        <v>2016</v>
      </c>
      <c r="J27679" t="str">
        <f t="shared" si="2598"/>
        <v>2016-03-3</v>
      </c>
      <c r="K27679" t="str">
        <f t="shared" si="2595"/>
        <v>March</v>
      </c>
    </row>
    <row r="27680" spans="1:11" x14ac:dyDescent="0.3">
      <c r="A27680" s="7">
        <v>42444</v>
      </c>
      <c r="B27680" s="8">
        <v>1</v>
      </c>
      <c r="C27680" s="8">
        <v>2</v>
      </c>
      <c r="D27680" s="3">
        <v>42444.161629780094</v>
      </c>
      <c r="E27680" s="3">
        <v>42444.937025462961</v>
      </c>
      <c r="F27680" s="9">
        <f t="shared" si="2593"/>
        <v>0.77539568286738358</v>
      </c>
      <c r="G27680" s="11">
        <f t="shared" si="2596"/>
        <v>1116.5697833290324</v>
      </c>
      <c r="H27680" t="str">
        <f t="shared" si="2594"/>
        <v>Tuesday</v>
      </c>
      <c r="I27680">
        <f t="shared" si="2597"/>
        <v>2016</v>
      </c>
      <c r="J27680" t="str">
        <f t="shared" si="2598"/>
        <v>2016-03-3</v>
      </c>
      <c r="K27680" t="str">
        <f t="shared" si="2595"/>
        <v>March</v>
      </c>
    </row>
    <row r="27681" spans="1:11" x14ac:dyDescent="0.3">
      <c r="A27681" s="7">
        <v>42444</v>
      </c>
      <c r="B27681" s="8">
        <v>1</v>
      </c>
      <c r="C27681" s="8">
        <v>2</v>
      </c>
      <c r="D27681" s="3">
        <v>42444.28158815972</v>
      </c>
      <c r="E27681" s="3">
        <v>42444.404687499999</v>
      </c>
      <c r="F27681" s="9">
        <f t="shared" si="2593"/>
        <v>0.1230993402787135</v>
      </c>
      <c r="G27681" s="11">
        <f t="shared" si="2596"/>
        <v>177.26305000134744</v>
      </c>
      <c r="H27681" t="str">
        <f t="shared" si="2594"/>
        <v>Tuesday</v>
      </c>
      <c r="I27681">
        <f t="shared" si="2597"/>
        <v>2016</v>
      </c>
      <c r="J27681" t="str">
        <f t="shared" si="2598"/>
        <v>2016-03-3</v>
      </c>
      <c r="K27681" t="str">
        <f t="shared" si="2595"/>
        <v>March</v>
      </c>
    </row>
    <row r="27682" spans="1:11" x14ac:dyDescent="0.3">
      <c r="A27682" s="7">
        <v>42444</v>
      </c>
      <c r="B27682" s="8">
        <v>0</v>
      </c>
      <c r="C27682" s="8">
        <v>4</v>
      </c>
      <c r="D27682" s="3">
        <v>42444.299309178241</v>
      </c>
      <c r="E27682" s="3">
        <v>42444.406400462962</v>
      </c>
      <c r="F27682" s="9">
        <f t="shared" si="2593"/>
        <v>0.1070912847208092</v>
      </c>
      <c r="G27682" s="11">
        <f t="shared" si="2596"/>
        <v>154.21144999796525</v>
      </c>
      <c r="H27682" t="str">
        <f t="shared" si="2594"/>
        <v>Tuesday</v>
      </c>
      <c r="I27682">
        <f t="shared" si="2597"/>
        <v>2016</v>
      </c>
      <c r="J27682" t="str">
        <f t="shared" si="2598"/>
        <v>2016-03-3</v>
      </c>
      <c r="K27682" t="str">
        <f t="shared" si="2595"/>
        <v>March</v>
      </c>
    </row>
    <row r="27683" spans="1:11" x14ac:dyDescent="0.3">
      <c r="A27683" s="7">
        <v>42444</v>
      </c>
      <c r="B27683" s="8">
        <v>1</v>
      </c>
      <c r="C27683" s="8">
        <v>4</v>
      </c>
      <c r="D27683" s="3">
        <v>42444.31722704861</v>
      </c>
      <c r="E27683" s="3">
        <v>42444.503391203703</v>
      </c>
      <c r="F27683" s="9">
        <f t="shared" si="2593"/>
        <v>0.18616415509313811</v>
      </c>
      <c r="G27683" s="11">
        <f t="shared" si="2596"/>
        <v>268.07638333411887</v>
      </c>
      <c r="H27683" t="str">
        <f t="shared" si="2594"/>
        <v>Tuesday</v>
      </c>
      <c r="I27683">
        <f t="shared" si="2597"/>
        <v>2016</v>
      </c>
      <c r="J27683" t="str">
        <f t="shared" si="2598"/>
        <v>2016-03-3</v>
      </c>
      <c r="K27683" t="str">
        <f t="shared" si="2595"/>
        <v>March</v>
      </c>
    </row>
    <row r="27684" spans="1:11" x14ac:dyDescent="0.3">
      <c r="A27684" s="7">
        <v>42444</v>
      </c>
      <c r="B27684" s="8">
        <v>1</v>
      </c>
      <c r="C27684" s="8">
        <v>3</v>
      </c>
      <c r="D27684" s="3">
        <v>42444.337657719909</v>
      </c>
      <c r="E27684" s="3">
        <v>42444.513518518521</v>
      </c>
      <c r="F27684" s="9">
        <f t="shared" si="2593"/>
        <v>0.17586079861212056</v>
      </c>
      <c r="G27684" s="11">
        <f t="shared" si="2596"/>
        <v>253.23955000145361</v>
      </c>
      <c r="H27684" t="str">
        <f t="shared" si="2594"/>
        <v>Tuesday</v>
      </c>
      <c r="I27684">
        <f t="shared" si="2597"/>
        <v>2016</v>
      </c>
      <c r="J27684" t="str">
        <f t="shared" si="2598"/>
        <v>2016-03-3</v>
      </c>
      <c r="K27684" t="str">
        <f t="shared" si="2595"/>
        <v>March</v>
      </c>
    </row>
    <row r="27685" spans="1:11" x14ac:dyDescent="0.3">
      <c r="A27685" s="7">
        <v>42444</v>
      </c>
      <c r="B27685" s="8">
        <v>1</v>
      </c>
      <c r="C27685" s="8">
        <v>4</v>
      </c>
      <c r="D27685" s="3">
        <v>42444.343041631946</v>
      </c>
      <c r="E27685" s="3">
        <v>42444.565972222219</v>
      </c>
      <c r="F27685" s="9">
        <f t="shared" si="2593"/>
        <v>0.22293059027288109</v>
      </c>
      <c r="G27685" s="11">
        <f t="shared" si="2596"/>
        <v>321.02004999294877</v>
      </c>
      <c r="H27685" t="str">
        <f t="shared" si="2594"/>
        <v>Tuesday</v>
      </c>
      <c r="I27685">
        <f t="shared" si="2597"/>
        <v>2016</v>
      </c>
      <c r="J27685" t="str">
        <f t="shared" si="2598"/>
        <v>2016-03-3</v>
      </c>
      <c r="K27685" t="str">
        <f t="shared" si="2595"/>
        <v>March</v>
      </c>
    </row>
    <row r="27686" spans="1:11" x14ac:dyDescent="0.3">
      <c r="A27686" s="7">
        <v>42444</v>
      </c>
      <c r="B27686" s="8">
        <v>0</v>
      </c>
      <c r="C27686" s="8">
        <v>3</v>
      </c>
      <c r="D27686" s="3">
        <v>42444.358690428242</v>
      </c>
      <c r="E27686" s="3">
        <v>42444.708587962959</v>
      </c>
      <c r="F27686" s="9">
        <f t="shared" si="2593"/>
        <v>0.34989753471745644</v>
      </c>
      <c r="G27686" s="11">
        <f t="shared" si="2596"/>
        <v>503.85244999313727</v>
      </c>
      <c r="H27686" t="str">
        <f t="shared" si="2594"/>
        <v>Tuesday</v>
      </c>
      <c r="I27686">
        <f t="shared" si="2597"/>
        <v>2016</v>
      </c>
      <c r="J27686" t="str">
        <f t="shared" si="2598"/>
        <v>2016-03-3</v>
      </c>
      <c r="K27686" t="str">
        <f t="shared" si="2595"/>
        <v>March</v>
      </c>
    </row>
    <row r="27687" spans="1:11" x14ac:dyDescent="0.3">
      <c r="A27687" s="7">
        <v>42444</v>
      </c>
      <c r="B27687" s="8">
        <v>0</v>
      </c>
      <c r="C27687" s="8">
        <v>3</v>
      </c>
      <c r="D27687" s="3">
        <v>42444.374974965278</v>
      </c>
      <c r="E27687" s="3">
        <v>42444.854166666664</v>
      </c>
      <c r="F27687" s="9">
        <f t="shared" si="2593"/>
        <v>0.47919170138629852</v>
      </c>
      <c r="G27687" s="11">
        <f t="shared" si="2596"/>
        <v>690.03604999626987</v>
      </c>
      <c r="H27687" t="str">
        <f t="shared" si="2594"/>
        <v>Tuesday</v>
      </c>
      <c r="I27687">
        <f t="shared" si="2597"/>
        <v>2016</v>
      </c>
      <c r="J27687" t="str">
        <f t="shared" si="2598"/>
        <v>2016-03-3</v>
      </c>
      <c r="K27687" t="str">
        <f t="shared" si="2595"/>
        <v>March</v>
      </c>
    </row>
    <row r="27688" spans="1:11" x14ac:dyDescent="0.3">
      <c r="A27688" s="7">
        <v>42444</v>
      </c>
      <c r="B27688" s="8">
        <v>1</v>
      </c>
      <c r="C27688" s="8">
        <v>3</v>
      </c>
      <c r="D27688" s="3">
        <v>42444.389015474539</v>
      </c>
      <c r="E27688" s="3">
        <v>42444.578020833331</v>
      </c>
      <c r="F27688" s="9">
        <f t="shared" si="2593"/>
        <v>0.18900535879220115</v>
      </c>
      <c r="G27688" s="11">
        <f t="shared" si="2596"/>
        <v>272.16771666076966</v>
      </c>
      <c r="H27688" t="str">
        <f t="shared" si="2594"/>
        <v>Tuesday</v>
      </c>
      <c r="I27688">
        <f t="shared" si="2597"/>
        <v>2016</v>
      </c>
      <c r="J27688" t="str">
        <f t="shared" si="2598"/>
        <v>2016-03-3</v>
      </c>
      <c r="K27688" t="str">
        <f t="shared" si="2595"/>
        <v>March</v>
      </c>
    </row>
    <row r="27689" spans="1:11" x14ac:dyDescent="0.3">
      <c r="A27689" s="7">
        <v>42444</v>
      </c>
      <c r="B27689" s="8">
        <v>0</v>
      </c>
      <c r="C27689" s="8">
        <v>2</v>
      </c>
      <c r="D27689" s="3">
        <v>42444.392589814815</v>
      </c>
      <c r="E27689" s="3">
        <v>42444.833703703705</v>
      </c>
      <c r="F27689" s="9">
        <f t="shared" si="2593"/>
        <v>0.44111388888995862</v>
      </c>
      <c r="G27689" s="11">
        <f t="shared" si="2596"/>
        <v>635.20400000154041</v>
      </c>
      <c r="H27689" t="str">
        <f t="shared" si="2594"/>
        <v>Tuesday</v>
      </c>
      <c r="I27689">
        <f t="shared" si="2597"/>
        <v>2016</v>
      </c>
      <c r="J27689" t="str">
        <f t="shared" si="2598"/>
        <v>2016-03-3</v>
      </c>
      <c r="K27689" t="str">
        <f t="shared" si="2595"/>
        <v>March</v>
      </c>
    </row>
    <row r="27690" spans="1:11" x14ac:dyDescent="0.3">
      <c r="A27690" s="7">
        <v>42444</v>
      </c>
      <c r="B27690" s="8">
        <v>0</v>
      </c>
      <c r="C27690" s="8">
        <v>3</v>
      </c>
      <c r="D27690" s="3">
        <v>42444.407051006943</v>
      </c>
      <c r="E27690" s="3">
        <v>42444.905150462961</v>
      </c>
      <c r="F27690" s="9">
        <f t="shared" si="2593"/>
        <v>0.49809945601737127</v>
      </c>
      <c r="G27690" s="11">
        <f t="shared" si="2596"/>
        <v>717.26321666501462</v>
      </c>
      <c r="H27690" t="str">
        <f t="shared" si="2594"/>
        <v>Tuesday</v>
      </c>
      <c r="I27690">
        <f t="shared" si="2597"/>
        <v>2016</v>
      </c>
      <c r="J27690" t="str">
        <f t="shared" si="2598"/>
        <v>2016-03-3</v>
      </c>
      <c r="K27690" t="str">
        <f t="shared" si="2595"/>
        <v>March</v>
      </c>
    </row>
    <row r="27691" spans="1:11" x14ac:dyDescent="0.3">
      <c r="A27691" s="7">
        <v>42444</v>
      </c>
      <c r="B27691" s="8">
        <v>0</v>
      </c>
      <c r="C27691" s="8">
        <v>3</v>
      </c>
      <c r="D27691" s="3">
        <v>42444.414490277777</v>
      </c>
      <c r="E27691" s="3">
        <v>42444.854861111111</v>
      </c>
      <c r="F27691" s="9">
        <f t="shared" si="2593"/>
        <v>0.44037083333387272</v>
      </c>
      <c r="G27691" s="11">
        <f t="shared" si="2596"/>
        <v>634.13400000077672</v>
      </c>
      <c r="H27691" t="str">
        <f t="shared" si="2594"/>
        <v>Tuesday</v>
      </c>
      <c r="I27691">
        <f t="shared" si="2597"/>
        <v>2016</v>
      </c>
      <c r="J27691" t="str">
        <f t="shared" si="2598"/>
        <v>2016-03-3</v>
      </c>
      <c r="K27691" t="str">
        <f t="shared" si="2595"/>
        <v>March</v>
      </c>
    </row>
    <row r="27692" spans="1:11" x14ac:dyDescent="0.3">
      <c r="A27692" s="7">
        <v>42444</v>
      </c>
      <c r="B27692" s="8">
        <v>1</v>
      </c>
      <c r="C27692" s="8">
        <v>3</v>
      </c>
      <c r="D27692" s="3">
        <v>42444.43461802083</v>
      </c>
      <c r="E27692" s="3">
        <v>42444.614884259259</v>
      </c>
      <c r="F27692" s="9">
        <f t="shared" si="2593"/>
        <v>0.18026623842888512</v>
      </c>
      <c r="G27692" s="11">
        <f t="shared" si="2596"/>
        <v>259.58338333759457</v>
      </c>
      <c r="H27692" t="str">
        <f t="shared" si="2594"/>
        <v>Tuesday</v>
      </c>
      <c r="I27692">
        <f t="shared" si="2597"/>
        <v>2016</v>
      </c>
      <c r="J27692" t="str">
        <f t="shared" si="2598"/>
        <v>2016-03-3</v>
      </c>
      <c r="K27692" t="str">
        <f t="shared" si="2595"/>
        <v>March</v>
      </c>
    </row>
    <row r="27693" spans="1:11" x14ac:dyDescent="0.3">
      <c r="A27693" s="7">
        <v>42444</v>
      </c>
      <c r="B27693" s="8">
        <v>0</v>
      </c>
      <c r="C27693" s="8">
        <v>3</v>
      </c>
      <c r="D27693" s="3">
        <v>42444.461336956017</v>
      </c>
      <c r="E27693" s="3">
        <v>42444.710300925923</v>
      </c>
      <c r="F27693" s="9">
        <f t="shared" si="2593"/>
        <v>0.24896396990516223</v>
      </c>
      <c r="G27693" s="11">
        <f t="shared" si="2596"/>
        <v>358.50811666343361</v>
      </c>
      <c r="H27693" t="str">
        <f t="shared" si="2594"/>
        <v>Tuesday</v>
      </c>
      <c r="I27693">
        <f t="shared" si="2597"/>
        <v>2016</v>
      </c>
      <c r="J27693" t="str">
        <f t="shared" si="2598"/>
        <v>2016-03-3</v>
      </c>
      <c r="K27693" t="str">
        <f t="shared" si="2595"/>
        <v>March</v>
      </c>
    </row>
    <row r="27694" spans="1:11" x14ac:dyDescent="0.3">
      <c r="A27694" s="7">
        <v>42444</v>
      </c>
      <c r="B27694" s="8">
        <v>1</v>
      </c>
      <c r="C27694" s="8">
        <v>3</v>
      </c>
      <c r="D27694" s="3">
        <v>42444.479265590278</v>
      </c>
      <c r="E27694" s="3">
        <v>42444.653402777774</v>
      </c>
      <c r="F27694" s="9">
        <f t="shared" si="2593"/>
        <v>0.17413718749594409</v>
      </c>
      <c r="G27694" s="11">
        <f t="shared" si="2596"/>
        <v>250.75754999415949</v>
      </c>
      <c r="H27694" t="str">
        <f t="shared" si="2594"/>
        <v>Tuesday</v>
      </c>
      <c r="I27694">
        <f t="shared" si="2597"/>
        <v>2016</v>
      </c>
      <c r="J27694" t="str">
        <f t="shared" si="2598"/>
        <v>2016-03-3</v>
      </c>
      <c r="K27694" t="str">
        <f t="shared" si="2595"/>
        <v>March</v>
      </c>
    </row>
    <row r="27695" spans="1:11" x14ac:dyDescent="0.3">
      <c r="A27695" s="7">
        <v>42444</v>
      </c>
      <c r="B27695" s="8">
        <v>1</v>
      </c>
      <c r="C27695" s="8">
        <v>3</v>
      </c>
      <c r="D27695" s="3">
        <v>42444.480426655093</v>
      </c>
      <c r="E27695" s="3">
        <v>42444.791377314818</v>
      </c>
      <c r="F27695" s="9">
        <f t="shared" si="2593"/>
        <v>0.31095065972476732</v>
      </c>
      <c r="G27695" s="11">
        <f t="shared" si="2596"/>
        <v>447.76895000366494</v>
      </c>
      <c r="H27695" t="str">
        <f t="shared" si="2594"/>
        <v>Tuesday</v>
      </c>
      <c r="I27695">
        <f t="shared" si="2597"/>
        <v>2016</v>
      </c>
      <c r="J27695" t="str">
        <f t="shared" si="2598"/>
        <v>2016-03-3</v>
      </c>
      <c r="K27695" t="str">
        <f t="shared" si="2595"/>
        <v>March</v>
      </c>
    </row>
    <row r="27696" spans="1:11" x14ac:dyDescent="0.3">
      <c r="A27696" s="7">
        <v>42444</v>
      </c>
      <c r="B27696" s="8">
        <v>1</v>
      </c>
      <c r="C27696" s="8">
        <v>3</v>
      </c>
      <c r="D27696" s="3">
        <v>42444.494955127317</v>
      </c>
      <c r="E27696" s="3">
        <v>42444.644143518519</v>
      </c>
      <c r="F27696" s="9">
        <f t="shared" si="2593"/>
        <v>0.14918839120218763</v>
      </c>
      <c r="G27696" s="11">
        <f t="shared" si="2596"/>
        <v>214.83128333115019</v>
      </c>
      <c r="H27696" t="str">
        <f t="shared" si="2594"/>
        <v>Tuesday</v>
      </c>
      <c r="I27696">
        <f t="shared" si="2597"/>
        <v>2016</v>
      </c>
      <c r="J27696" t="str">
        <f t="shared" si="2598"/>
        <v>2016-03-3</v>
      </c>
      <c r="K27696" t="str">
        <f t="shared" si="2595"/>
        <v>March</v>
      </c>
    </row>
    <row r="27697" spans="1:11" x14ac:dyDescent="0.3">
      <c r="A27697" s="7">
        <v>42444</v>
      </c>
      <c r="B27697" s="8">
        <v>0</v>
      </c>
      <c r="C27697" s="8">
        <v>3</v>
      </c>
      <c r="D27697" s="3">
        <v>42444.499540393517</v>
      </c>
      <c r="E27697" s="3">
        <v>42444.907280092593</v>
      </c>
      <c r="F27697" s="9">
        <f t="shared" si="2593"/>
        <v>0.40773969907604624</v>
      </c>
      <c r="G27697" s="11">
        <f t="shared" si="2596"/>
        <v>587.14516666950658</v>
      </c>
      <c r="H27697" t="str">
        <f t="shared" si="2594"/>
        <v>Tuesday</v>
      </c>
      <c r="I27697">
        <f t="shared" si="2597"/>
        <v>2016</v>
      </c>
      <c r="J27697" t="str">
        <f t="shared" si="2598"/>
        <v>2016-03-3</v>
      </c>
      <c r="K27697" t="str">
        <f t="shared" si="2595"/>
        <v>March</v>
      </c>
    </row>
    <row r="27698" spans="1:11" x14ac:dyDescent="0.3">
      <c r="A27698" s="7">
        <v>42444</v>
      </c>
      <c r="B27698" s="8">
        <v>1</v>
      </c>
      <c r="C27698" s="8">
        <v>3</v>
      </c>
      <c r="D27698" s="3">
        <v>42444.507778506944</v>
      </c>
      <c r="E27698" s="3">
        <v>42444.748854166668</v>
      </c>
      <c r="F27698" s="9">
        <f t="shared" si="2593"/>
        <v>0.24107565972371958</v>
      </c>
      <c r="G27698" s="11">
        <f t="shared" si="2596"/>
        <v>347.1489500021562</v>
      </c>
      <c r="H27698" t="str">
        <f t="shared" si="2594"/>
        <v>Tuesday</v>
      </c>
      <c r="I27698">
        <f t="shared" si="2597"/>
        <v>2016</v>
      </c>
      <c r="J27698" t="str">
        <f t="shared" si="2598"/>
        <v>2016-03-3</v>
      </c>
      <c r="K27698" t="str">
        <f t="shared" si="2595"/>
        <v>March</v>
      </c>
    </row>
    <row r="27699" spans="1:11" x14ac:dyDescent="0.3">
      <c r="A27699" s="7">
        <v>42444</v>
      </c>
      <c r="B27699" s="8">
        <v>1</v>
      </c>
      <c r="C27699" s="8">
        <v>3</v>
      </c>
      <c r="D27699" s="3">
        <v>42444.520343865741</v>
      </c>
      <c r="E27699" s="3">
        <v>42444.801238425927</v>
      </c>
      <c r="F27699" s="9">
        <f t="shared" si="2593"/>
        <v>0.28089456018642522</v>
      </c>
      <c r="G27699" s="11">
        <f t="shared" si="2596"/>
        <v>404.48816666845232</v>
      </c>
      <c r="H27699" t="str">
        <f t="shared" si="2594"/>
        <v>Tuesday</v>
      </c>
      <c r="I27699">
        <f t="shared" si="2597"/>
        <v>2016</v>
      </c>
      <c r="J27699" t="str">
        <f t="shared" si="2598"/>
        <v>2016-03-3</v>
      </c>
      <c r="K27699" t="str">
        <f t="shared" si="2595"/>
        <v>March</v>
      </c>
    </row>
    <row r="27700" spans="1:11" x14ac:dyDescent="0.3">
      <c r="A27700" s="7">
        <v>42444</v>
      </c>
      <c r="B27700" s="8">
        <v>1</v>
      </c>
      <c r="C27700" s="8">
        <v>3</v>
      </c>
      <c r="D27700" s="3">
        <v>42444.525059178239</v>
      </c>
      <c r="E27700" s="3">
        <v>42444.619988425926</v>
      </c>
      <c r="F27700" s="9">
        <f t="shared" si="2593"/>
        <v>9.4929247687105089E-2</v>
      </c>
      <c r="G27700" s="11">
        <f t="shared" si="2596"/>
        <v>136.69811666943133</v>
      </c>
      <c r="H27700" t="str">
        <f t="shared" si="2594"/>
        <v>Tuesday</v>
      </c>
      <c r="I27700">
        <f t="shared" si="2597"/>
        <v>2016</v>
      </c>
      <c r="J27700" t="str">
        <f t="shared" si="2598"/>
        <v>2016-03-3</v>
      </c>
      <c r="K27700" t="str">
        <f t="shared" si="2595"/>
        <v>March</v>
      </c>
    </row>
    <row r="27701" spans="1:11" x14ac:dyDescent="0.3">
      <c r="A27701" s="7">
        <v>42444</v>
      </c>
      <c r="B27701" s="8">
        <v>1</v>
      </c>
      <c r="C27701" s="8">
        <v>4</v>
      </c>
      <c r="D27701" s="3">
        <v>42444.528361307872</v>
      </c>
      <c r="E27701" s="3">
        <v>42444.985752314817</v>
      </c>
      <c r="F27701" s="9">
        <f t="shared" si="2593"/>
        <v>0.45739100694481749</v>
      </c>
      <c r="G27701" s="11">
        <f t="shared" si="2596"/>
        <v>658.64305000053719</v>
      </c>
      <c r="H27701" t="str">
        <f t="shared" si="2594"/>
        <v>Tuesday</v>
      </c>
      <c r="I27701">
        <f t="shared" si="2597"/>
        <v>2016</v>
      </c>
      <c r="J27701" t="str">
        <f t="shared" si="2598"/>
        <v>2016-03-3</v>
      </c>
      <c r="K27701" t="str">
        <f t="shared" si="2595"/>
        <v>March</v>
      </c>
    </row>
    <row r="27702" spans="1:11" x14ac:dyDescent="0.3">
      <c r="A27702" s="7">
        <v>42444</v>
      </c>
      <c r="B27702" s="8">
        <v>0</v>
      </c>
      <c r="C27702" s="8">
        <v>3</v>
      </c>
      <c r="D27702" s="3">
        <v>42444.533994293983</v>
      </c>
      <c r="E27702" s="3">
        <v>42444.616990740738</v>
      </c>
      <c r="F27702" s="9">
        <f t="shared" si="2593"/>
        <v>8.2996446755714715E-2</v>
      </c>
      <c r="G27702" s="11">
        <f t="shared" si="2596"/>
        <v>119.51488332822919</v>
      </c>
      <c r="H27702" t="str">
        <f t="shared" si="2594"/>
        <v>Tuesday</v>
      </c>
      <c r="I27702">
        <f t="shared" si="2597"/>
        <v>2016</v>
      </c>
      <c r="J27702" t="str">
        <f t="shared" si="2598"/>
        <v>2016-03-3</v>
      </c>
      <c r="K27702" t="str">
        <f t="shared" si="2595"/>
        <v>March</v>
      </c>
    </row>
    <row r="27703" spans="1:11" x14ac:dyDescent="0.3">
      <c r="A27703" s="7">
        <v>42444</v>
      </c>
      <c r="B27703" s="8">
        <v>1</v>
      </c>
      <c r="C27703" s="8">
        <v>1</v>
      </c>
      <c r="D27703" s="3">
        <v>42444.535433831021</v>
      </c>
      <c r="E27703" s="3">
        <v>42444.914652777778</v>
      </c>
      <c r="F27703" s="9">
        <f t="shared" si="2593"/>
        <v>0.37921894675673684</v>
      </c>
      <c r="G27703" s="11">
        <f t="shared" si="2596"/>
        <v>546.07528332970105</v>
      </c>
      <c r="H27703" t="str">
        <f t="shared" si="2594"/>
        <v>Tuesday</v>
      </c>
      <c r="I27703">
        <f t="shared" si="2597"/>
        <v>2016</v>
      </c>
      <c r="J27703" t="str">
        <f t="shared" si="2598"/>
        <v>2016-03-3</v>
      </c>
      <c r="K27703" t="str">
        <f t="shared" si="2595"/>
        <v>March</v>
      </c>
    </row>
    <row r="27704" spans="1:11" x14ac:dyDescent="0.3">
      <c r="A27704" s="7">
        <v>42444</v>
      </c>
      <c r="B27704" s="8">
        <v>1</v>
      </c>
      <c r="C27704" s="8">
        <v>2</v>
      </c>
      <c r="D27704" s="3">
        <v>42444.560502812499</v>
      </c>
      <c r="E27704" s="3">
        <v>42444.895879629628</v>
      </c>
      <c r="F27704" s="9">
        <f t="shared" ref="F27704:F27767" si="2599">E27704-D27704</f>
        <v>0.33537681712914491</v>
      </c>
      <c r="G27704" s="11">
        <f t="shared" si="2596"/>
        <v>482.94261666596867</v>
      </c>
      <c r="H27704" t="str">
        <f t="shared" ref="H27704:H27767" si="2600">TEXT(A27704,"dddd")</f>
        <v>Tuesday</v>
      </c>
      <c r="I27704">
        <f t="shared" si="2597"/>
        <v>2016</v>
      </c>
      <c r="J27704" t="str">
        <f t="shared" si="2598"/>
        <v>2016-03-3</v>
      </c>
      <c r="K27704" t="str">
        <f t="shared" ref="K27704:K27767" si="2601">TEXT(A27704,"mmmm")</f>
        <v>March</v>
      </c>
    </row>
    <row r="27705" spans="1:11" x14ac:dyDescent="0.3">
      <c r="A27705" s="7">
        <v>42444</v>
      </c>
      <c r="B27705" s="8">
        <v>1</v>
      </c>
      <c r="C27705" s="8">
        <v>3</v>
      </c>
      <c r="D27705" s="3">
        <v>42444.577658483795</v>
      </c>
      <c r="E27705" s="3">
        <v>42444.813194444447</v>
      </c>
      <c r="F27705" s="9">
        <f t="shared" si="2599"/>
        <v>0.23553596065175952</v>
      </c>
      <c r="G27705" s="11">
        <f t="shared" si="2596"/>
        <v>339.17178333853371</v>
      </c>
      <c r="H27705" t="str">
        <f t="shared" si="2600"/>
        <v>Tuesday</v>
      </c>
      <c r="I27705">
        <f t="shared" si="2597"/>
        <v>2016</v>
      </c>
      <c r="J27705" t="str">
        <f t="shared" si="2598"/>
        <v>2016-03-3</v>
      </c>
      <c r="K27705" t="str">
        <f t="shared" si="2601"/>
        <v>March</v>
      </c>
    </row>
    <row r="27706" spans="1:11" x14ac:dyDescent="0.3">
      <c r="A27706" s="7">
        <v>42444</v>
      </c>
      <c r="B27706" s="8">
        <v>1</v>
      </c>
      <c r="C27706" s="8">
        <v>2</v>
      </c>
      <c r="D27706" s="3">
        <v>42444.638997800925</v>
      </c>
      <c r="E27706" s="3">
        <v>42444.977210648147</v>
      </c>
      <c r="F27706" s="9">
        <f t="shared" si="2599"/>
        <v>0.3382128472221666</v>
      </c>
      <c r="G27706" s="11">
        <f t="shared" si="2596"/>
        <v>487.02649999991991</v>
      </c>
      <c r="H27706" t="str">
        <f t="shared" si="2600"/>
        <v>Tuesday</v>
      </c>
      <c r="I27706">
        <f t="shared" si="2597"/>
        <v>2016</v>
      </c>
      <c r="J27706" t="str">
        <f t="shared" si="2598"/>
        <v>2016-03-3</v>
      </c>
      <c r="K27706" t="str">
        <f t="shared" si="2601"/>
        <v>March</v>
      </c>
    </row>
    <row r="27707" spans="1:11" x14ac:dyDescent="0.3">
      <c r="A27707" s="7">
        <v>42444</v>
      </c>
      <c r="B27707" s="8">
        <v>0</v>
      </c>
      <c r="C27707" s="8">
        <v>3</v>
      </c>
      <c r="D27707" s="3">
        <v>42444.650370949072</v>
      </c>
      <c r="E27707" s="3">
        <v>42445.099050925928</v>
      </c>
      <c r="F27707" s="9">
        <f t="shared" si="2599"/>
        <v>0.44867997685651062</v>
      </c>
      <c r="G27707" s="11">
        <f t="shared" si="2596"/>
        <v>646.09916667337529</v>
      </c>
      <c r="H27707" t="str">
        <f t="shared" si="2600"/>
        <v>Tuesday</v>
      </c>
      <c r="I27707">
        <f t="shared" si="2597"/>
        <v>2016</v>
      </c>
      <c r="J27707" t="str">
        <f t="shared" si="2598"/>
        <v>2016-03-3</v>
      </c>
      <c r="K27707" t="str">
        <f t="shared" si="2601"/>
        <v>March</v>
      </c>
    </row>
    <row r="27708" spans="1:11" x14ac:dyDescent="0.3">
      <c r="A27708" s="7">
        <v>42444</v>
      </c>
      <c r="B27708" s="8">
        <v>0</v>
      </c>
      <c r="C27708" s="8">
        <v>3</v>
      </c>
      <c r="D27708" s="3">
        <v>42444.659905289351</v>
      </c>
      <c r="E27708" s="3">
        <v>42445.913148148145</v>
      </c>
      <c r="F27708" s="9">
        <f t="shared" si="2599"/>
        <v>1.2532428587946924</v>
      </c>
      <c r="G27708" s="11">
        <f t="shared" si="2596"/>
        <v>1804.6697166643571</v>
      </c>
      <c r="H27708" t="str">
        <f t="shared" si="2600"/>
        <v>Tuesday</v>
      </c>
      <c r="I27708">
        <f t="shared" si="2597"/>
        <v>2016</v>
      </c>
      <c r="J27708" t="str">
        <f t="shared" si="2598"/>
        <v>2016-03-3</v>
      </c>
      <c r="K27708" t="str">
        <f t="shared" si="2601"/>
        <v>March</v>
      </c>
    </row>
    <row r="27709" spans="1:11" x14ac:dyDescent="0.3">
      <c r="A27709" s="7">
        <v>42444</v>
      </c>
      <c r="B27709" s="8">
        <v>1</v>
      </c>
      <c r="C27709" s="8">
        <v>2</v>
      </c>
      <c r="D27709" s="3">
        <v>42444.662054166663</v>
      </c>
      <c r="E27709" s="3">
        <v>42444.982812499999</v>
      </c>
      <c r="F27709" s="9">
        <f t="shared" si="2599"/>
        <v>0.32075833333510673</v>
      </c>
      <c r="G27709" s="11">
        <f t="shared" si="2596"/>
        <v>461.89200000255369</v>
      </c>
      <c r="H27709" t="str">
        <f t="shared" si="2600"/>
        <v>Tuesday</v>
      </c>
      <c r="I27709">
        <f t="shared" si="2597"/>
        <v>2016</v>
      </c>
      <c r="J27709" t="str">
        <f t="shared" si="2598"/>
        <v>2016-03-3</v>
      </c>
      <c r="K27709" t="str">
        <f t="shared" si="2601"/>
        <v>March</v>
      </c>
    </row>
    <row r="27710" spans="1:11" x14ac:dyDescent="0.3">
      <c r="A27710" s="7">
        <v>42444</v>
      </c>
      <c r="B27710" s="8">
        <v>0</v>
      </c>
      <c r="C27710" s="8">
        <v>3</v>
      </c>
      <c r="D27710" s="3">
        <v>42444.681221562503</v>
      </c>
      <c r="E27710" s="3">
        <v>42444.942256944443</v>
      </c>
      <c r="F27710" s="9">
        <f t="shared" si="2599"/>
        <v>0.26103538194001885</v>
      </c>
      <c r="G27710" s="11">
        <f t="shared" si="2596"/>
        <v>375.89094999362715</v>
      </c>
      <c r="H27710" t="str">
        <f t="shared" si="2600"/>
        <v>Tuesday</v>
      </c>
      <c r="I27710">
        <f t="shared" si="2597"/>
        <v>2016</v>
      </c>
      <c r="J27710" t="str">
        <f t="shared" si="2598"/>
        <v>2016-03-3</v>
      </c>
      <c r="K27710" t="str">
        <f t="shared" si="2601"/>
        <v>March</v>
      </c>
    </row>
    <row r="27711" spans="1:11" x14ac:dyDescent="0.3">
      <c r="A27711" s="7">
        <v>42444</v>
      </c>
      <c r="B27711" s="8">
        <v>1</v>
      </c>
      <c r="C27711" s="8">
        <v>1</v>
      </c>
      <c r="D27711" s="3">
        <v>42444.747837268522</v>
      </c>
      <c r="E27711" s="3">
        <v>42444.84306712963</v>
      </c>
      <c r="F27711" s="9">
        <f t="shared" si="2599"/>
        <v>9.5229861108236946E-2</v>
      </c>
      <c r="G27711" s="11">
        <f t="shared" si="2596"/>
        <v>137.1309999958612</v>
      </c>
      <c r="H27711" t="str">
        <f t="shared" si="2600"/>
        <v>Tuesday</v>
      </c>
      <c r="I27711">
        <f t="shared" si="2597"/>
        <v>2016</v>
      </c>
      <c r="J27711" t="str">
        <f t="shared" si="2598"/>
        <v>2016-03-3</v>
      </c>
      <c r="K27711" t="str">
        <f t="shared" si="2601"/>
        <v>March</v>
      </c>
    </row>
    <row r="27712" spans="1:11" x14ac:dyDescent="0.3">
      <c r="A27712" s="7">
        <v>42444</v>
      </c>
      <c r="B27712" s="8">
        <v>0</v>
      </c>
      <c r="C27712" s="8">
        <v>3</v>
      </c>
      <c r="D27712" s="3">
        <v>42444.754420451391</v>
      </c>
      <c r="E27712" s="3">
        <v>42445.785787037035</v>
      </c>
      <c r="F27712" s="9">
        <f t="shared" si="2599"/>
        <v>1.0313665856447187</v>
      </c>
      <c r="G27712" s="11">
        <f t="shared" si="2596"/>
        <v>1485.167883328395</v>
      </c>
      <c r="H27712" t="str">
        <f t="shared" si="2600"/>
        <v>Tuesday</v>
      </c>
      <c r="I27712">
        <f t="shared" si="2597"/>
        <v>2016</v>
      </c>
      <c r="J27712" t="str">
        <f t="shared" si="2598"/>
        <v>2016-03-3</v>
      </c>
      <c r="K27712" t="str">
        <f t="shared" si="2601"/>
        <v>March</v>
      </c>
    </row>
    <row r="27713" spans="1:11" x14ac:dyDescent="0.3">
      <c r="A27713" s="7">
        <v>42444</v>
      </c>
      <c r="B27713" s="8">
        <v>1</v>
      </c>
      <c r="C27713" s="8">
        <v>3</v>
      </c>
      <c r="D27713" s="3">
        <v>42444.756651041665</v>
      </c>
      <c r="E27713" s="3">
        <v>42444.976041666669</v>
      </c>
      <c r="F27713" s="9">
        <f t="shared" si="2599"/>
        <v>0.21939062500314321</v>
      </c>
      <c r="G27713" s="11">
        <f t="shared" si="2596"/>
        <v>315.92250000452623</v>
      </c>
      <c r="H27713" t="str">
        <f t="shared" si="2600"/>
        <v>Tuesday</v>
      </c>
      <c r="I27713">
        <f t="shared" si="2597"/>
        <v>2016</v>
      </c>
      <c r="J27713" t="str">
        <f t="shared" si="2598"/>
        <v>2016-03-3</v>
      </c>
      <c r="K27713" t="str">
        <f t="shared" si="2601"/>
        <v>March</v>
      </c>
    </row>
    <row r="27714" spans="1:11" x14ac:dyDescent="0.3">
      <c r="A27714" s="7">
        <v>42444</v>
      </c>
      <c r="B27714" s="8">
        <v>0</v>
      </c>
      <c r="C27714" s="8">
        <v>4</v>
      </c>
      <c r="D27714" s="3">
        <v>42444.763126469908</v>
      </c>
      <c r="E27714" s="3">
        <v>42444.867210648146</v>
      </c>
      <c r="F27714" s="9">
        <f t="shared" si="2599"/>
        <v>0.10408417823782656</v>
      </c>
      <c r="G27714" s="11">
        <f t="shared" ref="G27714:G27777" si="2602">F27714*1440</f>
        <v>149.88121666247025</v>
      </c>
      <c r="H27714" t="str">
        <f t="shared" si="2600"/>
        <v>Tuesday</v>
      </c>
      <c r="I27714">
        <f t="shared" si="2597"/>
        <v>2016</v>
      </c>
      <c r="J27714" t="str">
        <f t="shared" si="2598"/>
        <v>2016-03-3</v>
      </c>
      <c r="K27714" t="str">
        <f t="shared" si="2601"/>
        <v>March</v>
      </c>
    </row>
    <row r="27715" spans="1:11" x14ac:dyDescent="0.3">
      <c r="A27715" s="7">
        <v>42444</v>
      </c>
      <c r="B27715" s="8">
        <v>0</v>
      </c>
      <c r="C27715" s="8">
        <v>4</v>
      </c>
      <c r="D27715" s="3">
        <v>42444.769533483799</v>
      </c>
      <c r="E27715" s="3">
        <v>42444.924525462964</v>
      </c>
      <c r="F27715" s="9">
        <f t="shared" si="2599"/>
        <v>0.15499197916506091</v>
      </c>
      <c r="G27715" s="11">
        <f t="shared" si="2602"/>
        <v>223.18844999768771</v>
      </c>
      <c r="H27715" t="str">
        <f t="shared" si="2600"/>
        <v>Tuesday</v>
      </c>
      <c r="I27715">
        <f t="shared" ref="I27715:I27778" si="2603">YEAR(A27715)</f>
        <v>2016</v>
      </c>
      <c r="J27715" t="str">
        <f t="shared" ref="J27715:J27778" si="2604">I27715&amp;"-"&amp;TEXT(A27715,"mm")&amp;"-"&amp;WEEKDAY(A27715)</f>
        <v>2016-03-3</v>
      </c>
      <c r="K27715" t="str">
        <f t="shared" si="2601"/>
        <v>March</v>
      </c>
    </row>
    <row r="27716" spans="1:11" x14ac:dyDescent="0.3">
      <c r="A27716" s="7">
        <v>42444</v>
      </c>
      <c r="B27716" s="8">
        <v>1</v>
      </c>
      <c r="C27716" s="8">
        <v>3</v>
      </c>
      <c r="D27716" s="3">
        <v>42444.789905787038</v>
      </c>
      <c r="E27716" s="3">
        <v>42444.941990740743</v>
      </c>
      <c r="F27716" s="9">
        <f t="shared" si="2599"/>
        <v>0.15208495370461605</v>
      </c>
      <c r="G27716" s="11">
        <f t="shared" si="2602"/>
        <v>219.00233333464712</v>
      </c>
      <c r="H27716" t="str">
        <f t="shared" si="2600"/>
        <v>Tuesday</v>
      </c>
      <c r="I27716">
        <f t="shared" si="2603"/>
        <v>2016</v>
      </c>
      <c r="J27716" t="str">
        <f t="shared" si="2604"/>
        <v>2016-03-3</v>
      </c>
      <c r="K27716" t="str">
        <f t="shared" si="2601"/>
        <v>March</v>
      </c>
    </row>
    <row r="27717" spans="1:11" x14ac:dyDescent="0.3">
      <c r="A27717" s="7">
        <v>42444</v>
      </c>
      <c r="B27717" s="8">
        <v>0</v>
      </c>
      <c r="C27717" s="8">
        <v>3</v>
      </c>
      <c r="D27717" s="3">
        <v>42444.820570833333</v>
      </c>
      <c r="E27717" s="3">
        <v>42444.918402777781</v>
      </c>
      <c r="F27717" s="9">
        <f t="shared" si="2599"/>
        <v>9.7831944447534624E-2</v>
      </c>
      <c r="G27717" s="11">
        <f t="shared" si="2602"/>
        <v>140.87800000444986</v>
      </c>
      <c r="H27717" t="str">
        <f t="shared" si="2600"/>
        <v>Tuesday</v>
      </c>
      <c r="I27717">
        <f t="shared" si="2603"/>
        <v>2016</v>
      </c>
      <c r="J27717" t="str">
        <f t="shared" si="2604"/>
        <v>2016-03-3</v>
      </c>
      <c r="K27717" t="str">
        <f t="shared" si="2601"/>
        <v>March</v>
      </c>
    </row>
    <row r="27718" spans="1:11" x14ac:dyDescent="0.3">
      <c r="A27718" s="7">
        <v>42444</v>
      </c>
      <c r="B27718" s="8">
        <v>0</v>
      </c>
      <c r="C27718" s="8">
        <v>3</v>
      </c>
      <c r="D27718" s="3">
        <v>42444.822181481482</v>
      </c>
      <c r="E27718" s="3">
        <v>42444.918194444443</v>
      </c>
      <c r="F27718" s="9">
        <f t="shared" si="2599"/>
        <v>9.6012962960230652E-2</v>
      </c>
      <c r="G27718" s="11">
        <f t="shared" si="2602"/>
        <v>138.25866666273214</v>
      </c>
      <c r="H27718" t="str">
        <f t="shared" si="2600"/>
        <v>Tuesday</v>
      </c>
      <c r="I27718">
        <f t="shared" si="2603"/>
        <v>2016</v>
      </c>
      <c r="J27718" t="str">
        <f t="shared" si="2604"/>
        <v>2016-03-3</v>
      </c>
      <c r="K27718" t="str">
        <f t="shared" si="2601"/>
        <v>March</v>
      </c>
    </row>
    <row r="27719" spans="1:11" x14ac:dyDescent="0.3">
      <c r="A27719" s="7">
        <v>42444</v>
      </c>
      <c r="B27719" s="8">
        <v>1</v>
      </c>
      <c r="C27719" s="8">
        <v>3</v>
      </c>
      <c r="D27719" s="3">
        <v>42444.839440081021</v>
      </c>
      <c r="E27719" s="3">
        <v>42445.520185185182</v>
      </c>
      <c r="F27719" s="9">
        <f t="shared" si="2599"/>
        <v>0.68074510416045086</v>
      </c>
      <c r="G27719" s="11">
        <f t="shared" si="2602"/>
        <v>980.27294999104924</v>
      </c>
      <c r="H27719" t="str">
        <f t="shared" si="2600"/>
        <v>Tuesday</v>
      </c>
      <c r="I27719">
        <f t="shared" si="2603"/>
        <v>2016</v>
      </c>
      <c r="J27719" t="str">
        <f t="shared" si="2604"/>
        <v>2016-03-3</v>
      </c>
      <c r="K27719" t="str">
        <f t="shared" si="2601"/>
        <v>March</v>
      </c>
    </row>
    <row r="27720" spans="1:11" x14ac:dyDescent="0.3">
      <c r="A27720" s="7">
        <v>42444</v>
      </c>
      <c r="B27720" s="8">
        <v>1</v>
      </c>
      <c r="C27720" s="8">
        <v>3</v>
      </c>
      <c r="D27720" s="3">
        <v>42444.840319016206</v>
      </c>
      <c r="E27720" s="3">
        <v>42445.520995370367</v>
      </c>
      <c r="F27720" s="9">
        <f t="shared" si="2599"/>
        <v>0.68067635416082339</v>
      </c>
      <c r="G27720" s="11">
        <f t="shared" si="2602"/>
        <v>980.17394999158569</v>
      </c>
      <c r="H27720" t="str">
        <f t="shared" si="2600"/>
        <v>Tuesday</v>
      </c>
      <c r="I27720">
        <f t="shared" si="2603"/>
        <v>2016</v>
      </c>
      <c r="J27720" t="str">
        <f t="shared" si="2604"/>
        <v>2016-03-3</v>
      </c>
      <c r="K27720" t="str">
        <f t="shared" si="2601"/>
        <v>March</v>
      </c>
    </row>
    <row r="27721" spans="1:11" x14ac:dyDescent="0.3">
      <c r="A27721" s="7">
        <v>42444</v>
      </c>
      <c r="B27721" s="8">
        <v>0</v>
      </c>
      <c r="C27721" s="8">
        <v>3</v>
      </c>
      <c r="D27721" s="3">
        <v>42444.848711076389</v>
      </c>
      <c r="E27721" s="3">
        <v>42444.961388888885</v>
      </c>
      <c r="F27721" s="9">
        <f t="shared" si="2599"/>
        <v>0.11267781249625841</v>
      </c>
      <c r="G27721" s="11">
        <f t="shared" si="2602"/>
        <v>162.25604999461211</v>
      </c>
      <c r="H27721" t="str">
        <f t="shared" si="2600"/>
        <v>Tuesday</v>
      </c>
      <c r="I27721">
        <f t="shared" si="2603"/>
        <v>2016</v>
      </c>
      <c r="J27721" t="str">
        <f t="shared" si="2604"/>
        <v>2016-03-3</v>
      </c>
      <c r="K27721" t="str">
        <f t="shared" si="2601"/>
        <v>March</v>
      </c>
    </row>
    <row r="27722" spans="1:11" x14ac:dyDescent="0.3">
      <c r="A27722" s="7">
        <v>42444</v>
      </c>
      <c r="B27722" s="8">
        <v>0</v>
      </c>
      <c r="C27722" s="8">
        <v>2</v>
      </c>
      <c r="D27722" s="3">
        <v>42444.855123877314</v>
      </c>
      <c r="E27722" s="3">
        <v>42445.81695601852</v>
      </c>
      <c r="F27722" s="9">
        <f t="shared" si="2599"/>
        <v>0.96183214120537741</v>
      </c>
      <c r="G27722" s="11">
        <f t="shared" si="2602"/>
        <v>1385.0382833357435</v>
      </c>
      <c r="H27722" t="str">
        <f t="shared" si="2600"/>
        <v>Tuesday</v>
      </c>
      <c r="I27722">
        <f t="shared" si="2603"/>
        <v>2016</v>
      </c>
      <c r="J27722" t="str">
        <f t="shared" si="2604"/>
        <v>2016-03-3</v>
      </c>
      <c r="K27722" t="str">
        <f t="shared" si="2601"/>
        <v>March</v>
      </c>
    </row>
    <row r="27723" spans="1:11" x14ac:dyDescent="0.3">
      <c r="A27723" s="7">
        <v>42444</v>
      </c>
      <c r="B27723" s="8">
        <v>0</v>
      </c>
      <c r="C27723" s="8">
        <v>3</v>
      </c>
      <c r="D27723" s="3">
        <v>42444.871754247688</v>
      </c>
      <c r="E27723" s="3">
        <v>42445.040625000001</v>
      </c>
      <c r="F27723" s="9">
        <f t="shared" si="2599"/>
        <v>0.16887075231352355</v>
      </c>
      <c r="G27723" s="11">
        <f t="shared" si="2602"/>
        <v>243.17388333147392</v>
      </c>
      <c r="H27723" t="str">
        <f t="shared" si="2600"/>
        <v>Tuesday</v>
      </c>
      <c r="I27723">
        <f t="shared" si="2603"/>
        <v>2016</v>
      </c>
      <c r="J27723" t="str">
        <f t="shared" si="2604"/>
        <v>2016-03-3</v>
      </c>
      <c r="K27723" t="str">
        <f t="shared" si="2601"/>
        <v>March</v>
      </c>
    </row>
    <row r="27724" spans="1:11" x14ac:dyDescent="0.3">
      <c r="A27724" s="7">
        <v>42444</v>
      </c>
      <c r="B27724" s="8">
        <v>1</v>
      </c>
      <c r="C27724" s="8">
        <v>3</v>
      </c>
      <c r="D27724" s="3">
        <v>42444.873687847219</v>
      </c>
      <c r="E27724" s="3">
        <v>42444.95113425926</v>
      </c>
      <c r="F27724" s="9">
        <f t="shared" si="2599"/>
        <v>7.7446412040444557E-2</v>
      </c>
      <c r="G27724" s="11">
        <f t="shared" si="2602"/>
        <v>111.52283333824016</v>
      </c>
      <c r="H27724" t="str">
        <f t="shared" si="2600"/>
        <v>Tuesday</v>
      </c>
      <c r="I27724">
        <f t="shared" si="2603"/>
        <v>2016</v>
      </c>
      <c r="J27724" t="str">
        <f t="shared" si="2604"/>
        <v>2016-03-3</v>
      </c>
      <c r="K27724" t="str">
        <f t="shared" si="2601"/>
        <v>March</v>
      </c>
    </row>
    <row r="27725" spans="1:11" x14ac:dyDescent="0.3">
      <c r="A27725" s="7">
        <v>42444</v>
      </c>
      <c r="B27725" s="8">
        <v>0</v>
      </c>
      <c r="C27725" s="8">
        <v>3</v>
      </c>
      <c r="D27725" s="3">
        <v>42444.888281863423</v>
      </c>
      <c r="E27725" s="3">
        <v>42445.004999999997</v>
      </c>
      <c r="F27725" s="9">
        <f t="shared" si="2599"/>
        <v>0.11671813657449093</v>
      </c>
      <c r="G27725" s="11">
        <f t="shared" si="2602"/>
        <v>168.07411666726694</v>
      </c>
      <c r="H27725" t="str">
        <f t="shared" si="2600"/>
        <v>Tuesday</v>
      </c>
      <c r="I27725">
        <f t="shared" si="2603"/>
        <v>2016</v>
      </c>
      <c r="J27725" t="str">
        <f t="shared" si="2604"/>
        <v>2016-03-3</v>
      </c>
      <c r="K27725" t="str">
        <f t="shared" si="2601"/>
        <v>March</v>
      </c>
    </row>
    <row r="27726" spans="1:11" x14ac:dyDescent="0.3">
      <c r="A27726" s="7">
        <v>42444</v>
      </c>
      <c r="B27726" s="8">
        <v>0</v>
      </c>
      <c r="C27726" s="8">
        <v>3</v>
      </c>
      <c r="D27726" s="3">
        <v>42444.890905590277</v>
      </c>
      <c r="E27726" s="3">
        <v>42445.09957175926</v>
      </c>
      <c r="F27726" s="9">
        <f t="shared" si="2599"/>
        <v>0.20866616898274515</v>
      </c>
      <c r="G27726" s="11">
        <f t="shared" si="2602"/>
        <v>300.47928333515301</v>
      </c>
      <c r="H27726" t="str">
        <f t="shared" si="2600"/>
        <v>Tuesday</v>
      </c>
      <c r="I27726">
        <f t="shared" si="2603"/>
        <v>2016</v>
      </c>
      <c r="J27726" t="str">
        <f t="shared" si="2604"/>
        <v>2016-03-3</v>
      </c>
      <c r="K27726" t="str">
        <f t="shared" si="2601"/>
        <v>March</v>
      </c>
    </row>
    <row r="27727" spans="1:11" x14ac:dyDescent="0.3">
      <c r="A27727" s="7">
        <v>42444</v>
      </c>
      <c r="B27727" s="8">
        <v>0</v>
      </c>
      <c r="C27727" s="8">
        <v>3</v>
      </c>
      <c r="D27727" s="3">
        <v>42444.90455378472</v>
      </c>
      <c r="E27727" s="3">
        <v>42444.970127314817</v>
      </c>
      <c r="F27727" s="9">
        <f t="shared" si="2599"/>
        <v>6.5573530097026378E-2</v>
      </c>
      <c r="G27727" s="11">
        <f t="shared" si="2602"/>
        <v>94.425883339717984</v>
      </c>
      <c r="H27727" t="str">
        <f t="shared" si="2600"/>
        <v>Tuesday</v>
      </c>
      <c r="I27727">
        <f t="shared" si="2603"/>
        <v>2016</v>
      </c>
      <c r="J27727" t="str">
        <f t="shared" si="2604"/>
        <v>2016-03-3</v>
      </c>
      <c r="K27727" t="str">
        <f t="shared" si="2601"/>
        <v>March</v>
      </c>
    </row>
    <row r="27728" spans="1:11" x14ac:dyDescent="0.3">
      <c r="A27728" s="7">
        <v>42444</v>
      </c>
      <c r="B27728" s="8">
        <v>1</v>
      </c>
      <c r="C27728" s="8">
        <v>3</v>
      </c>
      <c r="D27728" s="3">
        <v>42444.911492511572</v>
      </c>
      <c r="E27728" s="3">
        <v>42445.407025462962</v>
      </c>
      <c r="F27728" s="9">
        <f t="shared" si="2599"/>
        <v>0.49553295139048714</v>
      </c>
      <c r="G27728" s="11">
        <f t="shared" si="2602"/>
        <v>713.56745000230148</v>
      </c>
      <c r="H27728" t="str">
        <f t="shared" si="2600"/>
        <v>Tuesday</v>
      </c>
      <c r="I27728">
        <f t="shared" si="2603"/>
        <v>2016</v>
      </c>
      <c r="J27728" t="str">
        <f t="shared" si="2604"/>
        <v>2016-03-3</v>
      </c>
      <c r="K27728" t="str">
        <f t="shared" si="2601"/>
        <v>March</v>
      </c>
    </row>
    <row r="27729" spans="1:11" x14ac:dyDescent="0.3">
      <c r="A27729" s="7">
        <v>42444</v>
      </c>
      <c r="B27729" s="8">
        <v>1</v>
      </c>
      <c r="C27729" s="8">
        <v>2</v>
      </c>
      <c r="D27729" s="3">
        <v>42444.925948530094</v>
      </c>
      <c r="E27729" s="3">
        <v>42445.592962962961</v>
      </c>
      <c r="F27729" s="9">
        <f t="shared" si="2599"/>
        <v>0.66701443286729045</v>
      </c>
      <c r="G27729" s="11">
        <f t="shared" si="2602"/>
        <v>960.50078332889825</v>
      </c>
      <c r="H27729" t="str">
        <f t="shared" si="2600"/>
        <v>Tuesday</v>
      </c>
      <c r="I27729">
        <f t="shared" si="2603"/>
        <v>2016</v>
      </c>
      <c r="J27729" t="str">
        <f t="shared" si="2604"/>
        <v>2016-03-3</v>
      </c>
      <c r="K27729" t="str">
        <f t="shared" si="2601"/>
        <v>March</v>
      </c>
    </row>
    <row r="27730" spans="1:11" x14ac:dyDescent="0.3">
      <c r="A27730" s="7">
        <v>42444</v>
      </c>
      <c r="B27730" s="8">
        <v>0</v>
      </c>
      <c r="C27730" s="8">
        <v>3</v>
      </c>
      <c r="D27730" s="3">
        <v>42444.931401469905</v>
      </c>
      <c r="E27730" s="3">
        <v>42445.030960648146</v>
      </c>
      <c r="F27730" s="9">
        <f t="shared" si="2599"/>
        <v>9.9559178241179325E-2</v>
      </c>
      <c r="G27730" s="11">
        <f t="shared" si="2602"/>
        <v>143.36521666729823</v>
      </c>
      <c r="H27730" t="str">
        <f t="shared" si="2600"/>
        <v>Tuesday</v>
      </c>
      <c r="I27730">
        <f t="shared" si="2603"/>
        <v>2016</v>
      </c>
      <c r="J27730" t="str">
        <f t="shared" si="2604"/>
        <v>2016-03-3</v>
      </c>
      <c r="K27730" t="str">
        <f t="shared" si="2601"/>
        <v>March</v>
      </c>
    </row>
    <row r="27731" spans="1:11" x14ac:dyDescent="0.3">
      <c r="A27731" s="7">
        <v>42444</v>
      </c>
      <c r="B27731" s="8">
        <v>1</v>
      </c>
      <c r="C27731" s="8">
        <v>1</v>
      </c>
      <c r="D27731" s="3">
        <v>42444.937820451392</v>
      </c>
      <c r="E27731" s="3">
        <v>42445.632233796299</v>
      </c>
      <c r="F27731" s="9">
        <f t="shared" si="2599"/>
        <v>0.69441334490693407</v>
      </c>
      <c r="G27731" s="11">
        <f t="shared" si="2602"/>
        <v>999.95521666598506</v>
      </c>
      <c r="H27731" t="str">
        <f t="shared" si="2600"/>
        <v>Tuesday</v>
      </c>
      <c r="I27731">
        <f t="shared" si="2603"/>
        <v>2016</v>
      </c>
      <c r="J27731" t="str">
        <f t="shared" si="2604"/>
        <v>2016-03-3</v>
      </c>
      <c r="K27731" t="str">
        <f t="shared" si="2601"/>
        <v>March</v>
      </c>
    </row>
    <row r="27732" spans="1:11" x14ac:dyDescent="0.3">
      <c r="A27732" s="7">
        <v>42444</v>
      </c>
      <c r="B27732" s="8">
        <v>0</v>
      </c>
      <c r="C27732" s="8">
        <v>4</v>
      </c>
      <c r="D27732" s="3">
        <v>42444.942872222222</v>
      </c>
      <c r="E27732" s="3">
        <v>42445.023321759261</v>
      </c>
      <c r="F27732" s="9">
        <f t="shared" si="2599"/>
        <v>8.0449537039385177E-2</v>
      </c>
      <c r="G27732" s="11">
        <f t="shared" si="2602"/>
        <v>115.84733333671466</v>
      </c>
      <c r="H27732" t="str">
        <f t="shared" si="2600"/>
        <v>Tuesday</v>
      </c>
      <c r="I27732">
        <f t="shared" si="2603"/>
        <v>2016</v>
      </c>
      <c r="J27732" t="str">
        <f t="shared" si="2604"/>
        <v>2016-03-3</v>
      </c>
      <c r="K27732" t="str">
        <f t="shared" si="2601"/>
        <v>March</v>
      </c>
    </row>
    <row r="27733" spans="1:11" x14ac:dyDescent="0.3">
      <c r="A27733" s="7">
        <v>42444</v>
      </c>
      <c r="B27733" s="8">
        <v>0</v>
      </c>
      <c r="C27733" s="8">
        <v>3</v>
      </c>
      <c r="D27733" s="3">
        <v>42444.948182094908</v>
      </c>
      <c r="E27733" s="3">
        <v>42445.035752314812</v>
      </c>
      <c r="F27733" s="9">
        <f t="shared" si="2599"/>
        <v>8.7570219904591795E-2</v>
      </c>
      <c r="G27733" s="11">
        <f t="shared" si="2602"/>
        <v>126.10111666261218</v>
      </c>
      <c r="H27733" t="str">
        <f t="shared" si="2600"/>
        <v>Tuesday</v>
      </c>
      <c r="I27733">
        <f t="shared" si="2603"/>
        <v>2016</v>
      </c>
      <c r="J27733" t="str">
        <f t="shared" si="2604"/>
        <v>2016-03-3</v>
      </c>
      <c r="K27733" t="str">
        <f t="shared" si="2601"/>
        <v>March</v>
      </c>
    </row>
    <row r="27734" spans="1:11" x14ac:dyDescent="0.3">
      <c r="A27734" s="7">
        <v>42444</v>
      </c>
      <c r="B27734" s="8">
        <v>1</v>
      </c>
      <c r="C27734" s="8">
        <v>3</v>
      </c>
      <c r="D27734" s="3">
        <v>42444.95628460648</v>
      </c>
      <c r="E27734" s="3">
        <v>42445.468206018515</v>
      </c>
      <c r="F27734" s="9">
        <f t="shared" si="2599"/>
        <v>0.51192141203500796</v>
      </c>
      <c r="G27734" s="11">
        <f t="shared" si="2602"/>
        <v>737.16683333041146</v>
      </c>
      <c r="H27734" t="str">
        <f t="shared" si="2600"/>
        <v>Tuesday</v>
      </c>
      <c r="I27734">
        <f t="shared" si="2603"/>
        <v>2016</v>
      </c>
      <c r="J27734" t="str">
        <f t="shared" si="2604"/>
        <v>2016-03-3</v>
      </c>
      <c r="K27734" t="str">
        <f t="shared" si="2601"/>
        <v>March</v>
      </c>
    </row>
    <row r="27735" spans="1:11" x14ac:dyDescent="0.3">
      <c r="A27735" s="7">
        <v>42444</v>
      </c>
      <c r="B27735" s="8">
        <v>0</v>
      </c>
      <c r="C27735" s="8">
        <v>3</v>
      </c>
      <c r="D27735" s="3">
        <v>42444.957547800928</v>
      </c>
      <c r="E27735" s="3">
        <v>42445.052453703705</v>
      </c>
      <c r="F27735" s="9">
        <f t="shared" si="2599"/>
        <v>9.4905902777099982E-2</v>
      </c>
      <c r="G27735" s="11">
        <f t="shared" si="2602"/>
        <v>136.66449999902397</v>
      </c>
      <c r="H27735" t="str">
        <f t="shared" si="2600"/>
        <v>Tuesday</v>
      </c>
      <c r="I27735">
        <f t="shared" si="2603"/>
        <v>2016</v>
      </c>
      <c r="J27735" t="str">
        <f t="shared" si="2604"/>
        <v>2016-03-3</v>
      </c>
      <c r="K27735" t="str">
        <f t="shared" si="2601"/>
        <v>March</v>
      </c>
    </row>
    <row r="27736" spans="1:11" x14ac:dyDescent="0.3">
      <c r="A27736" s="7">
        <v>42444</v>
      </c>
      <c r="B27736" s="8">
        <v>1</v>
      </c>
      <c r="C27736" s="8">
        <v>3</v>
      </c>
      <c r="D27736" s="3">
        <v>42444.982580127318</v>
      </c>
      <c r="E27736" s="3">
        <v>42445.107777777775</v>
      </c>
      <c r="F27736" s="9">
        <f t="shared" si="2599"/>
        <v>0.12519765045726672</v>
      </c>
      <c r="G27736" s="11">
        <f t="shared" si="2602"/>
        <v>180.28461665846407</v>
      </c>
      <c r="H27736" t="str">
        <f t="shared" si="2600"/>
        <v>Tuesday</v>
      </c>
      <c r="I27736">
        <f t="shared" si="2603"/>
        <v>2016</v>
      </c>
      <c r="J27736" t="str">
        <f t="shared" si="2604"/>
        <v>2016-03-3</v>
      </c>
      <c r="K27736" t="str">
        <f t="shared" si="2601"/>
        <v>March</v>
      </c>
    </row>
    <row r="27737" spans="1:11" x14ac:dyDescent="0.3">
      <c r="A27737" s="7">
        <v>42444</v>
      </c>
      <c r="B27737" s="8">
        <v>0</v>
      </c>
      <c r="C27737" s="8">
        <v>2</v>
      </c>
      <c r="D27737" s="3">
        <v>42444.992197222222</v>
      </c>
      <c r="E27737" s="3">
        <v>42445.435474537036</v>
      </c>
      <c r="F27737" s="9">
        <f t="shared" si="2599"/>
        <v>0.44327731481462251</v>
      </c>
      <c r="G27737" s="11">
        <f t="shared" si="2602"/>
        <v>638.31933333305642</v>
      </c>
      <c r="H27737" t="str">
        <f t="shared" si="2600"/>
        <v>Tuesday</v>
      </c>
      <c r="I27737">
        <f t="shared" si="2603"/>
        <v>2016</v>
      </c>
      <c r="J27737" t="str">
        <f t="shared" si="2604"/>
        <v>2016-03-3</v>
      </c>
      <c r="K27737" t="str">
        <f t="shared" si="2601"/>
        <v>March</v>
      </c>
    </row>
    <row r="27738" spans="1:11" x14ac:dyDescent="0.3">
      <c r="A27738" s="7">
        <v>42445</v>
      </c>
      <c r="B27738" s="8">
        <v>0</v>
      </c>
      <c r="C27738" s="8">
        <v>3</v>
      </c>
      <c r="D27738" s="3">
        <v>42445.016558483796</v>
      </c>
      <c r="E27738" s="3">
        <v>42445.327511574076</v>
      </c>
      <c r="F27738" s="9">
        <f t="shared" si="2599"/>
        <v>0.31095309028023621</v>
      </c>
      <c r="G27738" s="11">
        <f t="shared" si="2602"/>
        <v>447.77245000354014</v>
      </c>
      <c r="H27738" t="str">
        <f t="shared" si="2600"/>
        <v>Wednesday</v>
      </c>
      <c r="I27738">
        <f t="shared" si="2603"/>
        <v>2016</v>
      </c>
      <c r="J27738" t="str">
        <f t="shared" si="2604"/>
        <v>2016-03-4</v>
      </c>
      <c r="K27738" t="str">
        <f t="shared" si="2601"/>
        <v>March</v>
      </c>
    </row>
    <row r="27739" spans="1:11" x14ac:dyDescent="0.3">
      <c r="A27739" s="7">
        <v>42445</v>
      </c>
      <c r="B27739" s="8">
        <v>0</v>
      </c>
      <c r="C27739" s="8">
        <v>4</v>
      </c>
      <c r="D27739" s="3">
        <v>42445.015433449073</v>
      </c>
      <c r="E27739" s="3">
        <v>42445.105937499997</v>
      </c>
      <c r="F27739" s="9">
        <f t="shared" si="2599"/>
        <v>9.0504050924209878E-2</v>
      </c>
      <c r="G27739" s="11">
        <f t="shared" si="2602"/>
        <v>130.32583333086222</v>
      </c>
      <c r="H27739" t="str">
        <f t="shared" si="2600"/>
        <v>Wednesday</v>
      </c>
      <c r="I27739">
        <f t="shared" si="2603"/>
        <v>2016</v>
      </c>
      <c r="J27739" t="str">
        <f t="shared" si="2604"/>
        <v>2016-03-4</v>
      </c>
      <c r="K27739" t="str">
        <f t="shared" si="2601"/>
        <v>March</v>
      </c>
    </row>
    <row r="27740" spans="1:11" x14ac:dyDescent="0.3">
      <c r="A27740" s="7">
        <v>42445</v>
      </c>
      <c r="B27740" s="8">
        <v>0</v>
      </c>
      <c r="C27740" s="8">
        <v>3</v>
      </c>
      <c r="D27740" s="3">
        <v>42445.023015127314</v>
      </c>
      <c r="E27740" s="3">
        <v>42445.106990740744</v>
      </c>
      <c r="F27740" s="9">
        <f t="shared" si="2599"/>
        <v>8.3975613430084195E-2</v>
      </c>
      <c r="G27740" s="11">
        <f t="shared" si="2602"/>
        <v>120.92488333932124</v>
      </c>
      <c r="H27740" t="str">
        <f t="shared" si="2600"/>
        <v>Wednesday</v>
      </c>
      <c r="I27740">
        <f t="shared" si="2603"/>
        <v>2016</v>
      </c>
      <c r="J27740" t="str">
        <f t="shared" si="2604"/>
        <v>2016-03-4</v>
      </c>
      <c r="K27740" t="str">
        <f t="shared" si="2601"/>
        <v>March</v>
      </c>
    </row>
    <row r="27741" spans="1:11" x14ac:dyDescent="0.3">
      <c r="A27741" s="7">
        <v>42445</v>
      </c>
      <c r="B27741" s="8">
        <v>1</v>
      </c>
      <c r="C27741" s="8">
        <v>3</v>
      </c>
      <c r="D27741" s="3">
        <v>42445.045674733796</v>
      </c>
      <c r="E27741" s="3">
        <v>42445.398275462961</v>
      </c>
      <c r="F27741" s="9">
        <f t="shared" si="2599"/>
        <v>0.35260072916571517</v>
      </c>
      <c r="G27741" s="11">
        <f t="shared" si="2602"/>
        <v>507.74504999862984</v>
      </c>
      <c r="H27741" t="str">
        <f t="shared" si="2600"/>
        <v>Wednesday</v>
      </c>
      <c r="I27741">
        <f t="shared" si="2603"/>
        <v>2016</v>
      </c>
      <c r="J27741" t="str">
        <f t="shared" si="2604"/>
        <v>2016-03-4</v>
      </c>
      <c r="K27741" t="str">
        <f t="shared" si="2601"/>
        <v>March</v>
      </c>
    </row>
    <row r="27742" spans="1:11" x14ac:dyDescent="0.3">
      <c r="A27742" s="7">
        <v>42445</v>
      </c>
      <c r="B27742" s="8">
        <v>1</v>
      </c>
      <c r="C27742" s="8">
        <v>3</v>
      </c>
      <c r="D27742" s="3">
        <v>42445.048584178243</v>
      </c>
      <c r="E27742" s="3">
        <v>42445.169942129629</v>
      </c>
      <c r="F27742" s="9">
        <f t="shared" si="2599"/>
        <v>0.12135795138601679</v>
      </c>
      <c r="G27742" s="11">
        <f t="shared" si="2602"/>
        <v>174.75544999586418</v>
      </c>
      <c r="H27742" t="str">
        <f t="shared" si="2600"/>
        <v>Wednesday</v>
      </c>
      <c r="I27742">
        <f t="shared" si="2603"/>
        <v>2016</v>
      </c>
      <c r="J27742" t="str">
        <f t="shared" si="2604"/>
        <v>2016-03-4</v>
      </c>
      <c r="K27742" t="str">
        <f t="shared" si="2601"/>
        <v>March</v>
      </c>
    </row>
    <row r="27743" spans="1:11" x14ac:dyDescent="0.3">
      <c r="A27743" s="7">
        <v>42445</v>
      </c>
      <c r="B27743" s="8">
        <v>1</v>
      </c>
      <c r="C27743" s="8">
        <v>3</v>
      </c>
      <c r="D27743" s="3">
        <v>42445.05097369213</v>
      </c>
      <c r="E27743" s="3">
        <v>42445.203576388885</v>
      </c>
      <c r="F27743" s="9">
        <f t="shared" si="2599"/>
        <v>0.15260269675491145</v>
      </c>
      <c r="G27743" s="11">
        <f t="shared" si="2602"/>
        <v>219.74788332707249</v>
      </c>
      <c r="H27743" t="str">
        <f t="shared" si="2600"/>
        <v>Wednesday</v>
      </c>
      <c r="I27743">
        <f t="shared" si="2603"/>
        <v>2016</v>
      </c>
      <c r="J27743" t="str">
        <f t="shared" si="2604"/>
        <v>2016-03-4</v>
      </c>
      <c r="K27743" t="str">
        <f t="shared" si="2601"/>
        <v>March</v>
      </c>
    </row>
    <row r="27744" spans="1:11" x14ac:dyDescent="0.3">
      <c r="A27744" s="7">
        <v>42445</v>
      </c>
      <c r="B27744" s="8">
        <v>0</v>
      </c>
      <c r="C27744" s="8">
        <v>3</v>
      </c>
      <c r="D27744" s="3">
        <v>42445.057911192132</v>
      </c>
      <c r="E27744" s="3">
        <v>42445.160925925928</v>
      </c>
      <c r="F27744" s="9">
        <f t="shared" si="2599"/>
        <v>0.10301473379513482</v>
      </c>
      <c r="G27744" s="11">
        <f t="shared" si="2602"/>
        <v>148.34121666499414</v>
      </c>
      <c r="H27744" t="str">
        <f t="shared" si="2600"/>
        <v>Wednesday</v>
      </c>
      <c r="I27744">
        <f t="shared" si="2603"/>
        <v>2016</v>
      </c>
      <c r="J27744" t="str">
        <f t="shared" si="2604"/>
        <v>2016-03-4</v>
      </c>
      <c r="K27744" t="str">
        <f t="shared" si="2601"/>
        <v>March</v>
      </c>
    </row>
    <row r="27745" spans="1:11" x14ac:dyDescent="0.3">
      <c r="A27745" s="7">
        <v>42445</v>
      </c>
      <c r="B27745" s="8">
        <v>1</v>
      </c>
      <c r="C27745" s="8">
        <v>3</v>
      </c>
      <c r="D27745" s="3">
        <v>42445.080352696757</v>
      </c>
      <c r="E27745" s="3">
        <v>42445.242766203701</v>
      </c>
      <c r="F27745" s="9">
        <f t="shared" si="2599"/>
        <v>0.16241350694326684</v>
      </c>
      <c r="G27745" s="11">
        <f t="shared" si="2602"/>
        <v>233.87544999830425</v>
      </c>
      <c r="H27745" t="str">
        <f t="shared" si="2600"/>
        <v>Wednesday</v>
      </c>
      <c r="I27745">
        <f t="shared" si="2603"/>
        <v>2016</v>
      </c>
      <c r="J27745" t="str">
        <f t="shared" si="2604"/>
        <v>2016-03-4</v>
      </c>
      <c r="K27745" t="str">
        <f t="shared" si="2601"/>
        <v>March</v>
      </c>
    </row>
    <row r="27746" spans="1:11" x14ac:dyDescent="0.3">
      <c r="A27746" s="7">
        <v>42445</v>
      </c>
      <c r="B27746" s="8">
        <v>1</v>
      </c>
      <c r="C27746" s="8">
        <v>3</v>
      </c>
      <c r="D27746" s="3">
        <v>42445.131397604164</v>
      </c>
      <c r="E27746" s="3">
        <v>42445.611967592595</v>
      </c>
      <c r="F27746" s="9">
        <f t="shared" si="2599"/>
        <v>0.48056998843094334</v>
      </c>
      <c r="G27746" s="11">
        <f t="shared" si="2602"/>
        <v>692.02078334055841</v>
      </c>
      <c r="H27746" t="str">
        <f t="shared" si="2600"/>
        <v>Wednesday</v>
      </c>
      <c r="I27746">
        <f t="shared" si="2603"/>
        <v>2016</v>
      </c>
      <c r="J27746" t="str">
        <f t="shared" si="2604"/>
        <v>2016-03-4</v>
      </c>
      <c r="K27746" t="str">
        <f t="shared" si="2601"/>
        <v>March</v>
      </c>
    </row>
    <row r="27747" spans="1:11" x14ac:dyDescent="0.3">
      <c r="A27747" s="7">
        <v>42445</v>
      </c>
      <c r="B27747" s="8">
        <v>0</v>
      </c>
      <c r="C27747" s="8">
        <v>3</v>
      </c>
      <c r="D27747" s="3">
        <v>42445.140469675927</v>
      </c>
      <c r="E27747" s="3">
        <v>42445.25677083333</v>
      </c>
      <c r="F27747" s="9">
        <f t="shared" si="2599"/>
        <v>0.11630115740263136</v>
      </c>
      <c r="G27747" s="11">
        <f t="shared" si="2602"/>
        <v>167.47366665978916</v>
      </c>
      <c r="H27747" t="str">
        <f t="shared" si="2600"/>
        <v>Wednesday</v>
      </c>
      <c r="I27747">
        <f t="shared" si="2603"/>
        <v>2016</v>
      </c>
      <c r="J27747" t="str">
        <f t="shared" si="2604"/>
        <v>2016-03-4</v>
      </c>
      <c r="K27747" t="str">
        <f t="shared" si="2601"/>
        <v>March</v>
      </c>
    </row>
    <row r="27748" spans="1:11" x14ac:dyDescent="0.3">
      <c r="A27748" s="7">
        <v>42445</v>
      </c>
      <c r="B27748" s="8">
        <v>1</v>
      </c>
      <c r="C27748" s="8">
        <v>3</v>
      </c>
      <c r="D27748" s="3">
        <v>42445.165608067131</v>
      </c>
      <c r="E27748" s="3">
        <v>42445.323310185187</v>
      </c>
      <c r="F27748" s="9">
        <f t="shared" si="2599"/>
        <v>0.15770211805647705</v>
      </c>
      <c r="G27748" s="11">
        <f t="shared" si="2602"/>
        <v>227.09105000132695</v>
      </c>
      <c r="H27748" t="str">
        <f t="shared" si="2600"/>
        <v>Wednesday</v>
      </c>
      <c r="I27748">
        <f t="shared" si="2603"/>
        <v>2016</v>
      </c>
      <c r="J27748" t="str">
        <f t="shared" si="2604"/>
        <v>2016-03-4</v>
      </c>
      <c r="K27748" t="str">
        <f t="shared" si="2601"/>
        <v>March</v>
      </c>
    </row>
    <row r="27749" spans="1:11" x14ac:dyDescent="0.3">
      <c r="A27749" s="7">
        <v>42445</v>
      </c>
      <c r="B27749" s="8">
        <v>0</v>
      </c>
      <c r="C27749" s="8">
        <v>3</v>
      </c>
      <c r="D27749" s="3">
        <v>42445.169498298608</v>
      </c>
      <c r="E27749" s="3">
        <v>42445.400185185186</v>
      </c>
      <c r="F27749" s="9">
        <f t="shared" si="2599"/>
        <v>0.23068688657804159</v>
      </c>
      <c r="G27749" s="11">
        <f t="shared" si="2602"/>
        <v>332.1891166723799</v>
      </c>
      <c r="H27749" t="str">
        <f t="shared" si="2600"/>
        <v>Wednesday</v>
      </c>
      <c r="I27749">
        <f t="shared" si="2603"/>
        <v>2016</v>
      </c>
      <c r="J27749" t="str">
        <f t="shared" si="2604"/>
        <v>2016-03-4</v>
      </c>
      <c r="K27749" t="str">
        <f t="shared" si="2601"/>
        <v>March</v>
      </c>
    </row>
    <row r="27750" spans="1:11" x14ac:dyDescent="0.3">
      <c r="A27750" s="7">
        <v>42445</v>
      </c>
      <c r="B27750" s="8">
        <v>1</v>
      </c>
      <c r="C27750" s="8">
        <v>4</v>
      </c>
      <c r="D27750" s="3">
        <v>42445.177309756946</v>
      </c>
      <c r="E27750" s="3">
        <v>42445.279108796298</v>
      </c>
      <c r="F27750" s="9">
        <f t="shared" si="2599"/>
        <v>0.10179903935204493</v>
      </c>
      <c r="G27750" s="11">
        <f t="shared" si="2602"/>
        <v>146.5906166669447</v>
      </c>
      <c r="H27750" t="str">
        <f t="shared" si="2600"/>
        <v>Wednesday</v>
      </c>
      <c r="I27750">
        <f t="shared" si="2603"/>
        <v>2016</v>
      </c>
      <c r="J27750" t="str">
        <f t="shared" si="2604"/>
        <v>2016-03-4</v>
      </c>
      <c r="K27750" t="str">
        <f t="shared" si="2601"/>
        <v>March</v>
      </c>
    </row>
    <row r="27751" spans="1:11" x14ac:dyDescent="0.3">
      <c r="A27751" s="7">
        <v>42445</v>
      </c>
      <c r="B27751" s="8">
        <v>0</v>
      </c>
      <c r="C27751" s="8">
        <v>3</v>
      </c>
      <c r="D27751" s="3">
        <v>42445.186791087966</v>
      </c>
      <c r="E27751" s="3">
        <v>42445.528344907405</v>
      </c>
      <c r="F27751" s="9">
        <f t="shared" si="2599"/>
        <v>0.341553819438559</v>
      </c>
      <c r="G27751" s="11">
        <f t="shared" si="2602"/>
        <v>491.83749999152496</v>
      </c>
      <c r="H27751" t="str">
        <f t="shared" si="2600"/>
        <v>Wednesday</v>
      </c>
      <c r="I27751">
        <f t="shared" si="2603"/>
        <v>2016</v>
      </c>
      <c r="J27751" t="str">
        <f t="shared" si="2604"/>
        <v>2016-03-4</v>
      </c>
      <c r="K27751" t="str">
        <f t="shared" si="2601"/>
        <v>March</v>
      </c>
    </row>
    <row r="27752" spans="1:11" x14ac:dyDescent="0.3">
      <c r="A27752" s="7">
        <v>42445</v>
      </c>
      <c r="B27752" s="8">
        <v>1</v>
      </c>
      <c r="C27752" s="8">
        <v>3</v>
      </c>
      <c r="D27752" s="3">
        <v>42445.190069363423</v>
      </c>
      <c r="E27752" s="3">
        <v>42445.267164351855</v>
      </c>
      <c r="F27752" s="9">
        <f t="shared" si="2599"/>
        <v>7.709498843178153E-2</v>
      </c>
      <c r="G27752" s="11">
        <f t="shared" si="2602"/>
        <v>111.0167833417654</v>
      </c>
      <c r="H27752" t="str">
        <f t="shared" si="2600"/>
        <v>Wednesday</v>
      </c>
      <c r="I27752">
        <f t="shared" si="2603"/>
        <v>2016</v>
      </c>
      <c r="J27752" t="str">
        <f t="shared" si="2604"/>
        <v>2016-03-4</v>
      </c>
      <c r="K27752" t="str">
        <f t="shared" si="2601"/>
        <v>March</v>
      </c>
    </row>
    <row r="27753" spans="1:11" x14ac:dyDescent="0.3">
      <c r="A27753" s="7">
        <v>42445</v>
      </c>
      <c r="B27753" s="8">
        <v>1</v>
      </c>
      <c r="C27753" s="8">
        <v>3</v>
      </c>
      <c r="D27753" s="3">
        <v>42445.202747453703</v>
      </c>
      <c r="E27753" s="3">
        <v>42445.312893518516</v>
      </c>
      <c r="F27753" s="9">
        <f t="shared" si="2599"/>
        <v>0.11014606481330702</v>
      </c>
      <c r="G27753" s="11">
        <f t="shared" si="2602"/>
        <v>158.61033333116211</v>
      </c>
      <c r="H27753" t="str">
        <f t="shared" si="2600"/>
        <v>Wednesday</v>
      </c>
      <c r="I27753">
        <f t="shared" si="2603"/>
        <v>2016</v>
      </c>
      <c r="J27753" t="str">
        <f t="shared" si="2604"/>
        <v>2016-03-4</v>
      </c>
      <c r="K27753" t="str">
        <f t="shared" si="2601"/>
        <v>March</v>
      </c>
    </row>
    <row r="27754" spans="1:11" x14ac:dyDescent="0.3">
      <c r="A27754" s="7">
        <v>42445</v>
      </c>
      <c r="B27754" s="8">
        <v>1</v>
      </c>
      <c r="C27754" s="8">
        <v>3</v>
      </c>
      <c r="D27754" s="3">
        <v>42445.216190393519</v>
      </c>
      <c r="E27754" s="3">
        <v>42445.524687500001</v>
      </c>
      <c r="F27754" s="9">
        <f t="shared" si="2599"/>
        <v>0.30849710648180917</v>
      </c>
      <c r="G27754" s="11">
        <f t="shared" si="2602"/>
        <v>444.2358333338052</v>
      </c>
      <c r="H27754" t="str">
        <f t="shared" si="2600"/>
        <v>Wednesday</v>
      </c>
      <c r="I27754">
        <f t="shared" si="2603"/>
        <v>2016</v>
      </c>
      <c r="J27754" t="str">
        <f t="shared" si="2604"/>
        <v>2016-03-4</v>
      </c>
      <c r="K27754" t="str">
        <f t="shared" si="2601"/>
        <v>March</v>
      </c>
    </row>
    <row r="27755" spans="1:11" x14ac:dyDescent="0.3">
      <c r="A27755" s="7">
        <v>42445</v>
      </c>
      <c r="B27755" s="8">
        <v>1</v>
      </c>
      <c r="C27755" s="8">
        <v>3</v>
      </c>
      <c r="D27755" s="3">
        <v>42445.259019131947</v>
      </c>
      <c r="E27755" s="3">
        <v>42445.33761574074</v>
      </c>
      <c r="F27755" s="9">
        <f t="shared" si="2599"/>
        <v>7.8596608793304767E-2</v>
      </c>
      <c r="G27755" s="11">
        <f t="shared" si="2602"/>
        <v>113.17911666235887</v>
      </c>
      <c r="H27755" t="str">
        <f t="shared" si="2600"/>
        <v>Wednesday</v>
      </c>
      <c r="I27755">
        <f t="shared" si="2603"/>
        <v>2016</v>
      </c>
      <c r="J27755" t="str">
        <f t="shared" si="2604"/>
        <v>2016-03-4</v>
      </c>
      <c r="K27755" t="str">
        <f t="shared" si="2601"/>
        <v>March</v>
      </c>
    </row>
    <row r="27756" spans="1:11" x14ac:dyDescent="0.3">
      <c r="A27756" s="7">
        <v>42445</v>
      </c>
      <c r="B27756" s="8">
        <v>0</v>
      </c>
      <c r="C27756" s="8">
        <v>3</v>
      </c>
      <c r="D27756" s="3">
        <v>42445.273469328706</v>
      </c>
      <c r="E27756" s="3">
        <v>42445.587118055555</v>
      </c>
      <c r="F27756" s="9">
        <f t="shared" si="2599"/>
        <v>0.31364872684935108</v>
      </c>
      <c r="G27756" s="11">
        <f t="shared" si="2602"/>
        <v>451.65416666306555</v>
      </c>
      <c r="H27756" t="str">
        <f t="shared" si="2600"/>
        <v>Wednesday</v>
      </c>
      <c r="I27756">
        <f t="shared" si="2603"/>
        <v>2016</v>
      </c>
      <c r="J27756" t="str">
        <f t="shared" si="2604"/>
        <v>2016-03-4</v>
      </c>
      <c r="K27756" t="str">
        <f t="shared" si="2601"/>
        <v>March</v>
      </c>
    </row>
    <row r="27757" spans="1:11" x14ac:dyDescent="0.3">
      <c r="A27757" s="7">
        <v>42445</v>
      </c>
      <c r="B27757" s="8">
        <v>0</v>
      </c>
      <c r="C27757" s="8">
        <v>3</v>
      </c>
      <c r="D27757" s="3">
        <v>42445.293516238424</v>
      </c>
      <c r="E27757" s="3">
        <v>42445.561759259261</v>
      </c>
      <c r="F27757" s="9">
        <f t="shared" si="2599"/>
        <v>0.26824302083696239</v>
      </c>
      <c r="G27757" s="11">
        <f t="shared" si="2602"/>
        <v>386.26995000522584</v>
      </c>
      <c r="H27757" t="str">
        <f t="shared" si="2600"/>
        <v>Wednesday</v>
      </c>
      <c r="I27757">
        <f t="shared" si="2603"/>
        <v>2016</v>
      </c>
      <c r="J27757" t="str">
        <f t="shared" si="2604"/>
        <v>2016-03-4</v>
      </c>
      <c r="K27757" t="str">
        <f t="shared" si="2601"/>
        <v>March</v>
      </c>
    </row>
    <row r="27758" spans="1:11" x14ac:dyDescent="0.3">
      <c r="A27758" s="7">
        <v>42445</v>
      </c>
      <c r="B27758" s="8">
        <v>1</v>
      </c>
      <c r="C27758" s="8">
        <v>4</v>
      </c>
      <c r="D27758" s="3">
        <v>42445.30320894676</v>
      </c>
      <c r="E27758" s="3">
        <v>42445.422615740739</v>
      </c>
      <c r="F27758" s="9">
        <f t="shared" si="2599"/>
        <v>0.11940679397957865</v>
      </c>
      <c r="G27758" s="11">
        <f t="shared" si="2602"/>
        <v>171.94578333059326</v>
      </c>
      <c r="H27758" t="str">
        <f t="shared" si="2600"/>
        <v>Wednesday</v>
      </c>
      <c r="I27758">
        <f t="shared" si="2603"/>
        <v>2016</v>
      </c>
      <c r="J27758" t="str">
        <f t="shared" si="2604"/>
        <v>2016-03-4</v>
      </c>
      <c r="K27758" t="str">
        <f t="shared" si="2601"/>
        <v>March</v>
      </c>
    </row>
    <row r="27759" spans="1:11" x14ac:dyDescent="0.3">
      <c r="A27759" s="7">
        <v>42445</v>
      </c>
      <c r="B27759" s="8">
        <v>1</v>
      </c>
      <c r="C27759" s="8">
        <v>2</v>
      </c>
      <c r="D27759" s="3">
        <v>42445.328332442128</v>
      </c>
      <c r="E27759" s="3">
        <v>42445.633946759262</v>
      </c>
      <c r="F27759" s="9">
        <f t="shared" si="2599"/>
        <v>0.30561431713431375</v>
      </c>
      <c r="G27759" s="11">
        <f t="shared" si="2602"/>
        <v>440.0846166734118</v>
      </c>
      <c r="H27759" t="str">
        <f t="shared" si="2600"/>
        <v>Wednesday</v>
      </c>
      <c r="I27759">
        <f t="shared" si="2603"/>
        <v>2016</v>
      </c>
      <c r="J27759" t="str">
        <f t="shared" si="2604"/>
        <v>2016-03-4</v>
      </c>
      <c r="K27759" t="str">
        <f t="shared" si="2601"/>
        <v>March</v>
      </c>
    </row>
    <row r="27760" spans="1:11" x14ac:dyDescent="0.3">
      <c r="A27760" s="7">
        <v>42445</v>
      </c>
      <c r="B27760" s="8">
        <v>0</v>
      </c>
      <c r="C27760" s="8">
        <v>2</v>
      </c>
      <c r="D27760" s="3">
        <v>42445.339786145836</v>
      </c>
      <c r="E27760" s="3">
        <v>42445.515740740739</v>
      </c>
      <c r="F27760" s="9">
        <f t="shared" si="2599"/>
        <v>0.17595459490257781</v>
      </c>
      <c r="G27760" s="11">
        <f t="shared" si="2602"/>
        <v>253.37461665971205</v>
      </c>
      <c r="H27760" t="str">
        <f t="shared" si="2600"/>
        <v>Wednesday</v>
      </c>
      <c r="I27760">
        <f t="shared" si="2603"/>
        <v>2016</v>
      </c>
      <c r="J27760" t="str">
        <f t="shared" si="2604"/>
        <v>2016-03-4</v>
      </c>
      <c r="K27760" t="str">
        <f t="shared" si="2601"/>
        <v>March</v>
      </c>
    </row>
    <row r="27761" spans="1:11" x14ac:dyDescent="0.3">
      <c r="A27761" s="7">
        <v>42445</v>
      </c>
      <c r="B27761" s="8">
        <v>1</v>
      </c>
      <c r="C27761" s="8">
        <v>3</v>
      </c>
      <c r="D27761" s="3">
        <v>42445.346390509258</v>
      </c>
      <c r="E27761" s="3">
        <v>42445.511435185188</v>
      </c>
      <c r="F27761" s="9">
        <f t="shared" si="2599"/>
        <v>0.16504467593040317</v>
      </c>
      <c r="G27761" s="11">
        <f t="shared" si="2602"/>
        <v>237.66433333978057</v>
      </c>
      <c r="H27761" t="str">
        <f t="shared" si="2600"/>
        <v>Wednesday</v>
      </c>
      <c r="I27761">
        <f t="shared" si="2603"/>
        <v>2016</v>
      </c>
      <c r="J27761" t="str">
        <f t="shared" si="2604"/>
        <v>2016-03-4</v>
      </c>
      <c r="K27761" t="str">
        <f t="shared" si="2601"/>
        <v>March</v>
      </c>
    </row>
    <row r="27762" spans="1:11" x14ac:dyDescent="0.3">
      <c r="A27762" s="7">
        <v>42445</v>
      </c>
      <c r="B27762" s="8">
        <v>0</v>
      </c>
      <c r="C27762" s="8">
        <v>3</v>
      </c>
      <c r="D27762" s="3">
        <v>42445.350421331015</v>
      </c>
      <c r="E27762" s="3">
        <v>42445.427569444444</v>
      </c>
      <c r="F27762" s="9">
        <f t="shared" si="2599"/>
        <v>7.7148113428847864E-2</v>
      </c>
      <c r="G27762" s="11">
        <f t="shared" si="2602"/>
        <v>111.09328333754092</v>
      </c>
      <c r="H27762" t="str">
        <f t="shared" si="2600"/>
        <v>Wednesday</v>
      </c>
      <c r="I27762">
        <f t="shared" si="2603"/>
        <v>2016</v>
      </c>
      <c r="J27762" t="str">
        <f t="shared" si="2604"/>
        <v>2016-03-4</v>
      </c>
      <c r="K27762" t="str">
        <f t="shared" si="2601"/>
        <v>March</v>
      </c>
    </row>
    <row r="27763" spans="1:11" x14ac:dyDescent="0.3">
      <c r="A27763" s="7">
        <v>42445</v>
      </c>
      <c r="B27763" s="8">
        <v>0</v>
      </c>
      <c r="C27763" s="8">
        <v>3</v>
      </c>
      <c r="D27763" s="3">
        <v>42445.353362881942</v>
      </c>
      <c r="E27763" s="3">
        <v>42445.51190972222</v>
      </c>
      <c r="F27763" s="9">
        <f t="shared" si="2599"/>
        <v>0.15854684027726762</v>
      </c>
      <c r="G27763" s="11">
        <f t="shared" si="2602"/>
        <v>228.30744999926537</v>
      </c>
      <c r="H27763" t="str">
        <f t="shared" si="2600"/>
        <v>Wednesday</v>
      </c>
      <c r="I27763">
        <f t="shared" si="2603"/>
        <v>2016</v>
      </c>
      <c r="J27763" t="str">
        <f t="shared" si="2604"/>
        <v>2016-03-4</v>
      </c>
      <c r="K27763" t="str">
        <f t="shared" si="2601"/>
        <v>March</v>
      </c>
    </row>
    <row r="27764" spans="1:11" x14ac:dyDescent="0.3">
      <c r="A27764" s="7">
        <v>42445</v>
      </c>
      <c r="B27764" s="8">
        <v>1</v>
      </c>
      <c r="C27764" s="8">
        <v>4</v>
      </c>
      <c r="D27764" s="3">
        <v>42445.364833414351</v>
      </c>
      <c r="E27764" s="3">
        <v>42445.552060185182</v>
      </c>
      <c r="F27764" s="9">
        <f t="shared" si="2599"/>
        <v>0.18722677083133021</v>
      </c>
      <c r="G27764" s="11">
        <f t="shared" si="2602"/>
        <v>269.60654999711551</v>
      </c>
      <c r="H27764" t="str">
        <f t="shared" si="2600"/>
        <v>Wednesday</v>
      </c>
      <c r="I27764">
        <f t="shared" si="2603"/>
        <v>2016</v>
      </c>
      <c r="J27764" t="str">
        <f t="shared" si="2604"/>
        <v>2016-03-4</v>
      </c>
      <c r="K27764" t="str">
        <f t="shared" si="2601"/>
        <v>March</v>
      </c>
    </row>
    <row r="27765" spans="1:11" x14ac:dyDescent="0.3">
      <c r="A27765" s="7">
        <v>42445</v>
      </c>
      <c r="B27765" s="8">
        <v>1</v>
      </c>
      <c r="C27765" s="8">
        <v>3</v>
      </c>
      <c r="D27765" s="3">
        <v>42445.36976415509</v>
      </c>
      <c r="E27765" s="3">
        <v>42445.615636574075</v>
      </c>
      <c r="F27765" s="9">
        <f t="shared" si="2599"/>
        <v>0.24587241898552747</v>
      </c>
      <c r="G27765" s="11">
        <f t="shared" si="2602"/>
        <v>354.05628333915956</v>
      </c>
      <c r="H27765" t="str">
        <f t="shared" si="2600"/>
        <v>Wednesday</v>
      </c>
      <c r="I27765">
        <f t="shared" si="2603"/>
        <v>2016</v>
      </c>
      <c r="J27765" t="str">
        <f t="shared" si="2604"/>
        <v>2016-03-4</v>
      </c>
      <c r="K27765" t="str">
        <f t="shared" si="2601"/>
        <v>March</v>
      </c>
    </row>
    <row r="27766" spans="1:11" x14ac:dyDescent="0.3">
      <c r="A27766" s="7">
        <v>42445</v>
      </c>
      <c r="B27766" s="8">
        <v>1</v>
      </c>
      <c r="C27766" s="8">
        <v>4</v>
      </c>
      <c r="D27766" s="3">
        <v>42445.371834722224</v>
      </c>
      <c r="E27766" s="3">
        <v>42445.477013888885</v>
      </c>
      <c r="F27766" s="9">
        <f t="shared" si="2599"/>
        <v>0.10517916666140081</v>
      </c>
      <c r="G27766" s="11">
        <f t="shared" si="2602"/>
        <v>151.45799999241717</v>
      </c>
      <c r="H27766" t="str">
        <f t="shared" si="2600"/>
        <v>Wednesday</v>
      </c>
      <c r="I27766">
        <f t="shared" si="2603"/>
        <v>2016</v>
      </c>
      <c r="J27766" t="str">
        <f t="shared" si="2604"/>
        <v>2016-03-4</v>
      </c>
      <c r="K27766" t="str">
        <f t="shared" si="2601"/>
        <v>March</v>
      </c>
    </row>
    <row r="27767" spans="1:11" x14ac:dyDescent="0.3">
      <c r="A27767" s="7">
        <v>42445</v>
      </c>
      <c r="B27767" s="8">
        <v>0</v>
      </c>
      <c r="C27767" s="8">
        <v>4</v>
      </c>
      <c r="D27767" s="3">
        <v>42445.380165856484</v>
      </c>
      <c r="E27767" s="3">
        <v>42445.581655092596</v>
      </c>
      <c r="F27767" s="9">
        <f t="shared" si="2599"/>
        <v>0.20148923611122882</v>
      </c>
      <c r="G27767" s="11">
        <f t="shared" si="2602"/>
        <v>290.1445000001695</v>
      </c>
      <c r="H27767" t="str">
        <f t="shared" si="2600"/>
        <v>Wednesday</v>
      </c>
      <c r="I27767">
        <f t="shared" si="2603"/>
        <v>2016</v>
      </c>
      <c r="J27767" t="str">
        <f t="shared" si="2604"/>
        <v>2016-03-4</v>
      </c>
      <c r="K27767" t="str">
        <f t="shared" si="2601"/>
        <v>March</v>
      </c>
    </row>
    <row r="27768" spans="1:11" x14ac:dyDescent="0.3">
      <c r="A27768" s="7">
        <v>42445</v>
      </c>
      <c r="B27768" s="8">
        <v>1</v>
      </c>
      <c r="C27768" s="8">
        <v>3</v>
      </c>
      <c r="D27768" s="3">
        <v>42445.384007326385</v>
      </c>
      <c r="E27768" s="3">
        <v>42445.762928240743</v>
      </c>
      <c r="F27768" s="9">
        <f t="shared" ref="F27768:F27831" si="2605">E27768-D27768</f>
        <v>0.37892091435787734</v>
      </c>
      <c r="G27768" s="11">
        <f t="shared" si="2602"/>
        <v>545.64611667534336</v>
      </c>
      <c r="H27768" t="str">
        <f t="shared" ref="H27768:H27831" si="2606">TEXT(A27768,"dddd")</f>
        <v>Wednesday</v>
      </c>
      <c r="I27768">
        <f t="shared" si="2603"/>
        <v>2016</v>
      </c>
      <c r="J27768" t="str">
        <f t="shared" si="2604"/>
        <v>2016-03-4</v>
      </c>
      <c r="K27768" t="str">
        <f t="shared" ref="K27768:K27831" si="2607">TEXT(A27768,"mmmm")</f>
        <v>March</v>
      </c>
    </row>
    <row r="27769" spans="1:11" x14ac:dyDescent="0.3">
      <c r="A27769" s="7">
        <v>42445</v>
      </c>
      <c r="B27769" s="8">
        <v>1</v>
      </c>
      <c r="C27769" s="8">
        <v>2</v>
      </c>
      <c r="D27769" s="3">
        <v>42445.39431570602</v>
      </c>
      <c r="E27769" s="3">
        <v>42445.542870370373</v>
      </c>
      <c r="F27769" s="9">
        <f t="shared" si="2605"/>
        <v>0.14855466435255948</v>
      </c>
      <c r="G27769" s="11">
        <f t="shared" si="2602"/>
        <v>213.91871666768566</v>
      </c>
      <c r="H27769" t="str">
        <f t="shared" si="2606"/>
        <v>Wednesday</v>
      </c>
      <c r="I27769">
        <f t="shared" si="2603"/>
        <v>2016</v>
      </c>
      <c r="J27769" t="str">
        <f t="shared" si="2604"/>
        <v>2016-03-4</v>
      </c>
      <c r="K27769" t="str">
        <f t="shared" si="2607"/>
        <v>March</v>
      </c>
    </row>
    <row r="27770" spans="1:11" x14ac:dyDescent="0.3">
      <c r="A27770" s="7">
        <v>42445</v>
      </c>
      <c r="B27770" s="8">
        <v>0</v>
      </c>
      <c r="C27770" s="8">
        <v>3</v>
      </c>
      <c r="D27770" s="3">
        <v>42445.40142465278</v>
      </c>
      <c r="E27770" s="3">
        <v>42445.523912037039</v>
      </c>
      <c r="F27770" s="9">
        <f t="shared" si="2605"/>
        <v>0.12248738425842021</v>
      </c>
      <c r="G27770" s="11">
        <f t="shared" si="2602"/>
        <v>176.3818333321251</v>
      </c>
      <c r="H27770" t="str">
        <f t="shared" si="2606"/>
        <v>Wednesday</v>
      </c>
      <c r="I27770">
        <f t="shared" si="2603"/>
        <v>2016</v>
      </c>
      <c r="J27770" t="str">
        <f t="shared" si="2604"/>
        <v>2016-03-4</v>
      </c>
      <c r="K27770" t="str">
        <f t="shared" si="2607"/>
        <v>March</v>
      </c>
    </row>
    <row r="27771" spans="1:11" x14ac:dyDescent="0.3">
      <c r="A27771" s="7">
        <v>42445</v>
      </c>
      <c r="B27771" s="8">
        <v>1</v>
      </c>
      <c r="C27771" s="8">
        <v>3</v>
      </c>
      <c r="D27771" s="3">
        <v>42445.415079317128</v>
      </c>
      <c r="E27771" s="3">
        <v>42445.595983796295</v>
      </c>
      <c r="F27771" s="9">
        <f t="shared" si="2605"/>
        <v>0.18090447916620178</v>
      </c>
      <c r="G27771" s="11">
        <f t="shared" si="2602"/>
        <v>260.50244999933057</v>
      </c>
      <c r="H27771" t="str">
        <f t="shared" si="2606"/>
        <v>Wednesday</v>
      </c>
      <c r="I27771">
        <f t="shared" si="2603"/>
        <v>2016</v>
      </c>
      <c r="J27771" t="str">
        <f t="shared" si="2604"/>
        <v>2016-03-4</v>
      </c>
      <c r="K27771" t="str">
        <f t="shared" si="2607"/>
        <v>March</v>
      </c>
    </row>
    <row r="27772" spans="1:11" x14ac:dyDescent="0.3">
      <c r="A27772" s="7">
        <v>42445</v>
      </c>
      <c r="B27772" s="8">
        <v>0</v>
      </c>
      <c r="C27772" s="8">
        <v>3</v>
      </c>
      <c r="D27772" s="3">
        <v>42445.419023877315</v>
      </c>
      <c r="E27772" s="3">
        <v>42446.482905092591</v>
      </c>
      <c r="F27772" s="9">
        <f t="shared" si="2605"/>
        <v>1.0638812152756145</v>
      </c>
      <c r="G27772" s="11">
        <f t="shared" si="2602"/>
        <v>1531.9889499968849</v>
      </c>
      <c r="H27772" t="str">
        <f t="shared" si="2606"/>
        <v>Wednesday</v>
      </c>
      <c r="I27772">
        <f t="shared" si="2603"/>
        <v>2016</v>
      </c>
      <c r="J27772" t="str">
        <f t="shared" si="2604"/>
        <v>2016-03-4</v>
      </c>
      <c r="K27772" t="str">
        <f t="shared" si="2607"/>
        <v>March</v>
      </c>
    </row>
    <row r="27773" spans="1:11" x14ac:dyDescent="0.3">
      <c r="A27773" s="7">
        <v>42445</v>
      </c>
      <c r="B27773" s="8">
        <v>0</v>
      </c>
      <c r="C27773" s="8">
        <v>2</v>
      </c>
      <c r="D27773" s="3">
        <v>42445.428980127312</v>
      </c>
      <c r="E27773" s="3">
        <v>42445.636111111111</v>
      </c>
      <c r="F27773" s="9">
        <f t="shared" si="2605"/>
        <v>0.20713098379928852</v>
      </c>
      <c r="G27773" s="11">
        <f t="shared" si="2602"/>
        <v>298.26861667097546</v>
      </c>
      <c r="H27773" t="str">
        <f t="shared" si="2606"/>
        <v>Wednesday</v>
      </c>
      <c r="I27773">
        <f t="shared" si="2603"/>
        <v>2016</v>
      </c>
      <c r="J27773" t="str">
        <f t="shared" si="2604"/>
        <v>2016-03-4</v>
      </c>
      <c r="K27773" t="str">
        <f t="shared" si="2607"/>
        <v>March</v>
      </c>
    </row>
    <row r="27774" spans="1:11" x14ac:dyDescent="0.3">
      <c r="A27774" s="7">
        <v>42445</v>
      </c>
      <c r="B27774" s="8">
        <v>1</v>
      </c>
      <c r="C27774" s="8">
        <v>4</v>
      </c>
      <c r="D27774" s="3">
        <v>42445.434693055555</v>
      </c>
      <c r="E27774" s="3">
        <v>42446.465995370374</v>
      </c>
      <c r="F27774" s="9">
        <f t="shared" si="2605"/>
        <v>1.031302314819186</v>
      </c>
      <c r="G27774" s="11">
        <f t="shared" si="2602"/>
        <v>1485.0753333396278</v>
      </c>
      <c r="H27774" t="str">
        <f t="shared" si="2606"/>
        <v>Wednesday</v>
      </c>
      <c r="I27774">
        <f t="shared" si="2603"/>
        <v>2016</v>
      </c>
      <c r="J27774" t="str">
        <f t="shared" si="2604"/>
        <v>2016-03-4</v>
      </c>
      <c r="K27774" t="str">
        <f t="shared" si="2607"/>
        <v>March</v>
      </c>
    </row>
    <row r="27775" spans="1:11" x14ac:dyDescent="0.3">
      <c r="A27775" s="7">
        <v>42445</v>
      </c>
      <c r="B27775" s="8">
        <v>1</v>
      </c>
      <c r="C27775" s="8">
        <v>3</v>
      </c>
      <c r="D27775" s="3">
        <v>42445.435710185186</v>
      </c>
      <c r="E27775" s="3">
        <v>42445.645856481482</v>
      </c>
      <c r="F27775" s="9">
        <f t="shared" si="2605"/>
        <v>0.21014629629644332</v>
      </c>
      <c r="G27775" s="11">
        <f t="shared" si="2602"/>
        <v>302.61066666687839</v>
      </c>
      <c r="H27775" t="str">
        <f t="shared" si="2606"/>
        <v>Wednesday</v>
      </c>
      <c r="I27775">
        <f t="shared" si="2603"/>
        <v>2016</v>
      </c>
      <c r="J27775" t="str">
        <f t="shared" si="2604"/>
        <v>2016-03-4</v>
      </c>
      <c r="K27775" t="str">
        <f t="shared" si="2607"/>
        <v>March</v>
      </c>
    </row>
    <row r="27776" spans="1:11" x14ac:dyDescent="0.3">
      <c r="A27776" s="7">
        <v>42445</v>
      </c>
      <c r="B27776" s="8">
        <v>1</v>
      </c>
      <c r="C27776" s="8">
        <v>3</v>
      </c>
      <c r="D27776" s="3">
        <v>42445.444587118058</v>
      </c>
      <c r="E27776" s="3">
        <v>42445.655092592591</v>
      </c>
      <c r="F27776" s="9">
        <f t="shared" si="2605"/>
        <v>0.21050547453342006</v>
      </c>
      <c r="G27776" s="11">
        <f t="shared" si="2602"/>
        <v>303.12788332812488</v>
      </c>
      <c r="H27776" t="str">
        <f t="shared" si="2606"/>
        <v>Wednesday</v>
      </c>
      <c r="I27776">
        <f t="shared" si="2603"/>
        <v>2016</v>
      </c>
      <c r="J27776" t="str">
        <f t="shared" si="2604"/>
        <v>2016-03-4</v>
      </c>
      <c r="K27776" t="str">
        <f t="shared" si="2607"/>
        <v>March</v>
      </c>
    </row>
    <row r="27777" spans="1:11" x14ac:dyDescent="0.3">
      <c r="A27777" s="7">
        <v>42445</v>
      </c>
      <c r="B27777" s="8">
        <v>1</v>
      </c>
      <c r="C27777" s="8">
        <v>3</v>
      </c>
      <c r="D27777" s="3">
        <v>42445.450170717595</v>
      </c>
      <c r="E27777" s="3">
        <v>42445.531851851854</v>
      </c>
      <c r="F27777" s="9">
        <f t="shared" si="2605"/>
        <v>8.1681134259270038E-2</v>
      </c>
      <c r="G27777" s="11">
        <f t="shared" si="2602"/>
        <v>117.62083333334886</v>
      </c>
      <c r="H27777" t="str">
        <f t="shared" si="2606"/>
        <v>Wednesday</v>
      </c>
      <c r="I27777">
        <f t="shared" si="2603"/>
        <v>2016</v>
      </c>
      <c r="J27777" t="str">
        <f t="shared" si="2604"/>
        <v>2016-03-4</v>
      </c>
      <c r="K27777" t="str">
        <f t="shared" si="2607"/>
        <v>March</v>
      </c>
    </row>
    <row r="27778" spans="1:11" x14ac:dyDescent="0.3">
      <c r="A27778" s="7">
        <v>42445</v>
      </c>
      <c r="B27778" s="8">
        <v>0</v>
      </c>
      <c r="C27778" s="8">
        <v>3</v>
      </c>
      <c r="D27778" s="3">
        <v>42445.463482326391</v>
      </c>
      <c r="E27778" s="3">
        <v>42446.010046296295</v>
      </c>
      <c r="F27778" s="9">
        <f t="shared" si="2605"/>
        <v>0.54656396990321809</v>
      </c>
      <c r="G27778" s="11">
        <f t="shared" ref="G27778:G27841" si="2608">F27778*1440</f>
        <v>787.05211666063406</v>
      </c>
      <c r="H27778" t="str">
        <f t="shared" si="2606"/>
        <v>Wednesday</v>
      </c>
      <c r="I27778">
        <f t="shared" si="2603"/>
        <v>2016</v>
      </c>
      <c r="J27778" t="str">
        <f t="shared" si="2604"/>
        <v>2016-03-4</v>
      </c>
      <c r="K27778" t="str">
        <f t="shared" si="2607"/>
        <v>March</v>
      </c>
    </row>
    <row r="27779" spans="1:11" x14ac:dyDescent="0.3">
      <c r="A27779" s="7">
        <v>42445</v>
      </c>
      <c r="B27779" s="8">
        <v>0</v>
      </c>
      <c r="C27779" s="8">
        <v>3</v>
      </c>
      <c r="D27779" s="3">
        <v>42445.466039583334</v>
      </c>
      <c r="E27779" s="3">
        <v>42445.653310185182</v>
      </c>
      <c r="F27779" s="9">
        <f t="shared" si="2605"/>
        <v>0.18727060184755828</v>
      </c>
      <c r="G27779" s="11">
        <f t="shared" si="2608"/>
        <v>269.66966666048393</v>
      </c>
      <c r="H27779" t="str">
        <f t="shared" si="2606"/>
        <v>Wednesday</v>
      </c>
      <c r="I27779">
        <f t="shared" ref="I27779:I27842" si="2609">YEAR(A27779)</f>
        <v>2016</v>
      </c>
      <c r="J27779" t="str">
        <f t="shared" ref="J27779:J27842" si="2610">I27779&amp;"-"&amp;TEXT(A27779,"mm")&amp;"-"&amp;WEEKDAY(A27779)</f>
        <v>2016-03-4</v>
      </c>
      <c r="K27779" t="str">
        <f t="shared" si="2607"/>
        <v>March</v>
      </c>
    </row>
    <row r="27780" spans="1:11" x14ac:dyDescent="0.3">
      <c r="A27780" s="7">
        <v>42445</v>
      </c>
      <c r="B27780" s="8">
        <v>0</v>
      </c>
      <c r="C27780" s="8">
        <v>3</v>
      </c>
      <c r="D27780" s="3">
        <v>42445.471407442128</v>
      </c>
      <c r="E27780" s="3">
        <v>42445.709918981483</v>
      </c>
      <c r="F27780" s="9">
        <f t="shared" si="2605"/>
        <v>0.23851153935538605</v>
      </c>
      <c r="G27780" s="11">
        <f t="shared" si="2608"/>
        <v>343.45661667175591</v>
      </c>
      <c r="H27780" t="str">
        <f t="shared" si="2606"/>
        <v>Wednesday</v>
      </c>
      <c r="I27780">
        <f t="shared" si="2609"/>
        <v>2016</v>
      </c>
      <c r="J27780" t="str">
        <f t="shared" si="2610"/>
        <v>2016-03-4</v>
      </c>
      <c r="K27780" t="str">
        <f t="shared" si="2607"/>
        <v>March</v>
      </c>
    </row>
    <row r="27781" spans="1:11" x14ac:dyDescent="0.3">
      <c r="A27781" s="7">
        <v>42445</v>
      </c>
      <c r="B27781" s="8">
        <v>1</v>
      </c>
      <c r="C27781" s="8">
        <v>3</v>
      </c>
      <c r="D27781" s="3">
        <v>42445.500359027777</v>
      </c>
      <c r="E27781" s="3">
        <v>42445.706342592595</v>
      </c>
      <c r="F27781" s="9">
        <f t="shared" si="2605"/>
        <v>0.2059835648178705</v>
      </c>
      <c r="G27781" s="11">
        <f t="shared" si="2608"/>
        <v>296.61633333773352</v>
      </c>
      <c r="H27781" t="str">
        <f t="shared" si="2606"/>
        <v>Wednesday</v>
      </c>
      <c r="I27781">
        <f t="shared" si="2609"/>
        <v>2016</v>
      </c>
      <c r="J27781" t="str">
        <f t="shared" si="2610"/>
        <v>2016-03-4</v>
      </c>
      <c r="K27781" t="str">
        <f t="shared" si="2607"/>
        <v>March</v>
      </c>
    </row>
    <row r="27782" spans="1:11" x14ac:dyDescent="0.3">
      <c r="A27782" s="7">
        <v>42445</v>
      </c>
      <c r="B27782" s="8">
        <v>1</v>
      </c>
      <c r="C27782" s="8">
        <v>3</v>
      </c>
      <c r="D27782" s="3">
        <v>42445.505660300929</v>
      </c>
      <c r="E27782" s="3">
        <v>42445.706504629627</v>
      </c>
      <c r="F27782" s="9">
        <f t="shared" si="2605"/>
        <v>0.20084432869771263</v>
      </c>
      <c r="G27782" s="11">
        <f t="shared" si="2608"/>
        <v>289.21583332470618</v>
      </c>
      <c r="H27782" t="str">
        <f t="shared" si="2606"/>
        <v>Wednesday</v>
      </c>
      <c r="I27782">
        <f t="shared" si="2609"/>
        <v>2016</v>
      </c>
      <c r="J27782" t="str">
        <f t="shared" si="2610"/>
        <v>2016-03-4</v>
      </c>
      <c r="K27782" t="str">
        <f t="shared" si="2607"/>
        <v>March</v>
      </c>
    </row>
    <row r="27783" spans="1:11" x14ac:dyDescent="0.3">
      <c r="A27783" s="7">
        <v>42445</v>
      </c>
      <c r="B27783" s="8">
        <v>1</v>
      </c>
      <c r="C27783" s="8">
        <v>3</v>
      </c>
      <c r="D27783" s="3">
        <v>42445.51246114583</v>
      </c>
      <c r="E27783" s="3">
        <v>42446.385995370372</v>
      </c>
      <c r="F27783" s="9">
        <f t="shared" si="2605"/>
        <v>0.87353422454179963</v>
      </c>
      <c r="G27783" s="11">
        <f t="shared" si="2608"/>
        <v>1257.8892833401915</v>
      </c>
      <c r="H27783" t="str">
        <f t="shared" si="2606"/>
        <v>Wednesday</v>
      </c>
      <c r="I27783">
        <f t="shared" si="2609"/>
        <v>2016</v>
      </c>
      <c r="J27783" t="str">
        <f t="shared" si="2610"/>
        <v>2016-03-4</v>
      </c>
      <c r="K27783" t="str">
        <f t="shared" si="2607"/>
        <v>March</v>
      </c>
    </row>
    <row r="27784" spans="1:11" x14ac:dyDescent="0.3">
      <c r="A27784" s="7">
        <v>42445</v>
      </c>
      <c r="B27784" s="8">
        <v>0</v>
      </c>
      <c r="C27784" s="8">
        <v>3</v>
      </c>
      <c r="D27784" s="3">
        <v>42445.524282523147</v>
      </c>
      <c r="E27784" s="3">
        <v>42445.645324074074</v>
      </c>
      <c r="F27784" s="9">
        <f t="shared" si="2605"/>
        <v>0.12104155092674773</v>
      </c>
      <c r="G27784" s="11">
        <f t="shared" si="2608"/>
        <v>174.29983333451673</v>
      </c>
      <c r="H27784" t="str">
        <f t="shared" si="2606"/>
        <v>Wednesday</v>
      </c>
      <c r="I27784">
        <f t="shared" si="2609"/>
        <v>2016</v>
      </c>
      <c r="J27784" t="str">
        <f t="shared" si="2610"/>
        <v>2016-03-4</v>
      </c>
      <c r="K27784" t="str">
        <f t="shared" si="2607"/>
        <v>March</v>
      </c>
    </row>
    <row r="27785" spans="1:11" x14ac:dyDescent="0.3">
      <c r="A27785" s="7">
        <v>42445</v>
      </c>
      <c r="B27785" s="8">
        <v>1</v>
      </c>
      <c r="C27785" s="8">
        <v>2</v>
      </c>
      <c r="D27785" s="3">
        <v>42445.557599618056</v>
      </c>
      <c r="E27785" s="3">
        <v>42445.928078703706</v>
      </c>
      <c r="F27785" s="9">
        <f t="shared" si="2605"/>
        <v>0.37047908565000398</v>
      </c>
      <c r="G27785" s="11">
        <f t="shared" si="2608"/>
        <v>533.48988333600573</v>
      </c>
      <c r="H27785" t="str">
        <f t="shared" si="2606"/>
        <v>Wednesday</v>
      </c>
      <c r="I27785">
        <f t="shared" si="2609"/>
        <v>2016</v>
      </c>
      <c r="J27785" t="str">
        <f t="shared" si="2610"/>
        <v>2016-03-4</v>
      </c>
      <c r="K27785" t="str">
        <f t="shared" si="2607"/>
        <v>March</v>
      </c>
    </row>
    <row r="27786" spans="1:11" x14ac:dyDescent="0.3">
      <c r="A27786" s="7">
        <v>42445</v>
      </c>
      <c r="B27786" s="8">
        <v>1</v>
      </c>
      <c r="C27786" s="8">
        <v>4</v>
      </c>
      <c r="D27786" s="3">
        <v>42445.562712997686</v>
      </c>
      <c r="E27786" s="3">
        <v>42445.667986111112</v>
      </c>
      <c r="F27786" s="9">
        <f t="shared" si="2605"/>
        <v>0.10527311342593748</v>
      </c>
      <c r="G27786" s="11">
        <f t="shared" si="2608"/>
        <v>151.59328333334997</v>
      </c>
      <c r="H27786" t="str">
        <f t="shared" si="2606"/>
        <v>Wednesday</v>
      </c>
      <c r="I27786">
        <f t="shared" si="2609"/>
        <v>2016</v>
      </c>
      <c r="J27786" t="str">
        <f t="shared" si="2610"/>
        <v>2016-03-4</v>
      </c>
      <c r="K27786" t="str">
        <f t="shared" si="2607"/>
        <v>March</v>
      </c>
    </row>
    <row r="27787" spans="1:11" x14ac:dyDescent="0.3">
      <c r="A27787" s="7">
        <v>42445</v>
      </c>
      <c r="B27787" s="8">
        <v>1</v>
      </c>
      <c r="C27787" s="8">
        <v>3</v>
      </c>
      <c r="D27787" s="3">
        <v>42445.605044826392</v>
      </c>
      <c r="E27787" s="3">
        <v>42445.740798611114</v>
      </c>
      <c r="F27787" s="9">
        <f t="shared" si="2605"/>
        <v>0.13575378472160082</v>
      </c>
      <c r="G27787" s="11">
        <f t="shared" si="2608"/>
        <v>195.48544999910519</v>
      </c>
      <c r="H27787" t="str">
        <f t="shared" si="2606"/>
        <v>Wednesday</v>
      </c>
      <c r="I27787">
        <f t="shared" si="2609"/>
        <v>2016</v>
      </c>
      <c r="J27787" t="str">
        <f t="shared" si="2610"/>
        <v>2016-03-4</v>
      </c>
      <c r="K27787" t="str">
        <f t="shared" si="2607"/>
        <v>March</v>
      </c>
    </row>
    <row r="27788" spans="1:11" x14ac:dyDescent="0.3">
      <c r="A27788" s="7">
        <v>42445</v>
      </c>
      <c r="B27788" s="8">
        <v>0</v>
      </c>
      <c r="C27788" s="8">
        <v>3</v>
      </c>
      <c r="D27788" s="3">
        <v>42445.612521793984</v>
      </c>
      <c r="E27788" s="3">
        <v>42445.890706018516</v>
      </c>
      <c r="F27788" s="9">
        <f t="shared" si="2605"/>
        <v>0.27818422453128733</v>
      </c>
      <c r="G27788" s="11">
        <f t="shared" si="2608"/>
        <v>400.58528332505375</v>
      </c>
      <c r="H27788" t="str">
        <f t="shared" si="2606"/>
        <v>Wednesday</v>
      </c>
      <c r="I27788">
        <f t="shared" si="2609"/>
        <v>2016</v>
      </c>
      <c r="J27788" t="str">
        <f t="shared" si="2610"/>
        <v>2016-03-4</v>
      </c>
      <c r="K27788" t="str">
        <f t="shared" si="2607"/>
        <v>March</v>
      </c>
    </row>
    <row r="27789" spans="1:11" x14ac:dyDescent="0.3">
      <c r="A27789" s="7">
        <v>42445</v>
      </c>
      <c r="B27789" s="8">
        <v>0</v>
      </c>
      <c r="C27789" s="8">
        <v>3</v>
      </c>
      <c r="D27789" s="3">
        <v>42445.618373414349</v>
      </c>
      <c r="E27789" s="3">
        <v>42445.797939814816</v>
      </c>
      <c r="F27789" s="9">
        <f t="shared" si="2605"/>
        <v>0.17956640046759276</v>
      </c>
      <c r="G27789" s="11">
        <f t="shared" si="2608"/>
        <v>258.57561667333357</v>
      </c>
      <c r="H27789" t="str">
        <f t="shared" si="2606"/>
        <v>Wednesday</v>
      </c>
      <c r="I27789">
        <f t="shared" si="2609"/>
        <v>2016</v>
      </c>
      <c r="J27789" t="str">
        <f t="shared" si="2610"/>
        <v>2016-03-4</v>
      </c>
      <c r="K27789" t="str">
        <f t="shared" si="2607"/>
        <v>March</v>
      </c>
    </row>
    <row r="27790" spans="1:11" x14ac:dyDescent="0.3">
      <c r="A27790" s="7">
        <v>42445</v>
      </c>
      <c r="B27790" s="8">
        <v>0</v>
      </c>
      <c r="C27790" s="8">
        <v>3</v>
      </c>
      <c r="D27790" s="3">
        <v>42445.627291053243</v>
      </c>
      <c r="E27790" s="3">
        <v>42446.522928240738</v>
      </c>
      <c r="F27790" s="9">
        <f t="shared" si="2605"/>
        <v>0.89563718749559484</v>
      </c>
      <c r="G27790" s="11">
        <f t="shared" si="2608"/>
        <v>1289.7175499936566</v>
      </c>
      <c r="H27790" t="str">
        <f t="shared" si="2606"/>
        <v>Wednesday</v>
      </c>
      <c r="I27790">
        <f t="shared" si="2609"/>
        <v>2016</v>
      </c>
      <c r="J27790" t="str">
        <f t="shared" si="2610"/>
        <v>2016-03-4</v>
      </c>
      <c r="K27790" t="str">
        <f t="shared" si="2607"/>
        <v>March</v>
      </c>
    </row>
    <row r="27791" spans="1:11" x14ac:dyDescent="0.3">
      <c r="A27791" s="7">
        <v>42445</v>
      </c>
      <c r="B27791" s="8">
        <v>1</v>
      </c>
      <c r="C27791" s="8">
        <v>3</v>
      </c>
      <c r="D27791" s="3">
        <v>42445.65025327546</v>
      </c>
      <c r="E27791" s="3">
        <v>42446.60297453704</v>
      </c>
      <c r="F27791" s="9">
        <f t="shared" si="2605"/>
        <v>0.95272126157942694</v>
      </c>
      <c r="G27791" s="11">
        <f t="shared" si="2608"/>
        <v>1371.9186166743748</v>
      </c>
      <c r="H27791" t="str">
        <f t="shared" si="2606"/>
        <v>Wednesday</v>
      </c>
      <c r="I27791">
        <f t="shared" si="2609"/>
        <v>2016</v>
      </c>
      <c r="J27791" t="str">
        <f t="shared" si="2610"/>
        <v>2016-03-4</v>
      </c>
      <c r="K27791" t="str">
        <f t="shared" si="2607"/>
        <v>March</v>
      </c>
    </row>
    <row r="27792" spans="1:11" x14ac:dyDescent="0.3">
      <c r="A27792" s="7">
        <v>42445</v>
      </c>
      <c r="B27792" s="8">
        <v>0</v>
      </c>
      <c r="C27792" s="8">
        <v>3</v>
      </c>
      <c r="D27792" s="3">
        <v>42445.683251041664</v>
      </c>
      <c r="E27792" s="3">
        <v>42445.818020833336</v>
      </c>
      <c r="F27792" s="9">
        <f t="shared" si="2605"/>
        <v>0.13476979167171521</v>
      </c>
      <c r="G27792" s="11">
        <f t="shared" si="2608"/>
        <v>194.0685000072699</v>
      </c>
      <c r="H27792" t="str">
        <f t="shared" si="2606"/>
        <v>Wednesday</v>
      </c>
      <c r="I27792">
        <f t="shared" si="2609"/>
        <v>2016</v>
      </c>
      <c r="J27792" t="str">
        <f t="shared" si="2610"/>
        <v>2016-03-4</v>
      </c>
      <c r="K27792" t="str">
        <f t="shared" si="2607"/>
        <v>March</v>
      </c>
    </row>
    <row r="27793" spans="1:11" x14ac:dyDescent="0.3">
      <c r="A27793" s="7">
        <v>42445</v>
      </c>
      <c r="B27793" s="8">
        <v>1</v>
      </c>
      <c r="C27793" s="8">
        <v>3</v>
      </c>
      <c r="D27793" s="3">
        <v>42445.706400381947</v>
      </c>
      <c r="E27793" s="3">
        <v>42446.098333333335</v>
      </c>
      <c r="F27793" s="9">
        <f t="shared" si="2605"/>
        <v>0.39193295138829853</v>
      </c>
      <c r="G27793" s="11">
        <f t="shared" si="2608"/>
        <v>564.38344999914989</v>
      </c>
      <c r="H27793" t="str">
        <f t="shared" si="2606"/>
        <v>Wednesday</v>
      </c>
      <c r="I27793">
        <f t="shared" si="2609"/>
        <v>2016</v>
      </c>
      <c r="J27793" t="str">
        <f t="shared" si="2610"/>
        <v>2016-03-4</v>
      </c>
      <c r="K27793" t="str">
        <f t="shared" si="2607"/>
        <v>March</v>
      </c>
    </row>
    <row r="27794" spans="1:11" x14ac:dyDescent="0.3">
      <c r="A27794" s="7">
        <v>42445</v>
      </c>
      <c r="B27794" s="8">
        <v>0</v>
      </c>
      <c r="C27794" s="8">
        <v>3</v>
      </c>
      <c r="D27794" s="3">
        <v>42445.760258483795</v>
      </c>
      <c r="E27794" s="3">
        <v>42445.931504629632</v>
      </c>
      <c r="F27794" s="9">
        <f t="shared" si="2605"/>
        <v>0.1712461458373582</v>
      </c>
      <c r="G27794" s="11">
        <f t="shared" si="2608"/>
        <v>246.59445000579581</v>
      </c>
      <c r="H27794" t="str">
        <f t="shared" si="2606"/>
        <v>Wednesday</v>
      </c>
      <c r="I27794">
        <f t="shared" si="2609"/>
        <v>2016</v>
      </c>
      <c r="J27794" t="str">
        <f t="shared" si="2610"/>
        <v>2016-03-4</v>
      </c>
      <c r="K27794" t="str">
        <f t="shared" si="2607"/>
        <v>March</v>
      </c>
    </row>
    <row r="27795" spans="1:11" x14ac:dyDescent="0.3">
      <c r="A27795" s="7">
        <v>42445</v>
      </c>
      <c r="B27795" s="8">
        <v>1</v>
      </c>
      <c r="C27795" s="8">
        <v>3</v>
      </c>
      <c r="D27795" s="3">
        <v>42445.764446909721</v>
      </c>
      <c r="E27795" s="3">
        <v>42445.983356481483</v>
      </c>
      <c r="F27795" s="9">
        <f t="shared" si="2605"/>
        <v>0.21890957176219672</v>
      </c>
      <c r="G27795" s="11">
        <f t="shared" si="2608"/>
        <v>315.22978333756328</v>
      </c>
      <c r="H27795" t="str">
        <f t="shared" si="2606"/>
        <v>Wednesday</v>
      </c>
      <c r="I27795">
        <f t="shared" si="2609"/>
        <v>2016</v>
      </c>
      <c r="J27795" t="str">
        <f t="shared" si="2610"/>
        <v>2016-03-4</v>
      </c>
      <c r="K27795" t="str">
        <f t="shared" si="2607"/>
        <v>March</v>
      </c>
    </row>
    <row r="27796" spans="1:11" x14ac:dyDescent="0.3">
      <c r="A27796" s="7">
        <v>42445</v>
      </c>
      <c r="B27796" s="8">
        <v>0</v>
      </c>
      <c r="C27796" s="8">
        <v>3</v>
      </c>
      <c r="D27796" s="3">
        <v>42445.778985416669</v>
      </c>
      <c r="E27796" s="3">
        <v>42446.470590277779</v>
      </c>
      <c r="F27796" s="9">
        <f t="shared" si="2605"/>
        <v>0.69160486110922648</v>
      </c>
      <c r="G27796" s="11">
        <f t="shared" si="2608"/>
        <v>995.91099999728613</v>
      </c>
      <c r="H27796" t="str">
        <f t="shared" si="2606"/>
        <v>Wednesday</v>
      </c>
      <c r="I27796">
        <f t="shared" si="2609"/>
        <v>2016</v>
      </c>
      <c r="J27796" t="str">
        <f t="shared" si="2610"/>
        <v>2016-03-4</v>
      </c>
      <c r="K27796" t="str">
        <f t="shared" si="2607"/>
        <v>March</v>
      </c>
    </row>
    <row r="27797" spans="1:11" x14ac:dyDescent="0.3">
      <c r="A27797" s="7">
        <v>42445</v>
      </c>
      <c r="B27797" s="8">
        <v>1</v>
      </c>
      <c r="C27797" s="8">
        <v>3</v>
      </c>
      <c r="D27797" s="3">
        <v>42445.786535763888</v>
      </c>
      <c r="E27797" s="3">
        <v>42445.90662037037</v>
      </c>
      <c r="F27797" s="9">
        <f t="shared" si="2605"/>
        <v>0.12008460648212349</v>
      </c>
      <c r="G27797" s="11">
        <f t="shared" si="2608"/>
        <v>172.92183333425783</v>
      </c>
      <c r="H27797" t="str">
        <f t="shared" si="2606"/>
        <v>Wednesday</v>
      </c>
      <c r="I27797">
        <f t="shared" si="2609"/>
        <v>2016</v>
      </c>
      <c r="J27797" t="str">
        <f t="shared" si="2610"/>
        <v>2016-03-4</v>
      </c>
      <c r="K27797" t="str">
        <f t="shared" si="2607"/>
        <v>March</v>
      </c>
    </row>
    <row r="27798" spans="1:11" x14ac:dyDescent="0.3">
      <c r="A27798" s="7">
        <v>42445</v>
      </c>
      <c r="B27798" s="8">
        <v>1</v>
      </c>
      <c r="C27798" s="8">
        <v>3</v>
      </c>
      <c r="D27798" s="3">
        <v>42445.795210300923</v>
      </c>
      <c r="E27798" s="3">
        <v>42445.985682870371</v>
      </c>
      <c r="F27798" s="9">
        <f t="shared" si="2605"/>
        <v>0.19047256944759283</v>
      </c>
      <c r="G27798" s="11">
        <f t="shared" si="2608"/>
        <v>274.28050000453368</v>
      </c>
      <c r="H27798" t="str">
        <f t="shared" si="2606"/>
        <v>Wednesday</v>
      </c>
      <c r="I27798">
        <f t="shared" si="2609"/>
        <v>2016</v>
      </c>
      <c r="J27798" t="str">
        <f t="shared" si="2610"/>
        <v>2016-03-4</v>
      </c>
      <c r="K27798" t="str">
        <f t="shared" si="2607"/>
        <v>March</v>
      </c>
    </row>
    <row r="27799" spans="1:11" x14ac:dyDescent="0.3">
      <c r="A27799" s="7">
        <v>42445</v>
      </c>
      <c r="B27799" s="8">
        <v>1</v>
      </c>
      <c r="C27799" s="8">
        <v>3</v>
      </c>
      <c r="D27799" s="3">
        <v>42445.797589155096</v>
      </c>
      <c r="E27799" s="3">
        <v>42446.198321759257</v>
      </c>
      <c r="F27799" s="9">
        <f t="shared" si="2605"/>
        <v>0.4007326041610213</v>
      </c>
      <c r="G27799" s="11">
        <f t="shared" si="2608"/>
        <v>577.05494999187067</v>
      </c>
      <c r="H27799" t="str">
        <f t="shared" si="2606"/>
        <v>Wednesday</v>
      </c>
      <c r="I27799">
        <f t="shared" si="2609"/>
        <v>2016</v>
      </c>
      <c r="J27799" t="str">
        <f t="shared" si="2610"/>
        <v>2016-03-4</v>
      </c>
      <c r="K27799" t="str">
        <f t="shared" si="2607"/>
        <v>March</v>
      </c>
    </row>
    <row r="27800" spans="1:11" x14ac:dyDescent="0.3">
      <c r="A27800" s="7">
        <v>42445</v>
      </c>
      <c r="B27800" s="8">
        <v>0</v>
      </c>
      <c r="C27800" s="8">
        <v>3</v>
      </c>
      <c r="D27800" s="3">
        <v>42445.806194247685</v>
      </c>
      <c r="E27800" s="3">
        <v>42445.977071759262</v>
      </c>
      <c r="F27800" s="9">
        <f t="shared" si="2605"/>
        <v>0.17087751157669118</v>
      </c>
      <c r="G27800" s="11">
        <f t="shared" si="2608"/>
        <v>246.06361667043529</v>
      </c>
      <c r="H27800" t="str">
        <f t="shared" si="2606"/>
        <v>Wednesday</v>
      </c>
      <c r="I27800">
        <f t="shared" si="2609"/>
        <v>2016</v>
      </c>
      <c r="J27800" t="str">
        <f t="shared" si="2610"/>
        <v>2016-03-4</v>
      </c>
      <c r="K27800" t="str">
        <f t="shared" si="2607"/>
        <v>March</v>
      </c>
    </row>
    <row r="27801" spans="1:11" x14ac:dyDescent="0.3">
      <c r="A27801" s="7">
        <v>42445</v>
      </c>
      <c r="B27801" s="8">
        <v>1</v>
      </c>
      <c r="C27801" s="8">
        <v>3</v>
      </c>
      <c r="D27801" s="3">
        <v>42445.815568981481</v>
      </c>
      <c r="E27801" s="3">
        <v>42446.402361111112</v>
      </c>
      <c r="F27801" s="9">
        <f t="shared" si="2605"/>
        <v>0.58679212963033933</v>
      </c>
      <c r="G27801" s="11">
        <f t="shared" si="2608"/>
        <v>844.98066666768864</v>
      </c>
      <c r="H27801" t="str">
        <f t="shared" si="2606"/>
        <v>Wednesday</v>
      </c>
      <c r="I27801">
        <f t="shared" si="2609"/>
        <v>2016</v>
      </c>
      <c r="J27801" t="str">
        <f t="shared" si="2610"/>
        <v>2016-03-4</v>
      </c>
      <c r="K27801" t="str">
        <f t="shared" si="2607"/>
        <v>March</v>
      </c>
    </row>
    <row r="27802" spans="1:11" x14ac:dyDescent="0.3">
      <c r="A27802" s="7">
        <v>42445</v>
      </c>
      <c r="B27802" s="8">
        <v>0</v>
      </c>
      <c r="C27802" s="8">
        <v>3</v>
      </c>
      <c r="D27802" s="3">
        <v>42445.818624571759</v>
      </c>
      <c r="E27802" s="3">
        <v>42445.981087962966</v>
      </c>
      <c r="F27802" s="9">
        <f t="shared" si="2605"/>
        <v>0.16246339120698394</v>
      </c>
      <c r="G27802" s="11">
        <f t="shared" si="2608"/>
        <v>233.94728333805688</v>
      </c>
      <c r="H27802" t="str">
        <f t="shared" si="2606"/>
        <v>Wednesday</v>
      </c>
      <c r="I27802">
        <f t="shared" si="2609"/>
        <v>2016</v>
      </c>
      <c r="J27802" t="str">
        <f t="shared" si="2610"/>
        <v>2016-03-4</v>
      </c>
      <c r="K27802" t="str">
        <f t="shared" si="2607"/>
        <v>March</v>
      </c>
    </row>
    <row r="27803" spans="1:11" x14ac:dyDescent="0.3">
      <c r="A27803" s="7">
        <v>42445</v>
      </c>
      <c r="B27803" s="8">
        <v>0</v>
      </c>
      <c r="C27803" s="8">
        <v>2</v>
      </c>
      <c r="D27803" s="3">
        <v>42445.828239155089</v>
      </c>
      <c r="E27803" s="3">
        <v>42446.630185185182</v>
      </c>
      <c r="F27803" s="9">
        <f t="shared" si="2605"/>
        <v>0.80194603009294951</v>
      </c>
      <c r="G27803" s="11">
        <f t="shared" si="2608"/>
        <v>1154.8022833338473</v>
      </c>
      <c r="H27803" t="str">
        <f t="shared" si="2606"/>
        <v>Wednesday</v>
      </c>
      <c r="I27803">
        <f t="shared" si="2609"/>
        <v>2016</v>
      </c>
      <c r="J27803" t="str">
        <f t="shared" si="2610"/>
        <v>2016-03-4</v>
      </c>
      <c r="K27803" t="str">
        <f t="shared" si="2607"/>
        <v>March</v>
      </c>
    </row>
    <row r="27804" spans="1:11" x14ac:dyDescent="0.3">
      <c r="A27804" s="7">
        <v>42445</v>
      </c>
      <c r="B27804" s="8">
        <v>0</v>
      </c>
      <c r="C27804" s="8">
        <v>3</v>
      </c>
      <c r="D27804" s="3">
        <v>42445.844556678239</v>
      </c>
      <c r="E27804" s="3">
        <v>42446.099293981482</v>
      </c>
      <c r="F27804" s="9">
        <f t="shared" si="2605"/>
        <v>0.25473730324301869</v>
      </c>
      <c r="G27804" s="11">
        <f t="shared" si="2608"/>
        <v>366.82171666994691</v>
      </c>
      <c r="H27804" t="str">
        <f t="shared" si="2606"/>
        <v>Wednesday</v>
      </c>
      <c r="I27804">
        <f t="shared" si="2609"/>
        <v>2016</v>
      </c>
      <c r="J27804" t="str">
        <f t="shared" si="2610"/>
        <v>2016-03-4</v>
      </c>
      <c r="K27804" t="str">
        <f t="shared" si="2607"/>
        <v>March</v>
      </c>
    </row>
    <row r="27805" spans="1:11" x14ac:dyDescent="0.3">
      <c r="A27805" s="7">
        <v>42445</v>
      </c>
      <c r="B27805" s="8">
        <v>0</v>
      </c>
      <c r="C27805" s="8">
        <v>3</v>
      </c>
      <c r="D27805" s="3">
        <v>42445.860157291667</v>
      </c>
      <c r="E27805" s="3">
        <v>42446.045428240737</v>
      </c>
      <c r="F27805" s="9">
        <f t="shared" si="2605"/>
        <v>0.18527094907040009</v>
      </c>
      <c r="G27805" s="11">
        <f t="shared" si="2608"/>
        <v>266.79016666137613</v>
      </c>
      <c r="H27805" t="str">
        <f t="shared" si="2606"/>
        <v>Wednesday</v>
      </c>
      <c r="I27805">
        <f t="shared" si="2609"/>
        <v>2016</v>
      </c>
      <c r="J27805" t="str">
        <f t="shared" si="2610"/>
        <v>2016-03-4</v>
      </c>
      <c r="K27805" t="str">
        <f t="shared" si="2607"/>
        <v>March</v>
      </c>
    </row>
    <row r="27806" spans="1:11" x14ac:dyDescent="0.3">
      <c r="A27806" s="7">
        <v>42445</v>
      </c>
      <c r="B27806" s="8">
        <v>0</v>
      </c>
      <c r="C27806" s="8">
        <v>3</v>
      </c>
      <c r="D27806" s="3">
        <v>42445.869118090275</v>
      </c>
      <c r="E27806" s="3">
        <v>42446.032523148147</v>
      </c>
      <c r="F27806" s="9">
        <f t="shared" si="2605"/>
        <v>0.16340505787229631</v>
      </c>
      <c r="G27806" s="11">
        <f t="shared" si="2608"/>
        <v>235.30328333610669</v>
      </c>
      <c r="H27806" t="str">
        <f t="shared" si="2606"/>
        <v>Wednesday</v>
      </c>
      <c r="I27806">
        <f t="shared" si="2609"/>
        <v>2016</v>
      </c>
      <c r="J27806" t="str">
        <f t="shared" si="2610"/>
        <v>2016-03-4</v>
      </c>
      <c r="K27806" t="str">
        <f t="shared" si="2607"/>
        <v>March</v>
      </c>
    </row>
    <row r="27807" spans="1:11" x14ac:dyDescent="0.3">
      <c r="A27807" s="7">
        <v>42445</v>
      </c>
      <c r="B27807" s="8">
        <v>0</v>
      </c>
      <c r="C27807" s="8">
        <v>3</v>
      </c>
      <c r="D27807" s="3">
        <v>42445.876693402781</v>
      </c>
      <c r="E27807" s="3">
        <v>42446.082835648151</v>
      </c>
      <c r="F27807" s="9">
        <f t="shared" si="2605"/>
        <v>0.20614224536984693</v>
      </c>
      <c r="G27807" s="11">
        <f t="shared" si="2608"/>
        <v>296.84483333257958</v>
      </c>
      <c r="H27807" t="str">
        <f t="shared" si="2606"/>
        <v>Wednesday</v>
      </c>
      <c r="I27807">
        <f t="shared" si="2609"/>
        <v>2016</v>
      </c>
      <c r="J27807" t="str">
        <f t="shared" si="2610"/>
        <v>2016-03-4</v>
      </c>
      <c r="K27807" t="str">
        <f t="shared" si="2607"/>
        <v>March</v>
      </c>
    </row>
    <row r="27808" spans="1:11" x14ac:dyDescent="0.3">
      <c r="A27808" s="7">
        <v>42445</v>
      </c>
      <c r="B27808" s="8">
        <v>0</v>
      </c>
      <c r="C27808" s="8">
        <v>2</v>
      </c>
      <c r="D27808" s="3">
        <v>42445.881060150467</v>
      </c>
      <c r="E27808" s="3">
        <v>42446.641770833332</v>
      </c>
      <c r="F27808" s="9">
        <f t="shared" si="2605"/>
        <v>0.76071068286546506</v>
      </c>
      <c r="G27808" s="11">
        <f t="shared" si="2608"/>
        <v>1095.4233833262697</v>
      </c>
      <c r="H27808" t="str">
        <f t="shared" si="2606"/>
        <v>Wednesday</v>
      </c>
      <c r="I27808">
        <f t="shared" si="2609"/>
        <v>2016</v>
      </c>
      <c r="J27808" t="str">
        <f t="shared" si="2610"/>
        <v>2016-03-4</v>
      </c>
      <c r="K27808" t="str">
        <f t="shared" si="2607"/>
        <v>March</v>
      </c>
    </row>
    <row r="27809" spans="1:11" x14ac:dyDescent="0.3">
      <c r="A27809" s="7">
        <v>42445</v>
      </c>
      <c r="B27809" s="8">
        <v>1</v>
      </c>
      <c r="C27809" s="8">
        <v>3</v>
      </c>
      <c r="D27809" s="3">
        <v>42445.887675891201</v>
      </c>
      <c r="E27809" s="3">
        <v>42446.171990740739</v>
      </c>
      <c r="F27809" s="9">
        <f t="shared" si="2605"/>
        <v>0.28431484953762265</v>
      </c>
      <c r="G27809" s="11">
        <f t="shared" si="2608"/>
        <v>409.41338333417661</v>
      </c>
      <c r="H27809" t="str">
        <f t="shared" si="2606"/>
        <v>Wednesday</v>
      </c>
      <c r="I27809">
        <f t="shared" si="2609"/>
        <v>2016</v>
      </c>
      <c r="J27809" t="str">
        <f t="shared" si="2610"/>
        <v>2016-03-4</v>
      </c>
      <c r="K27809" t="str">
        <f t="shared" si="2607"/>
        <v>March</v>
      </c>
    </row>
    <row r="27810" spans="1:11" x14ac:dyDescent="0.3">
      <c r="A27810" s="7">
        <v>42445</v>
      </c>
      <c r="B27810" s="8">
        <v>0</v>
      </c>
      <c r="C27810" s="8">
        <v>3</v>
      </c>
      <c r="D27810" s="3">
        <v>42445.898530902778</v>
      </c>
      <c r="E27810" s="3">
        <v>42446.051655092589</v>
      </c>
      <c r="F27810" s="9">
        <f t="shared" si="2605"/>
        <v>0.15312418981193332</v>
      </c>
      <c r="G27810" s="11">
        <f t="shared" si="2608"/>
        <v>220.49883332918398</v>
      </c>
      <c r="H27810" t="str">
        <f t="shared" si="2606"/>
        <v>Wednesday</v>
      </c>
      <c r="I27810">
        <f t="shared" si="2609"/>
        <v>2016</v>
      </c>
      <c r="J27810" t="str">
        <f t="shared" si="2610"/>
        <v>2016-03-4</v>
      </c>
      <c r="K27810" t="str">
        <f t="shared" si="2607"/>
        <v>March</v>
      </c>
    </row>
    <row r="27811" spans="1:11" x14ac:dyDescent="0.3">
      <c r="A27811" s="7">
        <v>42445</v>
      </c>
      <c r="B27811" s="8">
        <v>1</v>
      </c>
      <c r="C27811" s="8">
        <v>3</v>
      </c>
      <c r="D27811" s="3">
        <v>42445.905613229166</v>
      </c>
      <c r="E27811" s="3">
        <v>42446.047546296293</v>
      </c>
      <c r="F27811" s="9">
        <f t="shared" si="2605"/>
        <v>0.1419330671269563</v>
      </c>
      <c r="G27811" s="11">
        <f t="shared" si="2608"/>
        <v>204.38361666281708</v>
      </c>
      <c r="H27811" t="str">
        <f t="shared" si="2606"/>
        <v>Wednesday</v>
      </c>
      <c r="I27811">
        <f t="shared" si="2609"/>
        <v>2016</v>
      </c>
      <c r="J27811" t="str">
        <f t="shared" si="2610"/>
        <v>2016-03-4</v>
      </c>
      <c r="K27811" t="str">
        <f t="shared" si="2607"/>
        <v>March</v>
      </c>
    </row>
    <row r="27812" spans="1:11" x14ac:dyDescent="0.3">
      <c r="A27812" s="7">
        <v>42445</v>
      </c>
      <c r="B27812" s="8">
        <v>0</v>
      </c>
      <c r="C27812" s="8">
        <v>3</v>
      </c>
      <c r="D27812" s="3">
        <v>42445.906629247685</v>
      </c>
      <c r="E27812" s="3">
        <v>42446.287743055553</v>
      </c>
      <c r="F27812" s="9">
        <f t="shared" si="2605"/>
        <v>0.38111380786722293</v>
      </c>
      <c r="G27812" s="11">
        <f t="shared" si="2608"/>
        <v>548.80388332880102</v>
      </c>
      <c r="H27812" t="str">
        <f t="shared" si="2606"/>
        <v>Wednesday</v>
      </c>
      <c r="I27812">
        <f t="shared" si="2609"/>
        <v>2016</v>
      </c>
      <c r="J27812" t="str">
        <f t="shared" si="2610"/>
        <v>2016-03-4</v>
      </c>
      <c r="K27812" t="str">
        <f t="shared" si="2607"/>
        <v>March</v>
      </c>
    </row>
    <row r="27813" spans="1:11" x14ac:dyDescent="0.3">
      <c r="A27813" s="7">
        <v>42445</v>
      </c>
      <c r="B27813" s="8">
        <v>1</v>
      </c>
      <c r="C27813" s="8">
        <v>3</v>
      </c>
      <c r="D27813" s="3">
        <v>42445.916313425929</v>
      </c>
      <c r="E27813" s="3">
        <v>42446.301215277781</v>
      </c>
      <c r="F27813" s="9">
        <f t="shared" si="2605"/>
        <v>0.38490185185219161</v>
      </c>
      <c r="G27813" s="11">
        <f t="shared" si="2608"/>
        <v>554.25866666715592</v>
      </c>
      <c r="H27813" t="str">
        <f t="shared" si="2606"/>
        <v>Wednesday</v>
      </c>
      <c r="I27813">
        <f t="shared" si="2609"/>
        <v>2016</v>
      </c>
      <c r="J27813" t="str">
        <f t="shared" si="2610"/>
        <v>2016-03-4</v>
      </c>
      <c r="K27813" t="str">
        <f t="shared" si="2607"/>
        <v>March</v>
      </c>
    </row>
    <row r="27814" spans="1:11" x14ac:dyDescent="0.3">
      <c r="A27814" s="7">
        <v>42445</v>
      </c>
      <c r="B27814" s="8">
        <v>0</v>
      </c>
      <c r="C27814" s="8">
        <v>3</v>
      </c>
      <c r="D27814" s="3">
        <v>42445.91949108796</v>
      </c>
      <c r="E27814" s="3">
        <v>42446.414803240739</v>
      </c>
      <c r="F27814" s="9">
        <f t="shared" si="2605"/>
        <v>0.49531215277966112</v>
      </c>
      <c r="G27814" s="11">
        <f t="shared" si="2608"/>
        <v>713.24950000271201</v>
      </c>
      <c r="H27814" t="str">
        <f t="shared" si="2606"/>
        <v>Wednesday</v>
      </c>
      <c r="I27814">
        <f t="shared" si="2609"/>
        <v>2016</v>
      </c>
      <c r="J27814" t="str">
        <f t="shared" si="2610"/>
        <v>2016-03-4</v>
      </c>
      <c r="K27814" t="str">
        <f t="shared" si="2607"/>
        <v>March</v>
      </c>
    </row>
    <row r="27815" spans="1:11" x14ac:dyDescent="0.3">
      <c r="A27815" s="7">
        <v>42445</v>
      </c>
      <c r="B27815" s="8">
        <v>1</v>
      </c>
      <c r="C27815" s="8">
        <v>3</v>
      </c>
      <c r="D27815" s="3">
        <v>42445.942605902776</v>
      </c>
      <c r="E27815" s="3">
        <v>42446.065196759257</v>
      </c>
      <c r="F27815" s="9">
        <f t="shared" si="2605"/>
        <v>0.12259085648111068</v>
      </c>
      <c r="G27815" s="11">
        <f t="shared" si="2608"/>
        <v>176.53083333279938</v>
      </c>
      <c r="H27815" t="str">
        <f t="shared" si="2606"/>
        <v>Wednesday</v>
      </c>
      <c r="I27815">
        <f t="shared" si="2609"/>
        <v>2016</v>
      </c>
      <c r="J27815" t="str">
        <f t="shared" si="2610"/>
        <v>2016-03-4</v>
      </c>
      <c r="K27815" t="str">
        <f t="shared" si="2607"/>
        <v>March</v>
      </c>
    </row>
    <row r="27816" spans="1:11" x14ac:dyDescent="0.3">
      <c r="A27816" s="7">
        <v>42445</v>
      </c>
      <c r="B27816" s="8">
        <v>1</v>
      </c>
      <c r="C27816" s="8">
        <v>3</v>
      </c>
      <c r="D27816" s="3">
        <v>42445.960130520834</v>
      </c>
      <c r="E27816" s="3">
        <v>42446.125115740739</v>
      </c>
      <c r="F27816" s="9">
        <f t="shared" si="2605"/>
        <v>0.16498521990433801</v>
      </c>
      <c r="G27816" s="11">
        <f t="shared" si="2608"/>
        <v>237.57871666224673</v>
      </c>
      <c r="H27816" t="str">
        <f t="shared" si="2606"/>
        <v>Wednesday</v>
      </c>
      <c r="I27816">
        <f t="shared" si="2609"/>
        <v>2016</v>
      </c>
      <c r="J27816" t="str">
        <f t="shared" si="2610"/>
        <v>2016-03-4</v>
      </c>
      <c r="K27816" t="str">
        <f t="shared" si="2607"/>
        <v>March</v>
      </c>
    </row>
    <row r="27817" spans="1:11" x14ac:dyDescent="0.3">
      <c r="A27817" s="7">
        <v>42445</v>
      </c>
      <c r="B27817" s="8">
        <v>0</v>
      </c>
      <c r="C27817" s="8">
        <v>3</v>
      </c>
      <c r="D27817" s="3">
        <v>42445.966469212966</v>
      </c>
      <c r="E27817" s="3">
        <v>42446.580972222226</v>
      </c>
      <c r="F27817" s="9">
        <f t="shared" si="2605"/>
        <v>0.61450300925935153</v>
      </c>
      <c r="G27817" s="11">
        <f t="shared" si="2608"/>
        <v>884.8843333334662</v>
      </c>
      <c r="H27817" t="str">
        <f t="shared" si="2606"/>
        <v>Wednesday</v>
      </c>
      <c r="I27817">
        <f t="shared" si="2609"/>
        <v>2016</v>
      </c>
      <c r="J27817" t="str">
        <f t="shared" si="2610"/>
        <v>2016-03-4</v>
      </c>
      <c r="K27817" t="str">
        <f t="shared" si="2607"/>
        <v>March</v>
      </c>
    </row>
    <row r="27818" spans="1:11" x14ac:dyDescent="0.3">
      <c r="A27818" s="7">
        <v>42445</v>
      </c>
      <c r="B27818" s="8">
        <v>1</v>
      </c>
      <c r="C27818" s="8">
        <v>3</v>
      </c>
      <c r="D27818" s="3">
        <v>42445.975051504633</v>
      </c>
      <c r="E27818" s="3">
        <v>42446.386481481481</v>
      </c>
      <c r="F27818" s="9">
        <f t="shared" si="2605"/>
        <v>0.4114299768480123</v>
      </c>
      <c r="G27818" s="11">
        <f t="shared" si="2608"/>
        <v>592.45916666113771</v>
      </c>
      <c r="H27818" t="str">
        <f t="shared" si="2606"/>
        <v>Wednesday</v>
      </c>
      <c r="I27818">
        <f t="shared" si="2609"/>
        <v>2016</v>
      </c>
      <c r="J27818" t="str">
        <f t="shared" si="2610"/>
        <v>2016-03-4</v>
      </c>
      <c r="K27818" t="str">
        <f t="shared" si="2607"/>
        <v>March</v>
      </c>
    </row>
    <row r="27819" spans="1:11" x14ac:dyDescent="0.3">
      <c r="A27819" s="7">
        <v>42445</v>
      </c>
      <c r="B27819" s="8">
        <v>0</v>
      </c>
      <c r="C27819" s="8">
        <v>3</v>
      </c>
      <c r="D27819" s="3">
        <v>42445.99737222222</v>
      </c>
      <c r="E27819" s="3">
        <v>42447.664699074077</v>
      </c>
      <c r="F27819" s="9">
        <f t="shared" si="2605"/>
        <v>1.6673268518570694</v>
      </c>
      <c r="G27819" s="11">
        <f t="shared" si="2608"/>
        <v>2400.95066667418</v>
      </c>
      <c r="H27819" t="str">
        <f t="shared" si="2606"/>
        <v>Wednesday</v>
      </c>
      <c r="I27819">
        <f t="shared" si="2609"/>
        <v>2016</v>
      </c>
      <c r="J27819" t="str">
        <f t="shared" si="2610"/>
        <v>2016-03-4</v>
      </c>
      <c r="K27819" t="str">
        <f t="shared" si="2607"/>
        <v>March</v>
      </c>
    </row>
    <row r="27820" spans="1:11" x14ac:dyDescent="0.3">
      <c r="A27820" s="7">
        <v>42446</v>
      </c>
      <c r="B27820" s="8">
        <v>0</v>
      </c>
      <c r="C27820" s="8">
        <v>3</v>
      </c>
      <c r="D27820" s="3">
        <v>42446.005159340275</v>
      </c>
      <c r="E27820" s="3">
        <v>42446.245821759258</v>
      </c>
      <c r="F27820" s="9">
        <f t="shared" si="2605"/>
        <v>0.24066241898253793</v>
      </c>
      <c r="G27820" s="11">
        <f t="shared" si="2608"/>
        <v>346.55388333485462</v>
      </c>
      <c r="H27820" t="str">
        <f t="shared" si="2606"/>
        <v>Thursday</v>
      </c>
      <c r="I27820">
        <f t="shared" si="2609"/>
        <v>2016</v>
      </c>
      <c r="J27820" t="str">
        <f t="shared" si="2610"/>
        <v>2016-03-5</v>
      </c>
      <c r="K27820" t="str">
        <f t="shared" si="2607"/>
        <v>March</v>
      </c>
    </row>
    <row r="27821" spans="1:11" x14ac:dyDescent="0.3">
      <c r="A27821" s="7">
        <v>42446</v>
      </c>
      <c r="B27821" s="8">
        <v>1</v>
      </c>
      <c r="C27821" s="8">
        <v>3</v>
      </c>
      <c r="D27821" s="3">
        <v>42446.02939340278</v>
      </c>
      <c r="E27821" s="3">
        <v>42446.168263888889</v>
      </c>
      <c r="F27821" s="9">
        <f t="shared" si="2605"/>
        <v>0.13887048610922648</v>
      </c>
      <c r="G27821" s="11">
        <f t="shared" si="2608"/>
        <v>199.97349999728613</v>
      </c>
      <c r="H27821" t="str">
        <f t="shared" si="2606"/>
        <v>Thursday</v>
      </c>
      <c r="I27821">
        <f t="shared" si="2609"/>
        <v>2016</v>
      </c>
      <c r="J27821" t="str">
        <f t="shared" si="2610"/>
        <v>2016-03-5</v>
      </c>
      <c r="K27821" t="str">
        <f t="shared" si="2607"/>
        <v>March</v>
      </c>
    </row>
    <row r="27822" spans="1:11" x14ac:dyDescent="0.3">
      <c r="A27822" s="7">
        <v>42446</v>
      </c>
      <c r="B27822" s="8">
        <v>0</v>
      </c>
      <c r="C27822" s="8">
        <v>2</v>
      </c>
      <c r="D27822" s="3">
        <v>42446.042464317128</v>
      </c>
      <c r="E27822" s="3">
        <v>42446.326435185183</v>
      </c>
      <c r="F27822" s="9">
        <f t="shared" si="2605"/>
        <v>0.2839708680548938</v>
      </c>
      <c r="G27822" s="11">
        <f t="shared" si="2608"/>
        <v>408.91804999904707</v>
      </c>
      <c r="H27822" t="str">
        <f t="shared" si="2606"/>
        <v>Thursday</v>
      </c>
      <c r="I27822">
        <f t="shared" si="2609"/>
        <v>2016</v>
      </c>
      <c r="J27822" t="str">
        <f t="shared" si="2610"/>
        <v>2016-03-5</v>
      </c>
      <c r="K27822" t="str">
        <f t="shared" si="2607"/>
        <v>March</v>
      </c>
    </row>
    <row r="27823" spans="1:11" x14ac:dyDescent="0.3">
      <c r="A27823" s="7">
        <v>42446</v>
      </c>
      <c r="B27823" s="8">
        <v>1</v>
      </c>
      <c r="C27823" s="8">
        <v>2</v>
      </c>
      <c r="D27823" s="3">
        <v>42446.060613425929</v>
      </c>
      <c r="E27823" s="3">
        <v>42446.235162037039</v>
      </c>
      <c r="F27823" s="9">
        <f t="shared" si="2605"/>
        <v>0.17454861111036735</v>
      </c>
      <c r="G27823" s="11">
        <f t="shared" si="2608"/>
        <v>251.34999999892898</v>
      </c>
      <c r="H27823" t="str">
        <f t="shared" si="2606"/>
        <v>Thursday</v>
      </c>
      <c r="I27823">
        <f t="shared" si="2609"/>
        <v>2016</v>
      </c>
      <c r="J27823" t="str">
        <f t="shared" si="2610"/>
        <v>2016-03-5</v>
      </c>
      <c r="K27823" t="str">
        <f t="shared" si="2607"/>
        <v>March</v>
      </c>
    </row>
    <row r="27824" spans="1:11" x14ac:dyDescent="0.3">
      <c r="A27824" s="7">
        <v>42446</v>
      </c>
      <c r="B27824" s="8">
        <v>1</v>
      </c>
      <c r="C27824" s="8">
        <v>3</v>
      </c>
      <c r="D27824" s="3">
        <v>42446.062923032405</v>
      </c>
      <c r="E27824" s="3">
        <v>42446.772476851853</v>
      </c>
      <c r="F27824" s="9">
        <f t="shared" si="2605"/>
        <v>0.70955381944804685</v>
      </c>
      <c r="G27824" s="11">
        <f t="shared" si="2608"/>
        <v>1021.7575000051875</v>
      </c>
      <c r="H27824" t="str">
        <f t="shared" si="2606"/>
        <v>Thursday</v>
      </c>
      <c r="I27824">
        <f t="shared" si="2609"/>
        <v>2016</v>
      </c>
      <c r="J27824" t="str">
        <f t="shared" si="2610"/>
        <v>2016-03-5</v>
      </c>
      <c r="K27824" t="str">
        <f t="shared" si="2607"/>
        <v>March</v>
      </c>
    </row>
    <row r="27825" spans="1:11" x14ac:dyDescent="0.3">
      <c r="A27825" s="7">
        <v>42446</v>
      </c>
      <c r="B27825" s="8">
        <v>1</v>
      </c>
      <c r="C27825" s="8">
        <v>3</v>
      </c>
      <c r="D27825" s="3">
        <v>42446.086105439812</v>
      </c>
      <c r="E27825" s="3">
        <v>42446.275150462963</v>
      </c>
      <c r="F27825" s="9">
        <f t="shared" si="2605"/>
        <v>0.18904502315126592</v>
      </c>
      <c r="G27825" s="11">
        <f t="shared" si="2608"/>
        <v>272.22483333782293</v>
      </c>
      <c r="H27825" t="str">
        <f t="shared" si="2606"/>
        <v>Thursday</v>
      </c>
      <c r="I27825">
        <f t="shared" si="2609"/>
        <v>2016</v>
      </c>
      <c r="J27825" t="str">
        <f t="shared" si="2610"/>
        <v>2016-03-5</v>
      </c>
      <c r="K27825" t="str">
        <f t="shared" si="2607"/>
        <v>March</v>
      </c>
    </row>
    <row r="27826" spans="1:11" x14ac:dyDescent="0.3">
      <c r="A27826" s="7">
        <v>42446</v>
      </c>
      <c r="B27826" s="8">
        <v>0</v>
      </c>
      <c r="C27826" s="8">
        <v>4</v>
      </c>
      <c r="D27826" s="3">
        <v>42446.109284641207</v>
      </c>
      <c r="E27826" s="3">
        <v>42446.234722222223</v>
      </c>
      <c r="F27826" s="9">
        <f t="shared" si="2605"/>
        <v>0.1254375810167403</v>
      </c>
      <c r="G27826" s="11">
        <f t="shared" si="2608"/>
        <v>180.63011666410603</v>
      </c>
      <c r="H27826" t="str">
        <f t="shared" si="2606"/>
        <v>Thursday</v>
      </c>
      <c r="I27826">
        <f t="shared" si="2609"/>
        <v>2016</v>
      </c>
      <c r="J27826" t="str">
        <f t="shared" si="2610"/>
        <v>2016-03-5</v>
      </c>
      <c r="K27826" t="str">
        <f t="shared" si="2607"/>
        <v>March</v>
      </c>
    </row>
    <row r="27827" spans="1:11" x14ac:dyDescent="0.3">
      <c r="A27827" s="7">
        <v>42446</v>
      </c>
      <c r="B27827" s="8">
        <v>1</v>
      </c>
      <c r="C27827" s="8">
        <v>3</v>
      </c>
      <c r="D27827" s="3">
        <v>42446.119484409719</v>
      </c>
      <c r="E27827" s="3">
        <v>42446.301319444443</v>
      </c>
      <c r="F27827" s="9">
        <f t="shared" si="2605"/>
        <v>0.18183503472391749</v>
      </c>
      <c r="G27827" s="11">
        <f t="shared" si="2608"/>
        <v>261.84245000244118</v>
      </c>
      <c r="H27827" t="str">
        <f t="shared" si="2606"/>
        <v>Thursday</v>
      </c>
      <c r="I27827">
        <f t="shared" si="2609"/>
        <v>2016</v>
      </c>
      <c r="J27827" t="str">
        <f t="shared" si="2610"/>
        <v>2016-03-5</v>
      </c>
      <c r="K27827" t="str">
        <f t="shared" si="2607"/>
        <v>March</v>
      </c>
    </row>
    <row r="27828" spans="1:11" x14ac:dyDescent="0.3">
      <c r="A27828" s="7">
        <v>42446</v>
      </c>
      <c r="B27828" s="8">
        <v>0</v>
      </c>
      <c r="C27828" s="8">
        <v>4</v>
      </c>
      <c r="D27828" s="3">
        <v>42446.143210300928</v>
      </c>
      <c r="E27828" s="3">
        <v>42446.29184027778</v>
      </c>
      <c r="F27828" s="9">
        <f t="shared" si="2605"/>
        <v>0.14862997685122536</v>
      </c>
      <c r="G27828" s="11">
        <f t="shared" si="2608"/>
        <v>214.02716666576453</v>
      </c>
      <c r="H27828" t="str">
        <f t="shared" si="2606"/>
        <v>Thursday</v>
      </c>
      <c r="I27828">
        <f t="shared" si="2609"/>
        <v>2016</v>
      </c>
      <c r="J27828" t="str">
        <f t="shared" si="2610"/>
        <v>2016-03-5</v>
      </c>
      <c r="K27828" t="str">
        <f t="shared" si="2607"/>
        <v>March</v>
      </c>
    </row>
    <row r="27829" spans="1:11" x14ac:dyDescent="0.3">
      <c r="A27829" s="7">
        <v>42446</v>
      </c>
      <c r="B27829" s="8">
        <v>0</v>
      </c>
      <c r="C27829" s="8">
        <v>2</v>
      </c>
      <c r="D27829" s="3">
        <v>42446.16781929398</v>
      </c>
      <c r="E27829" s="3">
        <v>42446.460625</v>
      </c>
      <c r="F27829" s="9">
        <f t="shared" si="2605"/>
        <v>0.29280570601986255</v>
      </c>
      <c r="G27829" s="11">
        <f t="shared" si="2608"/>
        <v>421.64021666860208</v>
      </c>
      <c r="H27829" t="str">
        <f t="shared" si="2606"/>
        <v>Thursday</v>
      </c>
      <c r="I27829">
        <f t="shared" si="2609"/>
        <v>2016</v>
      </c>
      <c r="J27829" t="str">
        <f t="shared" si="2610"/>
        <v>2016-03-5</v>
      </c>
      <c r="K27829" t="str">
        <f t="shared" si="2607"/>
        <v>March</v>
      </c>
    </row>
    <row r="27830" spans="1:11" x14ac:dyDescent="0.3">
      <c r="A27830" s="7">
        <v>42446</v>
      </c>
      <c r="B27830" s="8">
        <v>1</v>
      </c>
      <c r="C27830" s="8">
        <v>3</v>
      </c>
      <c r="D27830" s="3">
        <v>42446.174482789349</v>
      </c>
      <c r="E27830" s="3">
        <v>42446.225694444445</v>
      </c>
      <c r="F27830" s="9">
        <f t="shared" si="2605"/>
        <v>5.121165509626735E-2</v>
      </c>
      <c r="G27830" s="11">
        <f t="shared" si="2608"/>
        <v>73.744783338624984</v>
      </c>
      <c r="H27830" t="str">
        <f t="shared" si="2606"/>
        <v>Thursday</v>
      </c>
      <c r="I27830">
        <f t="shared" si="2609"/>
        <v>2016</v>
      </c>
      <c r="J27830" t="str">
        <f t="shared" si="2610"/>
        <v>2016-03-5</v>
      </c>
      <c r="K27830" t="str">
        <f t="shared" si="2607"/>
        <v>March</v>
      </c>
    </row>
    <row r="27831" spans="1:11" x14ac:dyDescent="0.3">
      <c r="A27831" s="7">
        <v>42446</v>
      </c>
      <c r="B27831" s="8">
        <v>1</v>
      </c>
      <c r="C27831" s="8">
        <v>3</v>
      </c>
      <c r="D27831" s="3">
        <v>42446.212844675923</v>
      </c>
      <c r="E27831" s="3">
        <v>42446.375567129631</v>
      </c>
      <c r="F27831" s="9">
        <f t="shared" si="2605"/>
        <v>0.16272245370782912</v>
      </c>
      <c r="G27831" s="11">
        <f t="shared" si="2608"/>
        <v>234.32033333927393</v>
      </c>
      <c r="H27831" t="str">
        <f t="shared" si="2606"/>
        <v>Thursday</v>
      </c>
      <c r="I27831">
        <f t="shared" si="2609"/>
        <v>2016</v>
      </c>
      <c r="J27831" t="str">
        <f t="shared" si="2610"/>
        <v>2016-03-5</v>
      </c>
      <c r="K27831" t="str">
        <f t="shared" si="2607"/>
        <v>March</v>
      </c>
    </row>
    <row r="27832" spans="1:11" x14ac:dyDescent="0.3">
      <c r="A27832" s="7">
        <v>42446</v>
      </c>
      <c r="B27832" s="8">
        <v>1</v>
      </c>
      <c r="C27832" s="8">
        <v>3</v>
      </c>
      <c r="D27832" s="3">
        <v>42446.233581215274</v>
      </c>
      <c r="E27832" s="3">
        <v>42446.335625</v>
      </c>
      <c r="F27832" s="9">
        <f t="shared" ref="F27832:F27895" si="2611">E27832-D27832</f>
        <v>0.10204378472553799</v>
      </c>
      <c r="G27832" s="11">
        <f t="shared" si="2608"/>
        <v>146.9430500047747</v>
      </c>
      <c r="H27832" t="str">
        <f t="shared" ref="H27832:H27895" si="2612">TEXT(A27832,"dddd")</f>
        <v>Thursday</v>
      </c>
      <c r="I27832">
        <f t="shared" si="2609"/>
        <v>2016</v>
      </c>
      <c r="J27832" t="str">
        <f t="shared" si="2610"/>
        <v>2016-03-5</v>
      </c>
      <c r="K27832" t="str">
        <f t="shared" ref="K27832:K27895" si="2613">TEXT(A27832,"mmmm")</f>
        <v>March</v>
      </c>
    </row>
    <row r="27833" spans="1:11" x14ac:dyDescent="0.3">
      <c r="A27833" s="7">
        <v>42446</v>
      </c>
      <c r="B27833" s="8">
        <v>0</v>
      </c>
      <c r="C27833" s="8">
        <v>3</v>
      </c>
      <c r="D27833" s="3">
        <v>42446.333900381942</v>
      </c>
      <c r="E27833" s="3">
        <v>42446.448599537034</v>
      </c>
      <c r="F27833" s="9">
        <f t="shared" si="2611"/>
        <v>0.11469915509223938</v>
      </c>
      <c r="G27833" s="11">
        <f t="shared" si="2608"/>
        <v>165.16678333282471</v>
      </c>
      <c r="H27833" t="str">
        <f t="shared" si="2612"/>
        <v>Thursday</v>
      </c>
      <c r="I27833">
        <f t="shared" si="2609"/>
        <v>2016</v>
      </c>
      <c r="J27833" t="str">
        <f t="shared" si="2610"/>
        <v>2016-03-5</v>
      </c>
      <c r="K27833" t="str">
        <f t="shared" si="2613"/>
        <v>March</v>
      </c>
    </row>
    <row r="27834" spans="1:11" x14ac:dyDescent="0.3">
      <c r="A27834" s="7">
        <v>42446</v>
      </c>
      <c r="B27834" s="8">
        <v>0</v>
      </c>
      <c r="C27834" s="8">
        <v>3</v>
      </c>
      <c r="D27834" s="3">
        <v>42446.364071678239</v>
      </c>
      <c r="E27834" s="3">
        <v>42446.521099537036</v>
      </c>
      <c r="F27834" s="9">
        <f t="shared" si="2611"/>
        <v>0.15702785879693693</v>
      </c>
      <c r="G27834" s="11">
        <f t="shared" si="2608"/>
        <v>226.12011666758917</v>
      </c>
      <c r="H27834" t="str">
        <f t="shared" si="2612"/>
        <v>Thursday</v>
      </c>
      <c r="I27834">
        <f t="shared" si="2609"/>
        <v>2016</v>
      </c>
      <c r="J27834" t="str">
        <f t="shared" si="2610"/>
        <v>2016-03-5</v>
      </c>
      <c r="K27834" t="str">
        <f t="shared" si="2613"/>
        <v>March</v>
      </c>
    </row>
    <row r="27835" spans="1:11" x14ac:dyDescent="0.3">
      <c r="A27835" s="7">
        <v>42446</v>
      </c>
      <c r="B27835" s="8">
        <v>0</v>
      </c>
      <c r="C27835" s="8">
        <v>3</v>
      </c>
      <c r="D27835" s="3">
        <v>42446.366577858797</v>
      </c>
      <c r="E27835" s="3">
        <v>42446.501620370371</v>
      </c>
      <c r="F27835" s="9">
        <f t="shared" si="2611"/>
        <v>0.13504251157428371</v>
      </c>
      <c r="G27835" s="11">
        <f t="shared" si="2608"/>
        <v>194.46121666696854</v>
      </c>
      <c r="H27835" t="str">
        <f t="shared" si="2612"/>
        <v>Thursday</v>
      </c>
      <c r="I27835">
        <f t="shared" si="2609"/>
        <v>2016</v>
      </c>
      <c r="J27835" t="str">
        <f t="shared" si="2610"/>
        <v>2016-03-5</v>
      </c>
      <c r="K27835" t="str">
        <f t="shared" si="2613"/>
        <v>March</v>
      </c>
    </row>
    <row r="27836" spans="1:11" x14ac:dyDescent="0.3">
      <c r="A27836" s="7">
        <v>42446</v>
      </c>
      <c r="B27836" s="8">
        <v>1</v>
      </c>
      <c r="C27836" s="8">
        <v>1</v>
      </c>
      <c r="D27836" s="3">
        <v>42446.410851886576</v>
      </c>
      <c r="E27836" s="3">
        <v>42446.709664351853</v>
      </c>
      <c r="F27836" s="9">
        <f t="shared" si="2611"/>
        <v>0.29881246527656913</v>
      </c>
      <c r="G27836" s="11">
        <f t="shared" si="2608"/>
        <v>430.28994999825954</v>
      </c>
      <c r="H27836" t="str">
        <f t="shared" si="2612"/>
        <v>Thursday</v>
      </c>
      <c r="I27836">
        <f t="shared" si="2609"/>
        <v>2016</v>
      </c>
      <c r="J27836" t="str">
        <f t="shared" si="2610"/>
        <v>2016-03-5</v>
      </c>
      <c r="K27836" t="str">
        <f t="shared" si="2613"/>
        <v>March</v>
      </c>
    </row>
    <row r="27837" spans="1:11" x14ac:dyDescent="0.3">
      <c r="A27837" s="7">
        <v>42446</v>
      </c>
      <c r="B27837" s="8">
        <v>1</v>
      </c>
      <c r="C27837" s="8">
        <v>3</v>
      </c>
      <c r="D27837" s="3">
        <v>42446.437816203703</v>
      </c>
      <c r="E27837" s="3">
        <v>42446.741701388892</v>
      </c>
      <c r="F27837" s="9">
        <f t="shared" si="2611"/>
        <v>0.30388518518884666</v>
      </c>
      <c r="G27837" s="11">
        <f t="shared" si="2608"/>
        <v>437.59466667193919</v>
      </c>
      <c r="H27837" t="str">
        <f t="shared" si="2612"/>
        <v>Thursday</v>
      </c>
      <c r="I27837">
        <f t="shared" si="2609"/>
        <v>2016</v>
      </c>
      <c r="J27837" t="str">
        <f t="shared" si="2610"/>
        <v>2016-03-5</v>
      </c>
      <c r="K27837" t="str">
        <f t="shared" si="2613"/>
        <v>March</v>
      </c>
    </row>
    <row r="27838" spans="1:11" x14ac:dyDescent="0.3">
      <c r="A27838" s="7">
        <v>42446</v>
      </c>
      <c r="B27838" s="8">
        <v>0</v>
      </c>
      <c r="C27838" s="8">
        <v>3</v>
      </c>
      <c r="D27838" s="3">
        <v>42446.445980208337</v>
      </c>
      <c r="E27838" s="3">
        <v>42446.888287037036</v>
      </c>
      <c r="F27838" s="9">
        <f t="shared" si="2611"/>
        <v>0.44230682869965676</v>
      </c>
      <c r="G27838" s="11">
        <f t="shared" si="2608"/>
        <v>636.92183332750574</v>
      </c>
      <c r="H27838" t="str">
        <f t="shared" si="2612"/>
        <v>Thursday</v>
      </c>
      <c r="I27838">
        <f t="shared" si="2609"/>
        <v>2016</v>
      </c>
      <c r="J27838" t="str">
        <f t="shared" si="2610"/>
        <v>2016-03-5</v>
      </c>
      <c r="K27838" t="str">
        <f t="shared" si="2613"/>
        <v>March</v>
      </c>
    </row>
    <row r="27839" spans="1:11" x14ac:dyDescent="0.3">
      <c r="A27839" s="7">
        <v>42446</v>
      </c>
      <c r="B27839" s="8">
        <v>1</v>
      </c>
      <c r="C27839" s="8">
        <v>3</v>
      </c>
      <c r="D27839" s="3">
        <v>42446.452560335645</v>
      </c>
      <c r="E27839" s="3">
        <v>42446.624884259261</v>
      </c>
      <c r="F27839" s="9">
        <f t="shared" si="2611"/>
        <v>0.17232392361620441</v>
      </c>
      <c r="G27839" s="11">
        <f t="shared" si="2608"/>
        <v>248.14645000733435</v>
      </c>
      <c r="H27839" t="str">
        <f t="shared" si="2612"/>
        <v>Thursday</v>
      </c>
      <c r="I27839">
        <f t="shared" si="2609"/>
        <v>2016</v>
      </c>
      <c r="J27839" t="str">
        <f t="shared" si="2610"/>
        <v>2016-03-5</v>
      </c>
      <c r="K27839" t="str">
        <f t="shared" si="2613"/>
        <v>March</v>
      </c>
    </row>
    <row r="27840" spans="1:11" x14ac:dyDescent="0.3">
      <c r="A27840" s="7">
        <v>42446</v>
      </c>
      <c r="B27840" s="8">
        <v>1</v>
      </c>
      <c r="C27840" s="8">
        <v>3</v>
      </c>
      <c r="D27840" s="3">
        <v>42446.479290428244</v>
      </c>
      <c r="E27840" s="3">
        <v>42446.788900462961</v>
      </c>
      <c r="F27840" s="9">
        <f t="shared" si="2611"/>
        <v>0.30961003471747972</v>
      </c>
      <c r="G27840" s="11">
        <f t="shared" si="2608"/>
        <v>445.8384499931708</v>
      </c>
      <c r="H27840" t="str">
        <f t="shared" si="2612"/>
        <v>Thursday</v>
      </c>
      <c r="I27840">
        <f t="shared" si="2609"/>
        <v>2016</v>
      </c>
      <c r="J27840" t="str">
        <f t="shared" si="2610"/>
        <v>2016-03-5</v>
      </c>
      <c r="K27840" t="str">
        <f t="shared" si="2613"/>
        <v>March</v>
      </c>
    </row>
    <row r="27841" spans="1:11" x14ac:dyDescent="0.3">
      <c r="A27841" s="7">
        <v>42446</v>
      </c>
      <c r="B27841" s="8">
        <v>1</v>
      </c>
      <c r="C27841" s="8">
        <v>2</v>
      </c>
      <c r="D27841" s="3">
        <v>42446.482849884262</v>
      </c>
      <c r="E27841" s="3">
        <v>42446.627881944441</v>
      </c>
      <c r="F27841" s="9">
        <f t="shared" si="2611"/>
        <v>0.14503206017980119</v>
      </c>
      <c r="G27841" s="11">
        <f t="shared" si="2608"/>
        <v>208.84616665891372</v>
      </c>
      <c r="H27841" t="str">
        <f t="shared" si="2612"/>
        <v>Thursday</v>
      </c>
      <c r="I27841">
        <f t="shared" si="2609"/>
        <v>2016</v>
      </c>
      <c r="J27841" t="str">
        <f t="shared" si="2610"/>
        <v>2016-03-5</v>
      </c>
      <c r="K27841" t="str">
        <f t="shared" si="2613"/>
        <v>March</v>
      </c>
    </row>
    <row r="27842" spans="1:11" x14ac:dyDescent="0.3">
      <c r="A27842" s="7">
        <v>42446</v>
      </c>
      <c r="B27842" s="8">
        <v>1</v>
      </c>
      <c r="C27842" s="8">
        <v>3</v>
      </c>
      <c r="D27842" s="3">
        <v>42446.54147708333</v>
      </c>
      <c r="E27842" s="3">
        <v>42446.709201388891</v>
      </c>
      <c r="F27842" s="9">
        <f t="shared" si="2611"/>
        <v>0.16772430556011386</v>
      </c>
      <c r="G27842" s="11">
        <f t="shared" ref="G27842:G27905" si="2614">F27842*1440</f>
        <v>241.52300000656396</v>
      </c>
      <c r="H27842" t="str">
        <f t="shared" si="2612"/>
        <v>Thursday</v>
      </c>
      <c r="I27842">
        <f t="shared" si="2609"/>
        <v>2016</v>
      </c>
      <c r="J27842" t="str">
        <f t="shared" si="2610"/>
        <v>2016-03-5</v>
      </c>
      <c r="K27842" t="str">
        <f t="shared" si="2613"/>
        <v>March</v>
      </c>
    </row>
    <row r="27843" spans="1:11" x14ac:dyDescent="0.3">
      <c r="A27843" s="7">
        <v>42446</v>
      </c>
      <c r="B27843" s="8">
        <v>1</v>
      </c>
      <c r="C27843" s="8">
        <v>3</v>
      </c>
      <c r="D27843" s="3">
        <v>42446.584791817128</v>
      </c>
      <c r="E27843" s="3">
        <v>42447.555555555555</v>
      </c>
      <c r="F27843" s="9">
        <f t="shared" si="2611"/>
        <v>0.97076373842719477</v>
      </c>
      <c r="G27843" s="11">
        <f t="shared" si="2614"/>
        <v>1397.8997833351605</v>
      </c>
      <c r="H27843" t="str">
        <f t="shared" si="2612"/>
        <v>Thursday</v>
      </c>
      <c r="I27843">
        <f t="shared" ref="I27843:I27906" si="2615">YEAR(A27843)</f>
        <v>2016</v>
      </c>
      <c r="J27843" t="str">
        <f t="shared" ref="J27843:J27906" si="2616">I27843&amp;"-"&amp;TEXT(A27843,"mm")&amp;"-"&amp;WEEKDAY(A27843)</f>
        <v>2016-03-5</v>
      </c>
      <c r="K27843" t="str">
        <f t="shared" si="2613"/>
        <v>March</v>
      </c>
    </row>
    <row r="27844" spans="1:11" x14ac:dyDescent="0.3">
      <c r="A27844" s="7">
        <v>42446</v>
      </c>
      <c r="B27844" s="8">
        <v>0</v>
      </c>
      <c r="C27844" s="8">
        <v>3</v>
      </c>
      <c r="D27844" s="3">
        <v>42446.588001701391</v>
      </c>
      <c r="E27844" s="3">
        <v>42446.847905092596</v>
      </c>
      <c r="F27844" s="9">
        <f t="shared" si="2611"/>
        <v>0.25990339120471617</v>
      </c>
      <c r="G27844" s="11">
        <f t="shared" si="2614"/>
        <v>374.26088333479129</v>
      </c>
      <c r="H27844" t="str">
        <f t="shared" si="2612"/>
        <v>Thursday</v>
      </c>
      <c r="I27844">
        <f t="shared" si="2615"/>
        <v>2016</v>
      </c>
      <c r="J27844" t="str">
        <f t="shared" si="2616"/>
        <v>2016-03-5</v>
      </c>
      <c r="K27844" t="str">
        <f t="shared" si="2613"/>
        <v>March</v>
      </c>
    </row>
    <row r="27845" spans="1:11" x14ac:dyDescent="0.3">
      <c r="A27845" s="7">
        <v>42446</v>
      </c>
      <c r="B27845" s="8">
        <v>1</v>
      </c>
      <c r="C27845" s="8">
        <v>3</v>
      </c>
      <c r="D27845" s="3">
        <v>42446.593778668983</v>
      </c>
      <c r="E27845" s="3">
        <v>42447.632939814815</v>
      </c>
      <c r="F27845" s="9">
        <f t="shared" si="2611"/>
        <v>1.0391611458326224</v>
      </c>
      <c r="G27845" s="11">
        <f t="shared" si="2614"/>
        <v>1496.3920499989763</v>
      </c>
      <c r="H27845" t="str">
        <f t="shared" si="2612"/>
        <v>Thursday</v>
      </c>
      <c r="I27845">
        <f t="shared" si="2615"/>
        <v>2016</v>
      </c>
      <c r="J27845" t="str">
        <f t="shared" si="2616"/>
        <v>2016-03-5</v>
      </c>
      <c r="K27845" t="str">
        <f t="shared" si="2613"/>
        <v>March</v>
      </c>
    </row>
    <row r="27846" spans="1:11" x14ac:dyDescent="0.3">
      <c r="A27846" s="7">
        <v>42446</v>
      </c>
      <c r="B27846" s="8">
        <v>1</v>
      </c>
      <c r="C27846" s="8">
        <v>3</v>
      </c>
      <c r="D27846" s="3">
        <v>42446.622913541665</v>
      </c>
      <c r="E27846" s="3">
        <v>42446.823148148149</v>
      </c>
      <c r="F27846" s="9">
        <f t="shared" si="2611"/>
        <v>0.20023460648371838</v>
      </c>
      <c r="G27846" s="11">
        <f t="shared" si="2614"/>
        <v>288.33783333655447</v>
      </c>
      <c r="H27846" t="str">
        <f t="shared" si="2612"/>
        <v>Thursday</v>
      </c>
      <c r="I27846">
        <f t="shared" si="2615"/>
        <v>2016</v>
      </c>
      <c r="J27846" t="str">
        <f t="shared" si="2616"/>
        <v>2016-03-5</v>
      </c>
      <c r="K27846" t="str">
        <f t="shared" si="2613"/>
        <v>March</v>
      </c>
    </row>
    <row r="27847" spans="1:11" x14ac:dyDescent="0.3">
      <c r="A27847" s="7">
        <v>42446</v>
      </c>
      <c r="B27847" s="8">
        <v>0</v>
      </c>
      <c r="C27847" s="8">
        <v>3</v>
      </c>
      <c r="D27847" s="3">
        <v>42446.659548298609</v>
      </c>
      <c r="E27847" s="3">
        <v>42446.805069444446</v>
      </c>
      <c r="F27847" s="9">
        <f t="shared" si="2611"/>
        <v>0.14552114583784714</v>
      </c>
      <c r="G27847" s="11">
        <f t="shared" si="2614"/>
        <v>209.55045000649989</v>
      </c>
      <c r="H27847" t="str">
        <f t="shared" si="2612"/>
        <v>Thursday</v>
      </c>
      <c r="I27847">
        <f t="shared" si="2615"/>
        <v>2016</v>
      </c>
      <c r="J27847" t="str">
        <f t="shared" si="2616"/>
        <v>2016-03-5</v>
      </c>
      <c r="K27847" t="str">
        <f t="shared" si="2613"/>
        <v>March</v>
      </c>
    </row>
    <row r="27848" spans="1:11" x14ac:dyDescent="0.3">
      <c r="A27848" s="7">
        <v>42446</v>
      </c>
      <c r="B27848" s="8">
        <v>1</v>
      </c>
      <c r="C27848" s="8">
        <v>3</v>
      </c>
      <c r="D27848" s="3">
        <v>42446.676489155092</v>
      </c>
      <c r="E27848" s="3">
        <v>42446.767557870371</v>
      </c>
      <c r="F27848" s="9">
        <f t="shared" si="2611"/>
        <v>9.1068715279106982E-2</v>
      </c>
      <c r="G27848" s="11">
        <f t="shared" si="2614"/>
        <v>131.13895000191405</v>
      </c>
      <c r="H27848" t="str">
        <f t="shared" si="2612"/>
        <v>Thursday</v>
      </c>
      <c r="I27848">
        <f t="shared" si="2615"/>
        <v>2016</v>
      </c>
      <c r="J27848" t="str">
        <f t="shared" si="2616"/>
        <v>2016-03-5</v>
      </c>
      <c r="K27848" t="str">
        <f t="shared" si="2613"/>
        <v>March</v>
      </c>
    </row>
    <row r="27849" spans="1:11" x14ac:dyDescent="0.3">
      <c r="A27849" s="7">
        <v>42446</v>
      </c>
      <c r="B27849" s="8">
        <v>0</v>
      </c>
      <c r="C27849" s="8">
        <v>3</v>
      </c>
      <c r="D27849" s="3">
        <v>42446.708137071757</v>
      </c>
      <c r="E27849" s="3">
        <v>42447.052303240744</v>
      </c>
      <c r="F27849" s="9">
        <f t="shared" si="2611"/>
        <v>0.34416616898670327</v>
      </c>
      <c r="G27849" s="11">
        <f t="shared" si="2614"/>
        <v>495.59928334085271</v>
      </c>
      <c r="H27849" t="str">
        <f t="shared" si="2612"/>
        <v>Thursday</v>
      </c>
      <c r="I27849">
        <f t="shared" si="2615"/>
        <v>2016</v>
      </c>
      <c r="J27849" t="str">
        <f t="shared" si="2616"/>
        <v>2016-03-5</v>
      </c>
      <c r="K27849" t="str">
        <f t="shared" si="2613"/>
        <v>March</v>
      </c>
    </row>
    <row r="27850" spans="1:11" x14ac:dyDescent="0.3">
      <c r="A27850" s="7">
        <v>42446</v>
      </c>
      <c r="B27850" s="8">
        <v>0</v>
      </c>
      <c r="C27850" s="8">
        <v>3</v>
      </c>
      <c r="D27850" s="3">
        <v>42446.798191782407</v>
      </c>
      <c r="E27850" s="3">
        <v>42447.311909722222</v>
      </c>
      <c r="F27850" s="9">
        <f t="shared" si="2611"/>
        <v>0.51371793981525116</v>
      </c>
      <c r="G27850" s="11">
        <f t="shared" si="2614"/>
        <v>739.75383333396167</v>
      </c>
      <c r="H27850" t="str">
        <f t="shared" si="2612"/>
        <v>Thursday</v>
      </c>
      <c r="I27850">
        <f t="shared" si="2615"/>
        <v>2016</v>
      </c>
      <c r="J27850" t="str">
        <f t="shared" si="2616"/>
        <v>2016-03-5</v>
      </c>
      <c r="K27850" t="str">
        <f t="shared" si="2613"/>
        <v>March</v>
      </c>
    </row>
    <row r="27851" spans="1:11" x14ac:dyDescent="0.3">
      <c r="A27851" s="7">
        <v>42446</v>
      </c>
      <c r="B27851" s="8">
        <v>1</v>
      </c>
      <c r="C27851" s="8">
        <v>3</v>
      </c>
      <c r="D27851" s="3">
        <v>42446.809074849538</v>
      </c>
      <c r="E27851" s="3">
        <v>42447.007881944446</v>
      </c>
      <c r="F27851" s="9">
        <f t="shared" si="2611"/>
        <v>0.19880709490826121</v>
      </c>
      <c r="G27851" s="11">
        <f t="shared" si="2614"/>
        <v>286.28221666789614</v>
      </c>
      <c r="H27851" t="str">
        <f t="shared" si="2612"/>
        <v>Thursday</v>
      </c>
      <c r="I27851">
        <f t="shared" si="2615"/>
        <v>2016</v>
      </c>
      <c r="J27851" t="str">
        <f t="shared" si="2616"/>
        <v>2016-03-5</v>
      </c>
      <c r="K27851" t="str">
        <f t="shared" si="2613"/>
        <v>March</v>
      </c>
    </row>
    <row r="27852" spans="1:11" x14ac:dyDescent="0.3">
      <c r="A27852" s="7">
        <v>42446</v>
      </c>
      <c r="B27852" s="8">
        <v>0</v>
      </c>
      <c r="C27852" s="8">
        <v>3</v>
      </c>
      <c r="D27852" s="3">
        <v>42446.817248032406</v>
      </c>
      <c r="E27852" s="3">
        <v>42447.087870370371</v>
      </c>
      <c r="F27852" s="9">
        <f t="shared" si="2611"/>
        <v>0.27062233796459623</v>
      </c>
      <c r="G27852" s="11">
        <f t="shared" si="2614"/>
        <v>389.69616666901857</v>
      </c>
      <c r="H27852" t="str">
        <f t="shared" si="2612"/>
        <v>Thursday</v>
      </c>
      <c r="I27852">
        <f t="shared" si="2615"/>
        <v>2016</v>
      </c>
      <c r="J27852" t="str">
        <f t="shared" si="2616"/>
        <v>2016-03-5</v>
      </c>
      <c r="K27852" t="str">
        <f t="shared" si="2613"/>
        <v>March</v>
      </c>
    </row>
    <row r="27853" spans="1:11" x14ac:dyDescent="0.3">
      <c r="A27853" s="7">
        <v>42446</v>
      </c>
      <c r="B27853" s="8">
        <v>0</v>
      </c>
      <c r="C27853" s="8">
        <v>3</v>
      </c>
      <c r="D27853" s="3">
        <v>42446.845200312498</v>
      </c>
      <c r="E27853" s="3">
        <v>42446.962569444448</v>
      </c>
      <c r="F27853" s="9">
        <f t="shared" si="2611"/>
        <v>0.11736913194908993</v>
      </c>
      <c r="G27853" s="11">
        <f t="shared" si="2614"/>
        <v>169.0115500066895</v>
      </c>
      <c r="H27853" t="str">
        <f t="shared" si="2612"/>
        <v>Thursday</v>
      </c>
      <c r="I27853">
        <f t="shared" si="2615"/>
        <v>2016</v>
      </c>
      <c r="J27853" t="str">
        <f t="shared" si="2616"/>
        <v>2016-03-5</v>
      </c>
      <c r="K27853" t="str">
        <f t="shared" si="2613"/>
        <v>March</v>
      </c>
    </row>
    <row r="27854" spans="1:11" x14ac:dyDescent="0.3">
      <c r="A27854" s="7">
        <v>42446</v>
      </c>
      <c r="B27854" s="8">
        <v>0</v>
      </c>
      <c r="C27854" s="8">
        <v>3</v>
      </c>
      <c r="D27854" s="3">
        <v>42446.86533857639</v>
      </c>
      <c r="E27854" s="3">
        <v>42447.096446759257</v>
      </c>
      <c r="F27854" s="9">
        <f t="shared" si="2611"/>
        <v>0.23110818286659196</v>
      </c>
      <c r="G27854" s="11">
        <f t="shared" si="2614"/>
        <v>332.79578332789242</v>
      </c>
      <c r="H27854" t="str">
        <f t="shared" si="2612"/>
        <v>Thursday</v>
      </c>
      <c r="I27854">
        <f t="shared" si="2615"/>
        <v>2016</v>
      </c>
      <c r="J27854" t="str">
        <f t="shared" si="2616"/>
        <v>2016-03-5</v>
      </c>
      <c r="K27854" t="str">
        <f t="shared" si="2613"/>
        <v>March</v>
      </c>
    </row>
    <row r="27855" spans="1:11" x14ac:dyDescent="0.3">
      <c r="A27855" s="7">
        <v>42446</v>
      </c>
      <c r="B27855" s="8">
        <v>1</v>
      </c>
      <c r="C27855" s="8">
        <v>3</v>
      </c>
      <c r="D27855" s="3">
        <v>42446.87317230324</v>
      </c>
      <c r="E27855" s="3">
        <v>42447.287789351853</v>
      </c>
      <c r="F27855" s="9">
        <f t="shared" si="2611"/>
        <v>0.41461704861285398</v>
      </c>
      <c r="G27855" s="11">
        <f t="shared" si="2614"/>
        <v>597.04855000250973</v>
      </c>
      <c r="H27855" t="str">
        <f t="shared" si="2612"/>
        <v>Thursday</v>
      </c>
      <c r="I27855">
        <f t="shared" si="2615"/>
        <v>2016</v>
      </c>
      <c r="J27855" t="str">
        <f t="shared" si="2616"/>
        <v>2016-03-5</v>
      </c>
      <c r="K27855" t="str">
        <f t="shared" si="2613"/>
        <v>March</v>
      </c>
    </row>
    <row r="27856" spans="1:11" x14ac:dyDescent="0.3">
      <c r="A27856" s="7">
        <v>42446</v>
      </c>
      <c r="B27856" s="8">
        <v>0</v>
      </c>
      <c r="C27856" s="8">
        <v>3</v>
      </c>
      <c r="D27856" s="3">
        <v>42446.877885648151</v>
      </c>
      <c r="E27856" s="3">
        <v>42447.02925925926</v>
      </c>
      <c r="F27856" s="9">
        <f t="shared" si="2611"/>
        <v>0.15137361110828351</v>
      </c>
      <c r="G27856" s="11">
        <f t="shared" si="2614"/>
        <v>217.97799999592826</v>
      </c>
      <c r="H27856" t="str">
        <f t="shared" si="2612"/>
        <v>Thursday</v>
      </c>
      <c r="I27856">
        <f t="shared" si="2615"/>
        <v>2016</v>
      </c>
      <c r="J27856" t="str">
        <f t="shared" si="2616"/>
        <v>2016-03-5</v>
      </c>
      <c r="K27856" t="str">
        <f t="shared" si="2613"/>
        <v>March</v>
      </c>
    </row>
    <row r="27857" spans="1:11" x14ac:dyDescent="0.3">
      <c r="A27857" s="7">
        <v>42446</v>
      </c>
      <c r="B27857" s="8">
        <v>1</v>
      </c>
      <c r="C27857" s="8">
        <v>3</v>
      </c>
      <c r="D27857" s="3">
        <v>42446.894180289353</v>
      </c>
      <c r="E27857" s="3">
        <v>42446.969247685185</v>
      </c>
      <c r="F27857" s="9">
        <f t="shared" si="2611"/>
        <v>7.5067395831865724E-2</v>
      </c>
      <c r="G27857" s="11">
        <f t="shared" si="2614"/>
        <v>108.09704999788664</v>
      </c>
      <c r="H27857" t="str">
        <f t="shared" si="2612"/>
        <v>Thursday</v>
      </c>
      <c r="I27857">
        <f t="shared" si="2615"/>
        <v>2016</v>
      </c>
      <c r="J27857" t="str">
        <f t="shared" si="2616"/>
        <v>2016-03-5</v>
      </c>
      <c r="K27857" t="str">
        <f t="shared" si="2613"/>
        <v>March</v>
      </c>
    </row>
    <row r="27858" spans="1:11" x14ac:dyDescent="0.3">
      <c r="A27858" s="7">
        <v>42446</v>
      </c>
      <c r="B27858" s="8">
        <v>0</v>
      </c>
      <c r="C27858" s="8">
        <v>3</v>
      </c>
      <c r="D27858" s="3">
        <v>42446.905187581018</v>
      </c>
      <c r="E27858" s="3">
        <v>42447.076215277775</v>
      </c>
      <c r="F27858" s="9">
        <f t="shared" si="2611"/>
        <v>0.17102769675693708</v>
      </c>
      <c r="G27858" s="11">
        <f t="shared" si="2614"/>
        <v>246.27988332998939</v>
      </c>
      <c r="H27858" t="str">
        <f t="shared" si="2612"/>
        <v>Thursday</v>
      </c>
      <c r="I27858">
        <f t="shared" si="2615"/>
        <v>2016</v>
      </c>
      <c r="J27858" t="str">
        <f t="shared" si="2616"/>
        <v>2016-03-5</v>
      </c>
      <c r="K27858" t="str">
        <f t="shared" si="2613"/>
        <v>March</v>
      </c>
    </row>
    <row r="27859" spans="1:11" x14ac:dyDescent="0.3">
      <c r="A27859" s="7">
        <v>42446</v>
      </c>
      <c r="B27859" s="8">
        <v>1</v>
      </c>
      <c r="C27859" s="8">
        <v>4</v>
      </c>
      <c r="D27859" s="3">
        <v>42446.915050462965</v>
      </c>
      <c r="E27859" s="3">
        <v>42447.011759259258</v>
      </c>
      <c r="F27859" s="9">
        <f t="shared" si="2611"/>
        <v>9.6708796292659827E-2</v>
      </c>
      <c r="G27859" s="11">
        <f t="shared" si="2614"/>
        <v>139.26066666143015</v>
      </c>
      <c r="H27859" t="str">
        <f t="shared" si="2612"/>
        <v>Thursday</v>
      </c>
      <c r="I27859">
        <f t="shared" si="2615"/>
        <v>2016</v>
      </c>
      <c r="J27859" t="str">
        <f t="shared" si="2616"/>
        <v>2016-03-5</v>
      </c>
      <c r="K27859" t="str">
        <f t="shared" si="2613"/>
        <v>March</v>
      </c>
    </row>
    <row r="27860" spans="1:11" x14ac:dyDescent="0.3">
      <c r="A27860" s="7">
        <v>42446</v>
      </c>
      <c r="B27860" s="8">
        <v>1</v>
      </c>
      <c r="C27860" s="8">
        <v>3</v>
      </c>
      <c r="D27860" s="3">
        <v>42446.919403009262</v>
      </c>
      <c r="E27860" s="3">
        <v>42447.056631944448</v>
      </c>
      <c r="F27860" s="9">
        <f t="shared" si="2611"/>
        <v>0.13722893518570345</v>
      </c>
      <c r="G27860" s="11">
        <f t="shared" si="2614"/>
        <v>197.60966666741297</v>
      </c>
      <c r="H27860" t="str">
        <f t="shared" si="2612"/>
        <v>Thursday</v>
      </c>
      <c r="I27860">
        <f t="shared" si="2615"/>
        <v>2016</v>
      </c>
      <c r="J27860" t="str">
        <f t="shared" si="2616"/>
        <v>2016-03-5</v>
      </c>
      <c r="K27860" t="str">
        <f t="shared" si="2613"/>
        <v>March</v>
      </c>
    </row>
    <row r="27861" spans="1:11" x14ac:dyDescent="0.3">
      <c r="A27861" s="7">
        <v>42446</v>
      </c>
      <c r="B27861" s="8">
        <v>0</v>
      </c>
      <c r="C27861" s="8">
        <v>2</v>
      </c>
      <c r="D27861" s="3">
        <v>42446.921688391201</v>
      </c>
      <c r="E27861" s="3">
        <v>42447.475995370369</v>
      </c>
      <c r="F27861" s="9">
        <f t="shared" si="2611"/>
        <v>0.55430697916744975</v>
      </c>
      <c r="G27861" s="11">
        <f t="shared" si="2614"/>
        <v>798.20205000112765</v>
      </c>
      <c r="H27861" t="str">
        <f t="shared" si="2612"/>
        <v>Thursday</v>
      </c>
      <c r="I27861">
        <f t="shared" si="2615"/>
        <v>2016</v>
      </c>
      <c r="J27861" t="str">
        <f t="shared" si="2616"/>
        <v>2016-03-5</v>
      </c>
      <c r="K27861" t="str">
        <f t="shared" si="2613"/>
        <v>March</v>
      </c>
    </row>
    <row r="27862" spans="1:11" x14ac:dyDescent="0.3">
      <c r="A27862" s="7">
        <v>42446</v>
      </c>
      <c r="B27862" s="8">
        <v>1</v>
      </c>
      <c r="C27862" s="8">
        <v>3</v>
      </c>
      <c r="D27862" s="3">
        <v>42446.928622766201</v>
      </c>
      <c r="E27862" s="3">
        <v>42447.583310185182</v>
      </c>
      <c r="F27862" s="9">
        <f t="shared" si="2611"/>
        <v>0.65468741898075677</v>
      </c>
      <c r="G27862" s="11">
        <f t="shared" si="2614"/>
        <v>942.74988333228976</v>
      </c>
      <c r="H27862" t="str">
        <f t="shared" si="2612"/>
        <v>Thursday</v>
      </c>
      <c r="I27862">
        <f t="shared" si="2615"/>
        <v>2016</v>
      </c>
      <c r="J27862" t="str">
        <f t="shared" si="2616"/>
        <v>2016-03-5</v>
      </c>
      <c r="K27862" t="str">
        <f t="shared" si="2613"/>
        <v>March</v>
      </c>
    </row>
    <row r="27863" spans="1:11" x14ac:dyDescent="0.3">
      <c r="A27863" s="7">
        <v>42446</v>
      </c>
      <c r="B27863" s="8">
        <v>0</v>
      </c>
      <c r="C27863" s="8">
        <v>3</v>
      </c>
      <c r="D27863" s="3">
        <v>42446.930242824077</v>
      </c>
      <c r="E27863" s="3">
        <v>42447.321828703702</v>
      </c>
      <c r="F27863" s="9">
        <f t="shared" si="2611"/>
        <v>0.391585879624472</v>
      </c>
      <c r="G27863" s="11">
        <f t="shared" si="2614"/>
        <v>563.88366665923968</v>
      </c>
      <c r="H27863" t="str">
        <f t="shared" si="2612"/>
        <v>Thursday</v>
      </c>
      <c r="I27863">
        <f t="shared" si="2615"/>
        <v>2016</v>
      </c>
      <c r="J27863" t="str">
        <f t="shared" si="2616"/>
        <v>2016-03-5</v>
      </c>
      <c r="K27863" t="str">
        <f t="shared" si="2613"/>
        <v>March</v>
      </c>
    </row>
    <row r="27864" spans="1:11" x14ac:dyDescent="0.3">
      <c r="A27864" s="7">
        <v>42446</v>
      </c>
      <c r="B27864" s="8">
        <v>0</v>
      </c>
      <c r="C27864" s="8">
        <v>3</v>
      </c>
      <c r="D27864" s="3">
        <v>42446.94498521991</v>
      </c>
      <c r="E27864" s="3">
        <v>42447.033807870372</v>
      </c>
      <c r="F27864" s="9">
        <f t="shared" si="2611"/>
        <v>8.8822650461224839E-2</v>
      </c>
      <c r="G27864" s="11">
        <f t="shared" si="2614"/>
        <v>127.90461666416377</v>
      </c>
      <c r="H27864" t="str">
        <f t="shared" si="2612"/>
        <v>Thursday</v>
      </c>
      <c r="I27864">
        <f t="shared" si="2615"/>
        <v>2016</v>
      </c>
      <c r="J27864" t="str">
        <f t="shared" si="2616"/>
        <v>2016-03-5</v>
      </c>
      <c r="K27864" t="str">
        <f t="shared" si="2613"/>
        <v>March</v>
      </c>
    </row>
    <row r="27865" spans="1:11" x14ac:dyDescent="0.3">
      <c r="A27865" s="7">
        <v>42446</v>
      </c>
      <c r="B27865" s="8">
        <v>1</v>
      </c>
      <c r="C27865" s="8">
        <v>3</v>
      </c>
      <c r="D27865" s="3">
        <v>42446.952318715281</v>
      </c>
      <c r="E27865" s="3">
        <v>42447.111018518517</v>
      </c>
      <c r="F27865" s="9">
        <f t="shared" si="2611"/>
        <v>0.15869980323623167</v>
      </c>
      <c r="G27865" s="11">
        <f t="shared" si="2614"/>
        <v>228.52771666017361</v>
      </c>
      <c r="H27865" t="str">
        <f t="shared" si="2612"/>
        <v>Thursday</v>
      </c>
      <c r="I27865">
        <f t="shared" si="2615"/>
        <v>2016</v>
      </c>
      <c r="J27865" t="str">
        <f t="shared" si="2616"/>
        <v>2016-03-5</v>
      </c>
      <c r="K27865" t="str">
        <f t="shared" si="2613"/>
        <v>March</v>
      </c>
    </row>
    <row r="27866" spans="1:11" x14ac:dyDescent="0.3">
      <c r="A27866" s="7">
        <v>42446</v>
      </c>
      <c r="B27866" s="8">
        <v>0</v>
      </c>
      <c r="C27866" s="8">
        <v>3</v>
      </c>
      <c r="D27866" s="3">
        <v>42446.956849571761</v>
      </c>
      <c r="E27866" s="3">
        <v>42447.121874999997</v>
      </c>
      <c r="F27866" s="9">
        <f t="shared" si="2611"/>
        <v>0.16502542823582189</v>
      </c>
      <c r="G27866" s="11">
        <f t="shared" si="2614"/>
        <v>237.63661665958352</v>
      </c>
      <c r="H27866" t="str">
        <f t="shared" si="2612"/>
        <v>Thursday</v>
      </c>
      <c r="I27866">
        <f t="shared" si="2615"/>
        <v>2016</v>
      </c>
      <c r="J27866" t="str">
        <f t="shared" si="2616"/>
        <v>2016-03-5</v>
      </c>
      <c r="K27866" t="str">
        <f t="shared" si="2613"/>
        <v>March</v>
      </c>
    </row>
    <row r="27867" spans="1:11" x14ac:dyDescent="0.3">
      <c r="A27867" s="7">
        <v>42446</v>
      </c>
      <c r="B27867" s="8">
        <v>1</v>
      </c>
      <c r="C27867" s="8">
        <v>2</v>
      </c>
      <c r="D27867" s="3">
        <v>42446.962040358798</v>
      </c>
      <c r="E27867" s="3">
        <v>42447.280277777776</v>
      </c>
      <c r="F27867" s="9">
        <f t="shared" si="2611"/>
        <v>0.3182374189782422</v>
      </c>
      <c r="G27867" s="11">
        <f t="shared" si="2614"/>
        <v>458.26188332866877</v>
      </c>
      <c r="H27867" t="str">
        <f t="shared" si="2612"/>
        <v>Thursday</v>
      </c>
      <c r="I27867">
        <f t="shared" si="2615"/>
        <v>2016</v>
      </c>
      <c r="J27867" t="str">
        <f t="shared" si="2616"/>
        <v>2016-03-5</v>
      </c>
      <c r="K27867" t="str">
        <f t="shared" si="2613"/>
        <v>March</v>
      </c>
    </row>
    <row r="27868" spans="1:11" x14ac:dyDescent="0.3">
      <c r="A27868" s="7">
        <v>42446</v>
      </c>
      <c r="B27868" s="8">
        <v>0</v>
      </c>
      <c r="C27868" s="8">
        <v>3</v>
      </c>
      <c r="D27868" s="3">
        <v>42446.966270636571</v>
      </c>
      <c r="E27868" s="3">
        <v>42447.617129629631</v>
      </c>
      <c r="F27868" s="9">
        <f t="shared" si="2611"/>
        <v>0.65085899305995554</v>
      </c>
      <c r="G27868" s="11">
        <f t="shared" si="2614"/>
        <v>937.23695000633597</v>
      </c>
      <c r="H27868" t="str">
        <f t="shared" si="2612"/>
        <v>Thursday</v>
      </c>
      <c r="I27868">
        <f t="shared" si="2615"/>
        <v>2016</v>
      </c>
      <c r="J27868" t="str">
        <f t="shared" si="2616"/>
        <v>2016-03-5</v>
      </c>
      <c r="K27868" t="str">
        <f t="shared" si="2613"/>
        <v>March</v>
      </c>
    </row>
    <row r="27869" spans="1:11" x14ac:dyDescent="0.3">
      <c r="A27869" s="7">
        <v>42446</v>
      </c>
      <c r="B27869" s="8">
        <v>1</v>
      </c>
      <c r="C27869" s="8">
        <v>3</v>
      </c>
      <c r="D27869" s="3">
        <v>42446.972356099533</v>
      </c>
      <c r="E27869" s="3">
        <v>42447.5</v>
      </c>
      <c r="F27869" s="9">
        <f t="shared" si="2611"/>
        <v>0.52764390046650078</v>
      </c>
      <c r="G27869" s="11">
        <f t="shared" si="2614"/>
        <v>759.80721667176113</v>
      </c>
      <c r="H27869" t="str">
        <f t="shared" si="2612"/>
        <v>Thursday</v>
      </c>
      <c r="I27869">
        <f t="shared" si="2615"/>
        <v>2016</v>
      </c>
      <c r="J27869" t="str">
        <f t="shared" si="2616"/>
        <v>2016-03-5</v>
      </c>
      <c r="K27869" t="str">
        <f t="shared" si="2613"/>
        <v>March</v>
      </c>
    </row>
    <row r="27870" spans="1:11" x14ac:dyDescent="0.3">
      <c r="A27870" s="7">
        <v>42446</v>
      </c>
      <c r="B27870" s="8">
        <v>1</v>
      </c>
      <c r="C27870" s="8">
        <v>2</v>
      </c>
      <c r="D27870" s="3">
        <v>42446.995677662038</v>
      </c>
      <c r="E27870" s="3">
        <v>42447.473761574074</v>
      </c>
      <c r="F27870" s="9">
        <f t="shared" si="2611"/>
        <v>0.47808391203579959</v>
      </c>
      <c r="G27870" s="11">
        <f t="shared" si="2614"/>
        <v>688.4408333315514</v>
      </c>
      <c r="H27870" t="str">
        <f t="shared" si="2612"/>
        <v>Thursday</v>
      </c>
      <c r="I27870">
        <f t="shared" si="2615"/>
        <v>2016</v>
      </c>
      <c r="J27870" t="str">
        <f t="shared" si="2616"/>
        <v>2016-03-5</v>
      </c>
      <c r="K27870" t="str">
        <f t="shared" si="2613"/>
        <v>March</v>
      </c>
    </row>
    <row r="27871" spans="1:11" x14ac:dyDescent="0.3">
      <c r="A27871" s="7">
        <v>42447</v>
      </c>
      <c r="B27871" s="8">
        <v>1</v>
      </c>
      <c r="C27871" s="8">
        <v>3</v>
      </c>
      <c r="D27871" s="3">
        <v>42447.001360532406</v>
      </c>
      <c r="E27871" s="3">
        <v>42447.031412037039</v>
      </c>
      <c r="F27871" s="9">
        <f t="shared" si="2611"/>
        <v>3.0051504632865544E-2</v>
      </c>
      <c r="G27871" s="11">
        <f t="shared" si="2614"/>
        <v>43.274166671326384</v>
      </c>
      <c r="H27871" t="str">
        <f t="shared" si="2612"/>
        <v>Friday</v>
      </c>
      <c r="I27871">
        <f t="shared" si="2615"/>
        <v>2016</v>
      </c>
      <c r="J27871" t="str">
        <f t="shared" si="2616"/>
        <v>2016-03-6</v>
      </c>
      <c r="K27871" t="str">
        <f t="shared" si="2613"/>
        <v>March</v>
      </c>
    </row>
    <row r="27872" spans="1:11" x14ac:dyDescent="0.3">
      <c r="A27872" s="7">
        <v>42447</v>
      </c>
      <c r="B27872" s="8">
        <v>0</v>
      </c>
      <c r="C27872" s="8">
        <v>4</v>
      </c>
      <c r="D27872" s="3">
        <v>42447.010840543982</v>
      </c>
      <c r="E27872" s="3">
        <v>42447.451018518521</v>
      </c>
      <c r="F27872" s="9">
        <f t="shared" si="2611"/>
        <v>0.44017797453852836</v>
      </c>
      <c r="G27872" s="11">
        <f t="shared" si="2614"/>
        <v>633.85628333548084</v>
      </c>
      <c r="H27872" t="str">
        <f t="shared" si="2612"/>
        <v>Friday</v>
      </c>
      <c r="I27872">
        <f t="shared" si="2615"/>
        <v>2016</v>
      </c>
      <c r="J27872" t="str">
        <f t="shared" si="2616"/>
        <v>2016-03-6</v>
      </c>
      <c r="K27872" t="str">
        <f t="shared" si="2613"/>
        <v>March</v>
      </c>
    </row>
    <row r="27873" spans="1:11" x14ac:dyDescent="0.3">
      <c r="A27873" s="7">
        <v>42447</v>
      </c>
      <c r="B27873" s="8">
        <v>1</v>
      </c>
      <c r="C27873" s="8">
        <v>3</v>
      </c>
      <c r="D27873" s="3">
        <v>42447.015813969905</v>
      </c>
      <c r="E27873" s="3">
        <v>42447.409780092596</v>
      </c>
      <c r="F27873" s="9">
        <f t="shared" si="2611"/>
        <v>0.39396612269047182</v>
      </c>
      <c r="G27873" s="11">
        <f t="shared" si="2614"/>
        <v>567.31121667427942</v>
      </c>
      <c r="H27873" t="str">
        <f t="shared" si="2612"/>
        <v>Friday</v>
      </c>
      <c r="I27873">
        <f t="shared" si="2615"/>
        <v>2016</v>
      </c>
      <c r="J27873" t="str">
        <f t="shared" si="2616"/>
        <v>2016-03-6</v>
      </c>
      <c r="K27873" t="str">
        <f t="shared" si="2613"/>
        <v>March</v>
      </c>
    </row>
    <row r="27874" spans="1:11" x14ac:dyDescent="0.3">
      <c r="A27874" s="7">
        <v>42447</v>
      </c>
      <c r="B27874" s="8">
        <v>0</v>
      </c>
      <c r="C27874" s="8">
        <v>3</v>
      </c>
      <c r="D27874" s="3">
        <v>42447.021694479168</v>
      </c>
      <c r="E27874" s="3">
        <v>42447.116354166668</v>
      </c>
      <c r="F27874" s="9">
        <f t="shared" si="2611"/>
        <v>9.4659687500097789E-2</v>
      </c>
      <c r="G27874" s="11">
        <f t="shared" si="2614"/>
        <v>136.30995000014082</v>
      </c>
      <c r="H27874" t="str">
        <f t="shared" si="2612"/>
        <v>Friday</v>
      </c>
      <c r="I27874">
        <f t="shared" si="2615"/>
        <v>2016</v>
      </c>
      <c r="J27874" t="str">
        <f t="shared" si="2616"/>
        <v>2016-03-6</v>
      </c>
      <c r="K27874" t="str">
        <f t="shared" si="2613"/>
        <v>March</v>
      </c>
    </row>
    <row r="27875" spans="1:11" x14ac:dyDescent="0.3">
      <c r="A27875" s="7">
        <v>42447</v>
      </c>
      <c r="B27875" s="8">
        <v>0</v>
      </c>
      <c r="C27875" s="8">
        <v>4</v>
      </c>
      <c r="D27875" s="3">
        <v>42447.03131431713</v>
      </c>
      <c r="E27875" s="3">
        <v>42447.596817129626</v>
      </c>
      <c r="F27875" s="9">
        <f t="shared" si="2611"/>
        <v>0.56550281249656109</v>
      </c>
      <c r="G27875" s="11">
        <f t="shared" si="2614"/>
        <v>814.32404999504797</v>
      </c>
      <c r="H27875" t="str">
        <f t="shared" si="2612"/>
        <v>Friday</v>
      </c>
      <c r="I27875">
        <f t="shared" si="2615"/>
        <v>2016</v>
      </c>
      <c r="J27875" t="str">
        <f t="shared" si="2616"/>
        <v>2016-03-6</v>
      </c>
      <c r="K27875" t="str">
        <f t="shared" si="2613"/>
        <v>March</v>
      </c>
    </row>
    <row r="27876" spans="1:11" x14ac:dyDescent="0.3">
      <c r="A27876" s="7">
        <v>42447</v>
      </c>
      <c r="B27876" s="8">
        <v>0</v>
      </c>
      <c r="C27876" s="8">
        <v>3</v>
      </c>
      <c r="D27876" s="3">
        <v>42447.037316400463</v>
      </c>
      <c r="E27876" s="3">
        <v>42447.570833333331</v>
      </c>
      <c r="F27876" s="9">
        <f t="shared" si="2611"/>
        <v>0.5335169328682241</v>
      </c>
      <c r="G27876" s="11">
        <f t="shared" si="2614"/>
        <v>768.26438333024271</v>
      </c>
      <c r="H27876" t="str">
        <f t="shared" si="2612"/>
        <v>Friday</v>
      </c>
      <c r="I27876">
        <f t="shared" si="2615"/>
        <v>2016</v>
      </c>
      <c r="J27876" t="str">
        <f t="shared" si="2616"/>
        <v>2016-03-6</v>
      </c>
      <c r="K27876" t="str">
        <f t="shared" si="2613"/>
        <v>March</v>
      </c>
    </row>
    <row r="27877" spans="1:11" x14ac:dyDescent="0.3">
      <c r="A27877" s="7">
        <v>42447</v>
      </c>
      <c r="B27877" s="8">
        <v>1</v>
      </c>
      <c r="C27877" s="8">
        <v>3</v>
      </c>
      <c r="D27877" s="3">
        <v>42447.049225578703</v>
      </c>
      <c r="E27877" s="3">
        <v>42447.255682870367</v>
      </c>
      <c r="F27877" s="9">
        <f t="shared" si="2611"/>
        <v>0.20645729166426463</v>
      </c>
      <c r="G27877" s="11">
        <f t="shared" si="2614"/>
        <v>297.29849999654107</v>
      </c>
      <c r="H27877" t="str">
        <f t="shared" si="2612"/>
        <v>Friday</v>
      </c>
      <c r="I27877">
        <f t="shared" si="2615"/>
        <v>2016</v>
      </c>
      <c r="J27877" t="str">
        <f t="shared" si="2616"/>
        <v>2016-03-6</v>
      </c>
      <c r="K27877" t="str">
        <f t="shared" si="2613"/>
        <v>March</v>
      </c>
    </row>
    <row r="27878" spans="1:11" x14ac:dyDescent="0.3">
      <c r="A27878" s="7">
        <v>42447</v>
      </c>
      <c r="B27878" s="8">
        <v>1</v>
      </c>
      <c r="C27878" s="8">
        <v>4</v>
      </c>
      <c r="D27878" s="3">
        <v>42447.051554398146</v>
      </c>
      <c r="E27878" s="3">
        <v>42447.270960648151</v>
      </c>
      <c r="F27878" s="9">
        <f t="shared" si="2611"/>
        <v>0.21940625000570435</v>
      </c>
      <c r="G27878" s="11">
        <f t="shared" si="2614"/>
        <v>315.94500000821427</v>
      </c>
      <c r="H27878" t="str">
        <f t="shared" si="2612"/>
        <v>Friday</v>
      </c>
      <c r="I27878">
        <f t="shared" si="2615"/>
        <v>2016</v>
      </c>
      <c r="J27878" t="str">
        <f t="shared" si="2616"/>
        <v>2016-03-6</v>
      </c>
      <c r="K27878" t="str">
        <f t="shared" si="2613"/>
        <v>March</v>
      </c>
    </row>
    <row r="27879" spans="1:11" x14ac:dyDescent="0.3">
      <c r="A27879" s="7">
        <v>42447</v>
      </c>
      <c r="B27879" s="8">
        <v>0</v>
      </c>
      <c r="C27879" s="8">
        <v>3</v>
      </c>
      <c r="D27879" s="3">
        <v>42447.056979201392</v>
      </c>
      <c r="E27879" s="3">
        <v>42447.200497685182</v>
      </c>
      <c r="F27879" s="9">
        <f t="shared" si="2611"/>
        <v>0.14351848379010335</v>
      </c>
      <c r="G27879" s="11">
        <f t="shared" si="2614"/>
        <v>206.66661665774882</v>
      </c>
      <c r="H27879" t="str">
        <f t="shared" si="2612"/>
        <v>Friday</v>
      </c>
      <c r="I27879">
        <f t="shared" si="2615"/>
        <v>2016</v>
      </c>
      <c r="J27879" t="str">
        <f t="shared" si="2616"/>
        <v>2016-03-6</v>
      </c>
      <c r="K27879" t="str">
        <f t="shared" si="2613"/>
        <v>March</v>
      </c>
    </row>
    <row r="27880" spans="1:11" x14ac:dyDescent="0.3">
      <c r="A27880" s="7">
        <v>42447</v>
      </c>
      <c r="B27880" s="8">
        <v>1</v>
      </c>
      <c r="C27880" s="8">
        <v>3</v>
      </c>
      <c r="D27880" s="3">
        <v>42447.06013125</v>
      </c>
      <c r="E27880" s="3">
        <v>42447.133125</v>
      </c>
      <c r="F27880" s="9">
        <f t="shared" si="2611"/>
        <v>7.2993750000023283E-2</v>
      </c>
      <c r="G27880" s="11">
        <f t="shared" si="2614"/>
        <v>105.11100000003353</v>
      </c>
      <c r="H27880" t="str">
        <f t="shared" si="2612"/>
        <v>Friday</v>
      </c>
      <c r="I27880">
        <f t="shared" si="2615"/>
        <v>2016</v>
      </c>
      <c r="J27880" t="str">
        <f t="shared" si="2616"/>
        <v>2016-03-6</v>
      </c>
      <c r="K27880" t="str">
        <f t="shared" si="2613"/>
        <v>March</v>
      </c>
    </row>
    <row r="27881" spans="1:11" x14ac:dyDescent="0.3">
      <c r="A27881" s="7">
        <v>42447</v>
      </c>
      <c r="B27881" s="8">
        <v>1</v>
      </c>
      <c r="C27881" s="8">
        <v>3</v>
      </c>
      <c r="D27881" s="3">
        <v>42447.089718252311</v>
      </c>
      <c r="E27881" s="3">
        <v>42447.502349537041</v>
      </c>
      <c r="F27881" s="9">
        <f t="shared" si="2611"/>
        <v>0.41263128472928656</v>
      </c>
      <c r="G27881" s="11">
        <f t="shared" si="2614"/>
        <v>594.18905001017265</v>
      </c>
      <c r="H27881" t="str">
        <f t="shared" si="2612"/>
        <v>Friday</v>
      </c>
      <c r="I27881">
        <f t="shared" si="2615"/>
        <v>2016</v>
      </c>
      <c r="J27881" t="str">
        <f t="shared" si="2616"/>
        <v>2016-03-6</v>
      </c>
      <c r="K27881" t="str">
        <f t="shared" si="2613"/>
        <v>March</v>
      </c>
    </row>
    <row r="27882" spans="1:11" x14ac:dyDescent="0.3">
      <c r="A27882" s="7">
        <v>42447</v>
      </c>
      <c r="B27882" s="8">
        <v>0</v>
      </c>
      <c r="C27882" s="8">
        <v>2</v>
      </c>
      <c r="D27882" s="3">
        <v>42447.09766994213</v>
      </c>
      <c r="E27882" s="3">
        <v>42447.587835648148</v>
      </c>
      <c r="F27882" s="9">
        <f t="shared" si="2611"/>
        <v>0.49016570601816056</v>
      </c>
      <c r="G27882" s="11">
        <f t="shared" si="2614"/>
        <v>705.83861666615121</v>
      </c>
      <c r="H27882" t="str">
        <f t="shared" si="2612"/>
        <v>Friday</v>
      </c>
      <c r="I27882">
        <f t="shared" si="2615"/>
        <v>2016</v>
      </c>
      <c r="J27882" t="str">
        <f t="shared" si="2616"/>
        <v>2016-03-6</v>
      </c>
      <c r="K27882" t="str">
        <f t="shared" si="2613"/>
        <v>March</v>
      </c>
    </row>
    <row r="27883" spans="1:11" x14ac:dyDescent="0.3">
      <c r="A27883" s="7">
        <v>42447</v>
      </c>
      <c r="B27883" s="8">
        <v>1</v>
      </c>
      <c r="C27883" s="8">
        <v>3</v>
      </c>
      <c r="D27883" s="3">
        <v>42447.107251701389</v>
      </c>
      <c r="E27883" s="3">
        <v>42447.471574074072</v>
      </c>
      <c r="F27883" s="9">
        <f t="shared" si="2611"/>
        <v>0.36432237268309109</v>
      </c>
      <c r="G27883" s="11">
        <f t="shared" si="2614"/>
        <v>524.62421666365117</v>
      </c>
      <c r="H27883" t="str">
        <f t="shared" si="2612"/>
        <v>Friday</v>
      </c>
      <c r="I27883">
        <f t="shared" si="2615"/>
        <v>2016</v>
      </c>
      <c r="J27883" t="str">
        <f t="shared" si="2616"/>
        <v>2016-03-6</v>
      </c>
      <c r="K27883" t="str">
        <f t="shared" si="2613"/>
        <v>March</v>
      </c>
    </row>
    <row r="27884" spans="1:11" x14ac:dyDescent="0.3">
      <c r="A27884" s="7">
        <v>42447</v>
      </c>
      <c r="B27884" s="8">
        <v>0</v>
      </c>
      <c r="C27884" s="8">
        <v>3</v>
      </c>
      <c r="D27884" s="3">
        <v>42447.126339270835</v>
      </c>
      <c r="E27884" s="3">
        <v>42447.221435185187</v>
      </c>
      <c r="F27884" s="9">
        <f t="shared" si="2611"/>
        <v>9.5095914351986721E-2</v>
      </c>
      <c r="G27884" s="11">
        <f t="shared" si="2614"/>
        <v>136.93811666686088</v>
      </c>
      <c r="H27884" t="str">
        <f t="shared" si="2612"/>
        <v>Friday</v>
      </c>
      <c r="I27884">
        <f t="shared" si="2615"/>
        <v>2016</v>
      </c>
      <c r="J27884" t="str">
        <f t="shared" si="2616"/>
        <v>2016-03-6</v>
      </c>
      <c r="K27884" t="str">
        <f t="shared" si="2613"/>
        <v>March</v>
      </c>
    </row>
    <row r="27885" spans="1:11" x14ac:dyDescent="0.3">
      <c r="A27885" s="7">
        <v>42447</v>
      </c>
      <c r="B27885" s="8">
        <v>0</v>
      </c>
      <c r="C27885" s="8">
        <v>3</v>
      </c>
      <c r="D27885" s="3">
        <v>42447.128304166668</v>
      </c>
      <c r="E27885" s="3">
        <v>42447.474189814813</v>
      </c>
      <c r="F27885" s="9">
        <f t="shared" si="2611"/>
        <v>0.34588564814475831</v>
      </c>
      <c r="G27885" s="11">
        <f t="shared" si="2614"/>
        <v>498.07533332845196</v>
      </c>
      <c r="H27885" t="str">
        <f t="shared" si="2612"/>
        <v>Friday</v>
      </c>
      <c r="I27885">
        <f t="shared" si="2615"/>
        <v>2016</v>
      </c>
      <c r="J27885" t="str">
        <f t="shared" si="2616"/>
        <v>2016-03-6</v>
      </c>
      <c r="K27885" t="str">
        <f t="shared" si="2613"/>
        <v>March</v>
      </c>
    </row>
    <row r="27886" spans="1:11" x14ac:dyDescent="0.3">
      <c r="A27886" s="7">
        <v>42447</v>
      </c>
      <c r="B27886" s="8">
        <v>0</v>
      </c>
      <c r="C27886" s="8">
        <v>2</v>
      </c>
      <c r="D27886" s="3">
        <v>42447.137507557869</v>
      </c>
      <c r="E27886" s="3">
        <v>42447.647627314815</v>
      </c>
      <c r="F27886" s="9">
        <f t="shared" si="2611"/>
        <v>0.51011975694564171</v>
      </c>
      <c r="G27886" s="11">
        <f t="shared" si="2614"/>
        <v>734.57245000172406</v>
      </c>
      <c r="H27886" t="str">
        <f t="shared" si="2612"/>
        <v>Friday</v>
      </c>
      <c r="I27886">
        <f t="shared" si="2615"/>
        <v>2016</v>
      </c>
      <c r="J27886" t="str">
        <f t="shared" si="2616"/>
        <v>2016-03-6</v>
      </c>
      <c r="K27886" t="str">
        <f t="shared" si="2613"/>
        <v>March</v>
      </c>
    </row>
    <row r="27887" spans="1:11" x14ac:dyDescent="0.3">
      <c r="A27887" s="7">
        <v>42447</v>
      </c>
      <c r="B27887" s="8">
        <v>0</v>
      </c>
      <c r="C27887" s="8">
        <v>3</v>
      </c>
      <c r="D27887" s="3">
        <v>42447.141862847224</v>
      </c>
      <c r="E27887" s="3">
        <v>42447.451620370368</v>
      </c>
      <c r="F27887" s="9">
        <f t="shared" si="2611"/>
        <v>0.30975752314407146</v>
      </c>
      <c r="G27887" s="11">
        <f t="shared" si="2614"/>
        <v>446.0508333274629</v>
      </c>
      <c r="H27887" t="str">
        <f t="shared" si="2612"/>
        <v>Friday</v>
      </c>
      <c r="I27887">
        <f t="shared" si="2615"/>
        <v>2016</v>
      </c>
      <c r="J27887" t="str">
        <f t="shared" si="2616"/>
        <v>2016-03-6</v>
      </c>
      <c r="K27887" t="str">
        <f t="shared" si="2613"/>
        <v>March</v>
      </c>
    </row>
    <row r="27888" spans="1:11" x14ac:dyDescent="0.3">
      <c r="A27888" s="7">
        <v>42447</v>
      </c>
      <c r="B27888" s="8">
        <v>0</v>
      </c>
      <c r="C27888" s="8">
        <v>3</v>
      </c>
      <c r="D27888" s="3">
        <v>42447.155724305558</v>
      </c>
      <c r="E27888" s="3">
        <v>42447.280486111114</v>
      </c>
      <c r="F27888" s="9">
        <f t="shared" si="2611"/>
        <v>0.12476180555677274</v>
      </c>
      <c r="G27888" s="11">
        <f t="shared" si="2614"/>
        <v>179.65700000175275</v>
      </c>
      <c r="H27888" t="str">
        <f t="shared" si="2612"/>
        <v>Friday</v>
      </c>
      <c r="I27888">
        <f t="shared" si="2615"/>
        <v>2016</v>
      </c>
      <c r="J27888" t="str">
        <f t="shared" si="2616"/>
        <v>2016-03-6</v>
      </c>
      <c r="K27888" t="str">
        <f t="shared" si="2613"/>
        <v>March</v>
      </c>
    </row>
    <row r="27889" spans="1:11" x14ac:dyDescent="0.3">
      <c r="A27889" s="7">
        <v>42447</v>
      </c>
      <c r="B27889" s="8">
        <v>0</v>
      </c>
      <c r="C27889" s="8">
        <v>3</v>
      </c>
      <c r="D27889" s="3">
        <v>42447.200287812499</v>
      </c>
      <c r="E27889" s="3">
        <v>42447.312337962961</v>
      </c>
      <c r="F27889" s="9">
        <f t="shared" si="2611"/>
        <v>0.11205015046289191</v>
      </c>
      <c r="G27889" s="11">
        <f t="shared" si="2614"/>
        <v>161.35221666656435</v>
      </c>
      <c r="H27889" t="str">
        <f t="shared" si="2612"/>
        <v>Friday</v>
      </c>
      <c r="I27889">
        <f t="shared" si="2615"/>
        <v>2016</v>
      </c>
      <c r="J27889" t="str">
        <f t="shared" si="2616"/>
        <v>2016-03-6</v>
      </c>
      <c r="K27889" t="str">
        <f t="shared" si="2613"/>
        <v>March</v>
      </c>
    </row>
    <row r="27890" spans="1:11" x14ac:dyDescent="0.3">
      <c r="A27890" s="7">
        <v>42447</v>
      </c>
      <c r="B27890" s="8">
        <v>0</v>
      </c>
      <c r="C27890" s="8">
        <v>4</v>
      </c>
      <c r="D27890" s="3">
        <v>42447.209209872686</v>
      </c>
      <c r="E27890" s="3">
        <v>42447.318865740737</v>
      </c>
      <c r="F27890" s="9">
        <f t="shared" si="2611"/>
        <v>0.10965586805104977</v>
      </c>
      <c r="G27890" s="11">
        <f t="shared" si="2614"/>
        <v>157.90444999351166</v>
      </c>
      <c r="H27890" t="str">
        <f t="shared" si="2612"/>
        <v>Friday</v>
      </c>
      <c r="I27890">
        <f t="shared" si="2615"/>
        <v>2016</v>
      </c>
      <c r="J27890" t="str">
        <f t="shared" si="2616"/>
        <v>2016-03-6</v>
      </c>
      <c r="K27890" t="str">
        <f t="shared" si="2613"/>
        <v>March</v>
      </c>
    </row>
    <row r="27891" spans="1:11" x14ac:dyDescent="0.3">
      <c r="A27891" s="7">
        <v>42447</v>
      </c>
      <c r="B27891" s="8">
        <v>0</v>
      </c>
      <c r="C27891" s="8">
        <v>3</v>
      </c>
      <c r="D27891" s="3">
        <v>42447.235085844906</v>
      </c>
      <c r="E27891" s="3">
        <v>42447.632511574076</v>
      </c>
      <c r="F27891" s="9">
        <f t="shared" si="2611"/>
        <v>0.3974257291702088</v>
      </c>
      <c r="G27891" s="11">
        <f t="shared" si="2614"/>
        <v>572.29305000510067</v>
      </c>
      <c r="H27891" t="str">
        <f t="shared" si="2612"/>
        <v>Friday</v>
      </c>
      <c r="I27891">
        <f t="shared" si="2615"/>
        <v>2016</v>
      </c>
      <c r="J27891" t="str">
        <f t="shared" si="2616"/>
        <v>2016-03-6</v>
      </c>
      <c r="K27891" t="str">
        <f t="shared" si="2613"/>
        <v>March</v>
      </c>
    </row>
    <row r="27892" spans="1:11" x14ac:dyDescent="0.3">
      <c r="A27892" s="7">
        <v>42447</v>
      </c>
      <c r="B27892" s="8">
        <v>1</v>
      </c>
      <c r="C27892" s="8">
        <v>3</v>
      </c>
      <c r="D27892" s="3">
        <v>42447.239965659719</v>
      </c>
      <c r="E27892" s="3">
        <v>42447.45045138889</v>
      </c>
      <c r="F27892" s="9">
        <f t="shared" si="2611"/>
        <v>0.21048572917061392</v>
      </c>
      <c r="G27892" s="11">
        <f t="shared" si="2614"/>
        <v>303.09945000568405</v>
      </c>
      <c r="H27892" t="str">
        <f t="shared" si="2612"/>
        <v>Friday</v>
      </c>
      <c r="I27892">
        <f t="shared" si="2615"/>
        <v>2016</v>
      </c>
      <c r="J27892" t="str">
        <f t="shared" si="2616"/>
        <v>2016-03-6</v>
      </c>
      <c r="K27892" t="str">
        <f t="shared" si="2613"/>
        <v>March</v>
      </c>
    </row>
    <row r="27893" spans="1:11" x14ac:dyDescent="0.3">
      <c r="A27893" s="7">
        <v>42447</v>
      </c>
      <c r="B27893" s="8">
        <v>0</v>
      </c>
      <c r="C27893" s="8">
        <v>3</v>
      </c>
      <c r="D27893" s="3">
        <v>42447.249405405091</v>
      </c>
      <c r="E27893" s="3">
        <v>42447.380115740743</v>
      </c>
      <c r="F27893" s="9">
        <f t="shared" si="2611"/>
        <v>0.1307103356521111</v>
      </c>
      <c r="G27893" s="11">
        <f t="shared" si="2614"/>
        <v>188.22288333903998</v>
      </c>
      <c r="H27893" t="str">
        <f t="shared" si="2612"/>
        <v>Friday</v>
      </c>
      <c r="I27893">
        <f t="shared" si="2615"/>
        <v>2016</v>
      </c>
      <c r="J27893" t="str">
        <f t="shared" si="2616"/>
        <v>2016-03-6</v>
      </c>
      <c r="K27893" t="str">
        <f t="shared" si="2613"/>
        <v>March</v>
      </c>
    </row>
    <row r="27894" spans="1:11" x14ac:dyDescent="0.3">
      <c r="A27894" s="7">
        <v>42447</v>
      </c>
      <c r="B27894" s="8">
        <v>1</v>
      </c>
      <c r="C27894" s="8">
        <v>3</v>
      </c>
      <c r="D27894" s="3">
        <v>42447.254357291669</v>
      </c>
      <c r="E27894" s="3">
        <v>42447.496527777781</v>
      </c>
      <c r="F27894" s="9">
        <f t="shared" si="2611"/>
        <v>0.24217048611171776</v>
      </c>
      <c r="G27894" s="11">
        <f t="shared" si="2614"/>
        <v>348.72550000087358</v>
      </c>
      <c r="H27894" t="str">
        <f t="shared" si="2612"/>
        <v>Friday</v>
      </c>
      <c r="I27894">
        <f t="shared" si="2615"/>
        <v>2016</v>
      </c>
      <c r="J27894" t="str">
        <f t="shared" si="2616"/>
        <v>2016-03-6</v>
      </c>
      <c r="K27894" t="str">
        <f t="shared" si="2613"/>
        <v>March</v>
      </c>
    </row>
    <row r="27895" spans="1:11" x14ac:dyDescent="0.3">
      <c r="A27895" s="7">
        <v>42447</v>
      </c>
      <c r="B27895" s="8">
        <v>1</v>
      </c>
      <c r="C27895" s="8">
        <v>4</v>
      </c>
      <c r="D27895" s="3">
        <v>42447.258987881942</v>
      </c>
      <c r="E27895" s="3">
        <v>42447.322094907409</v>
      </c>
      <c r="F27895" s="9">
        <f t="shared" si="2611"/>
        <v>6.310702546761604E-2</v>
      </c>
      <c r="G27895" s="11">
        <f t="shared" si="2614"/>
        <v>90.874116673367098</v>
      </c>
      <c r="H27895" t="str">
        <f t="shared" si="2612"/>
        <v>Friday</v>
      </c>
      <c r="I27895">
        <f t="shared" si="2615"/>
        <v>2016</v>
      </c>
      <c r="J27895" t="str">
        <f t="shared" si="2616"/>
        <v>2016-03-6</v>
      </c>
      <c r="K27895" t="str">
        <f t="shared" si="2613"/>
        <v>March</v>
      </c>
    </row>
    <row r="27896" spans="1:11" x14ac:dyDescent="0.3">
      <c r="A27896" s="7">
        <v>42447</v>
      </c>
      <c r="B27896" s="8">
        <v>0</v>
      </c>
      <c r="C27896" s="8">
        <v>3</v>
      </c>
      <c r="D27896" s="3">
        <v>42447.266362881943</v>
      </c>
      <c r="E27896" s="3">
        <v>42447.442002314812</v>
      </c>
      <c r="F27896" s="9">
        <f t="shared" ref="F27896:F27959" si="2617">E27896-D27896</f>
        <v>0.17563943286950234</v>
      </c>
      <c r="G27896" s="11">
        <f t="shared" si="2614"/>
        <v>252.92078333208337</v>
      </c>
      <c r="H27896" t="str">
        <f t="shared" ref="H27896:H27959" si="2618">TEXT(A27896,"dddd")</f>
        <v>Friday</v>
      </c>
      <c r="I27896">
        <f t="shared" si="2615"/>
        <v>2016</v>
      </c>
      <c r="J27896" t="str">
        <f t="shared" si="2616"/>
        <v>2016-03-6</v>
      </c>
      <c r="K27896" t="str">
        <f t="shared" ref="K27896:K27959" si="2619">TEXT(A27896,"mmmm")</f>
        <v>March</v>
      </c>
    </row>
    <row r="27897" spans="1:11" x14ac:dyDescent="0.3">
      <c r="A27897" s="7">
        <v>42447</v>
      </c>
      <c r="B27897" s="8">
        <v>0</v>
      </c>
      <c r="C27897" s="8">
        <v>4</v>
      </c>
      <c r="D27897" s="3">
        <v>42447.272142361115</v>
      </c>
      <c r="E27897" s="3">
        <v>42447.414479166669</v>
      </c>
      <c r="F27897" s="9">
        <f t="shared" si="2617"/>
        <v>0.14233680555480532</v>
      </c>
      <c r="G27897" s="11">
        <f t="shared" si="2614"/>
        <v>204.96499999891967</v>
      </c>
      <c r="H27897" t="str">
        <f t="shared" si="2618"/>
        <v>Friday</v>
      </c>
      <c r="I27897">
        <f t="shared" si="2615"/>
        <v>2016</v>
      </c>
      <c r="J27897" t="str">
        <f t="shared" si="2616"/>
        <v>2016-03-6</v>
      </c>
      <c r="K27897" t="str">
        <f t="shared" si="2619"/>
        <v>March</v>
      </c>
    </row>
    <row r="27898" spans="1:11" x14ac:dyDescent="0.3">
      <c r="A27898" s="7">
        <v>42447</v>
      </c>
      <c r="B27898" s="8">
        <v>1</v>
      </c>
      <c r="C27898" s="8">
        <v>2</v>
      </c>
      <c r="D27898" s="3">
        <v>42447.289116782405</v>
      </c>
      <c r="E27898" s="3">
        <v>42447.623935185184</v>
      </c>
      <c r="F27898" s="9">
        <f t="shared" si="2617"/>
        <v>0.33481840277818264</v>
      </c>
      <c r="G27898" s="11">
        <f t="shared" si="2614"/>
        <v>482.13850000058301</v>
      </c>
      <c r="H27898" t="str">
        <f t="shared" si="2618"/>
        <v>Friday</v>
      </c>
      <c r="I27898">
        <f t="shared" si="2615"/>
        <v>2016</v>
      </c>
      <c r="J27898" t="str">
        <f t="shared" si="2616"/>
        <v>2016-03-6</v>
      </c>
      <c r="K27898" t="str">
        <f t="shared" si="2619"/>
        <v>March</v>
      </c>
    </row>
    <row r="27899" spans="1:11" x14ac:dyDescent="0.3">
      <c r="A27899" s="7">
        <v>42447</v>
      </c>
      <c r="B27899" s="8">
        <v>1</v>
      </c>
      <c r="C27899" s="8">
        <v>3</v>
      </c>
      <c r="D27899" s="3">
        <v>42447.310183831018</v>
      </c>
      <c r="E27899" s="3">
        <v>42447.503900462965</v>
      </c>
      <c r="F27899" s="9">
        <f t="shared" si="2617"/>
        <v>0.19371663194760913</v>
      </c>
      <c r="G27899" s="11">
        <f t="shared" si="2614"/>
        <v>278.95195000455715</v>
      </c>
      <c r="H27899" t="str">
        <f t="shared" si="2618"/>
        <v>Friday</v>
      </c>
      <c r="I27899">
        <f t="shared" si="2615"/>
        <v>2016</v>
      </c>
      <c r="J27899" t="str">
        <f t="shared" si="2616"/>
        <v>2016-03-6</v>
      </c>
      <c r="K27899" t="str">
        <f t="shared" si="2619"/>
        <v>March</v>
      </c>
    </row>
    <row r="27900" spans="1:11" x14ac:dyDescent="0.3">
      <c r="A27900" s="7">
        <v>42447</v>
      </c>
      <c r="B27900" s="8">
        <v>0</v>
      </c>
      <c r="C27900" s="8">
        <v>4</v>
      </c>
      <c r="D27900" s="3">
        <v>42447.315812847221</v>
      </c>
      <c r="E27900" s="3">
        <v>42447.629363425927</v>
      </c>
      <c r="F27900" s="9">
        <f t="shared" si="2617"/>
        <v>0.31355057870678138</v>
      </c>
      <c r="G27900" s="11">
        <f t="shared" si="2614"/>
        <v>451.51283333776519</v>
      </c>
      <c r="H27900" t="str">
        <f t="shared" si="2618"/>
        <v>Friday</v>
      </c>
      <c r="I27900">
        <f t="shared" si="2615"/>
        <v>2016</v>
      </c>
      <c r="J27900" t="str">
        <f t="shared" si="2616"/>
        <v>2016-03-6</v>
      </c>
      <c r="K27900" t="str">
        <f t="shared" si="2619"/>
        <v>March</v>
      </c>
    </row>
    <row r="27901" spans="1:11" x14ac:dyDescent="0.3">
      <c r="A27901" s="7">
        <v>42447</v>
      </c>
      <c r="B27901" s="8">
        <v>0</v>
      </c>
      <c r="C27901" s="8">
        <v>2</v>
      </c>
      <c r="D27901" s="3">
        <v>42447.321165543981</v>
      </c>
      <c r="E27901" s="3">
        <v>42447.637997685182</v>
      </c>
      <c r="F27901" s="9">
        <f t="shared" si="2617"/>
        <v>0.31683214120130287</v>
      </c>
      <c r="G27901" s="11">
        <f t="shared" si="2614"/>
        <v>456.23828332987614</v>
      </c>
      <c r="H27901" t="str">
        <f t="shared" si="2618"/>
        <v>Friday</v>
      </c>
      <c r="I27901">
        <f t="shared" si="2615"/>
        <v>2016</v>
      </c>
      <c r="J27901" t="str">
        <f t="shared" si="2616"/>
        <v>2016-03-6</v>
      </c>
      <c r="K27901" t="str">
        <f t="shared" si="2619"/>
        <v>March</v>
      </c>
    </row>
    <row r="27902" spans="1:11" x14ac:dyDescent="0.3">
      <c r="A27902" s="7">
        <v>42447</v>
      </c>
      <c r="B27902" s="8">
        <v>1</v>
      </c>
      <c r="C27902" s="8">
        <v>3</v>
      </c>
      <c r="D27902" s="3">
        <v>42447.338925891207</v>
      </c>
      <c r="E27902" s="3">
        <v>42447.607638888891</v>
      </c>
      <c r="F27902" s="9">
        <f t="shared" si="2617"/>
        <v>0.268712997683906</v>
      </c>
      <c r="G27902" s="11">
        <f t="shared" si="2614"/>
        <v>386.94671666482463</v>
      </c>
      <c r="H27902" t="str">
        <f t="shared" si="2618"/>
        <v>Friday</v>
      </c>
      <c r="I27902">
        <f t="shared" si="2615"/>
        <v>2016</v>
      </c>
      <c r="J27902" t="str">
        <f t="shared" si="2616"/>
        <v>2016-03-6</v>
      </c>
      <c r="K27902" t="str">
        <f t="shared" si="2619"/>
        <v>March</v>
      </c>
    </row>
    <row r="27903" spans="1:11" x14ac:dyDescent="0.3">
      <c r="A27903" s="7">
        <v>42447</v>
      </c>
      <c r="B27903" s="8">
        <v>1</v>
      </c>
      <c r="C27903" s="8">
        <v>4</v>
      </c>
      <c r="D27903" s="3">
        <v>42447.351792361114</v>
      </c>
      <c r="E27903" s="3">
        <v>42447.802083333336</v>
      </c>
      <c r="F27903" s="9">
        <f t="shared" si="2617"/>
        <v>0.4502909722214099</v>
      </c>
      <c r="G27903" s="11">
        <f t="shared" si="2614"/>
        <v>648.41899999883026</v>
      </c>
      <c r="H27903" t="str">
        <f t="shared" si="2618"/>
        <v>Friday</v>
      </c>
      <c r="I27903">
        <f t="shared" si="2615"/>
        <v>2016</v>
      </c>
      <c r="J27903" t="str">
        <f t="shared" si="2616"/>
        <v>2016-03-6</v>
      </c>
      <c r="K27903" t="str">
        <f t="shared" si="2619"/>
        <v>March</v>
      </c>
    </row>
    <row r="27904" spans="1:11" x14ac:dyDescent="0.3">
      <c r="A27904" s="7">
        <v>42447</v>
      </c>
      <c r="B27904" s="8">
        <v>1</v>
      </c>
      <c r="C27904" s="8">
        <v>1</v>
      </c>
      <c r="D27904" s="3">
        <v>42447.372711886572</v>
      </c>
      <c r="E27904" s="3">
        <v>42447.604884259257</v>
      </c>
      <c r="F27904" s="9">
        <f t="shared" si="2617"/>
        <v>0.23217237268545432</v>
      </c>
      <c r="G27904" s="11">
        <f t="shared" si="2614"/>
        <v>334.32821666705422</v>
      </c>
      <c r="H27904" t="str">
        <f t="shared" si="2618"/>
        <v>Friday</v>
      </c>
      <c r="I27904">
        <f t="shared" si="2615"/>
        <v>2016</v>
      </c>
      <c r="J27904" t="str">
        <f t="shared" si="2616"/>
        <v>2016-03-6</v>
      </c>
      <c r="K27904" t="str">
        <f t="shared" si="2619"/>
        <v>March</v>
      </c>
    </row>
    <row r="27905" spans="1:11" x14ac:dyDescent="0.3">
      <c r="A27905" s="7">
        <v>42447</v>
      </c>
      <c r="B27905" s="8">
        <v>0</v>
      </c>
      <c r="C27905" s="8">
        <v>3</v>
      </c>
      <c r="D27905" s="3">
        <v>42447.378833020834</v>
      </c>
      <c r="E27905" s="3">
        <v>42447.940601851849</v>
      </c>
      <c r="F27905" s="9">
        <f t="shared" si="2617"/>
        <v>0.56176883101579733</v>
      </c>
      <c r="G27905" s="11">
        <f t="shared" si="2614"/>
        <v>808.94711666274816</v>
      </c>
      <c r="H27905" t="str">
        <f t="shared" si="2618"/>
        <v>Friday</v>
      </c>
      <c r="I27905">
        <f t="shared" si="2615"/>
        <v>2016</v>
      </c>
      <c r="J27905" t="str">
        <f t="shared" si="2616"/>
        <v>2016-03-6</v>
      </c>
      <c r="K27905" t="str">
        <f t="shared" si="2619"/>
        <v>March</v>
      </c>
    </row>
    <row r="27906" spans="1:11" x14ac:dyDescent="0.3">
      <c r="A27906" s="7">
        <v>42447</v>
      </c>
      <c r="B27906" s="8">
        <v>0</v>
      </c>
      <c r="C27906" s="8">
        <v>3</v>
      </c>
      <c r="D27906" s="3">
        <v>42447.389562152777</v>
      </c>
      <c r="E27906" s="3">
        <v>42447.595277777778</v>
      </c>
      <c r="F27906" s="9">
        <f t="shared" si="2617"/>
        <v>0.20571562500117579</v>
      </c>
      <c r="G27906" s="11">
        <f t="shared" ref="G27906:G27969" si="2620">F27906*1440</f>
        <v>296.23050000169314</v>
      </c>
      <c r="H27906" t="str">
        <f t="shared" si="2618"/>
        <v>Friday</v>
      </c>
      <c r="I27906">
        <f t="shared" si="2615"/>
        <v>2016</v>
      </c>
      <c r="J27906" t="str">
        <f t="shared" si="2616"/>
        <v>2016-03-6</v>
      </c>
      <c r="K27906" t="str">
        <f t="shared" si="2619"/>
        <v>March</v>
      </c>
    </row>
    <row r="27907" spans="1:11" x14ac:dyDescent="0.3">
      <c r="A27907" s="7">
        <v>42447</v>
      </c>
      <c r="B27907" s="8">
        <v>1</v>
      </c>
      <c r="C27907" s="8">
        <v>2</v>
      </c>
      <c r="D27907" s="3">
        <v>42447.391387418982</v>
      </c>
      <c r="E27907" s="3">
        <v>42447.685439814813</v>
      </c>
      <c r="F27907" s="9">
        <f t="shared" si="2617"/>
        <v>0.29405239583138609</v>
      </c>
      <c r="G27907" s="11">
        <f t="shared" si="2620"/>
        <v>423.43544999719597</v>
      </c>
      <c r="H27907" t="str">
        <f t="shared" si="2618"/>
        <v>Friday</v>
      </c>
      <c r="I27907">
        <f t="shared" ref="I27907:I27970" si="2621">YEAR(A27907)</f>
        <v>2016</v>
      </c>
      <c r="J27907" t="str">
        <f t="shared" ref="J27907:J27970" si="2622">I27907&amp;"-"&amp;TEXT(A27907,"mm")&amp;"-"&amp;WEEKDAY(A27907)</f>
        <v>2016-03-6</v>
      </c>
      <c r="K27907" t="str">
        <f t="shared" si="2619"/>
        <v>March</v>
      </c>
    </row>
    <row r="27908" spans="1:11" x14ac:dyDescent="0.3">
      <c r="A27908" s="7">
        <v>42447</v>
      </c>
      <c r="B27908" s="8">
        <v>0</v>
      </c>
      <c r="C27908" s="8">
        <v>3</v>
      </c>
      <c r="D27908" s="3">
        <v>42447.403923958336</v>
      </c>
      <c r="E27908" s="3">
        <v>42447.494884259257</v>
      </c>
      <c r="F27908" s="9">
        <f t="shared" si="2617"/>
        <v>9.0960300920414738E-2</v>
      </c>
      <c r="G27908" s="11">
        <f t="shared" si="2620"/>
        <v>130.98283332539722</v>
      </c>
      <c r="H27908" t="str">
        <f t="shared" si="2618"/>
        <v>Friday</v>
      </c>
      <c r="I27908">
        <f t="shared" si="2621"/>
        <v>2016</v>
      </c>
      <c r="J27908" t="str">
        <f t="shared" si="2622"/>
        <v>2016-03-6</v>
      </c>
      <c r="K27908" t="str">
        <f t="shared" si="2619"/>
        <v>March</v>
      </c>
    </row>
    <row r="27909" spans="1:11" x14ac:dyDescent="0.3">
      <c r="A27909" s="7">
        <v>42447</v>
      </c>
      <c r="B27909" s="8">
        <v>0</v>
      </c>
      <c r="C27909" s="8">
        <v>2</v>
      </c>
      <c r="D27909" s="3">
        <v>42447.39529915509</v>
      </c>
      <c r="E27909" s="3">
        <v>42447.709849537037</v>
      </c>
      <c r="F27909" s="9">
        <f t="shared" si="2617"/>
        <v>0.31455038194690133</v>
      </c>
      <c r="G27909" s="11">
        <f t="shared" si="2620"/>
        <v>452.95255000353791</v>
      </c>
      <c r="H27909" t="str">
        <f t="shared" si="2618"/>
        <v>Friday</v>
      </c>
      <c r="I27909">
        <f t="shared" si="2621"/>
        <v>2016</v>
      </c>
      <c r="J27909" t="str">
        <f t="shared" si="2622"/>
        <v>2016-03-6</v>
      </c>
      <c r="K27909" t="str">
        <f t="shared" si="2619"/>
        <v>March</v>
      </c>
    </row>
    <row r="27910" spans="1:11" x14ac:dyDescent="0.3">
      <c r="A27910" s="7">
        <v>42447</v>
      </c>
      <c r="B27910" s="8">
        <v>1</v>
      </c>
      <c r="C27910" s="8">
        <v>3</v>
      </c>
      <c r="D27910" s="3">
        <v>42447.406778784723</v>
      </c>
      <c r="E27910" s="3">
        <v>42447.617210648146</v>
      </c>
      <c r="F27910" s="9">
        <f t="shared" si="2617"/>
        <v>0.2104318634228548</v>
      </c>
      <c r="G27910" s="11">
        <f t="shared" si="2620"/>
        <v>303.02188332891092</v>
      </c>
      <c r="H27910" t="str">
        <f t="shared" si="2618"/>
        <v>Friday</v>
      </c>
      <c r="I27910">
        <f t="shared" si="2621"/>
        <v>2016</v>
      </c>
      <c r="J27910" t="str">
        <f t="shared" si="2622"/>
        <v>2016-03-6</v>
      </c>
      <c r="K27910" t="str">
        <f t="shared" si="2619"/>
        <v>March</v>
      </c>
    </row>
    <row r="27911" spans="1:11" x14ac:dyDescent="0.3">
      <c r="A27911" s="7">
        <v>42447</v>
      </c>
      <c r="B27911" s="8">
        <v>1</v>
      </c>
      <c r="C27911" s="8">
        <v>2</v>
      </c>
      <c r="D27911" s="3">
        <v>42447.413788807869</v>
      </c>
      <c r="E27911" s="3">
        <v>42447.804166666669</v>
      </c>
      <c r="F27911" s="9">
        <f t="shared" si="2617"/>
        <v>0.39037785879918374</v>
      </c>
      <c r="G27911" s="11">
        <f t="shared" si="2620"/>
        <v>562.14411667082459</v>
      </c>
      <c r="H27911" t="str">
        <f t="shared" si="2618"/>
        <v>Friday</v>
      </c>
      <c r="I27911">
        <f t="shared" si="2621"/>
        <v>2016</v>
      </c>
      <c r="J27911" t="str">
        <f t="shared" si="2622"/>
        <v>2016-03-6</v>
      </c>
      <c r="K27911" t="str">
        <f t="shared" si="2619"/>
        <v>March</v>
      </c>
    </row>
    <row r="27912" spans="1:11" x14ac:dyDescent="0.3">
      <c r="A27912" s="7">
        <v>42447</v>
      </c>
      <c r="B27912" s="8">
        <v>0</v>
      </c>
      <c r="C27912" s="8">
        <v>1</v>
      </c>
      <c r="D27912" s="3">
        <v>42447.434322881942</v>
      </c>
      <c r="E27912" s="3">
        <v>42447.628750000003</v>
      </c>
      <c r="F27912" s="9">
        <f t="shared" si="2617"/>
        <v>0.19442711806186708</v>
      </c>
      <c r="G27912" s="11">
        <f t="shared" si="2620"/>
        <v>279.97505000908859</v>
      </c>
      <c r="H27912" t="str">
        <f t="shared" si="2618"/>
        <v>Friday</v>
      </c>
      <c r="I27912">
        <f t="shared" si="2621"/>
        <v>2016</v>
      </c>
      <c r="J27912" t="str">
        <f t="shared" si="2622"/>
        <v>2016-03-6</v>
      </c>
      <c r="K27912" t="str">
        <f t="shared" si="2619"/>
        <v>March</v>
      </c>
    </row>
    <row r="27913" spans="1:11" x14ac:dyDescent="0.3">
      <c r="A27913" s="7">
        <v>42447</v>
      </c>
      <c r="B27913" s="8">
        <v>1</v>
      </c>
      <c r="C27913" s="8">
        <v>4</v>
      </c>
      <c r="D27913" s="3">
        <v>42447.448063807868</v>
      </c>
      <c r="E27913" s="3">
        <v>42447.950659722221</v>
      </c>
      <c r="F27913" s="9">
        <f t="shared" si="2617"/>
        <v>0.50259591435315087</v>
      </c>
      <c r="G27913" s="11">
        <f t="shared" si="2620"/>
        <v>723.73811666853726</v>
      </c>
      <c r="H27913" t="str">
        <f t="shared" si="2618"/>
        <v>Friday</v>
      </c>
      <c r="I27913">
        <f t="shared" si="2621"/>
        <v>2016</v>
      </c>
      <c r="J27913" t="str">
        <f t="shared" si="2622"/>
        <v>2016-03-6</v>
      </c>
      <c r="K27913" t="str">
        <f t="shared" si="2619"/>
        <v>March</v>
      </c>
    </row>
    <row r="27914" spans="1:11" x14ac:dyDescent="0.3">
      <c r="A27914" s="7">
        <v>42447</v>
      </c>
      <c r="B27914" s="8">
        <v>0</v>
      </c>
      <c r="C27914" s="8">
        <v>2</v>
      </c>
      <c r="D27914" s="3">
        <v>42447.44969922454</v>
      </c>
      <c r="E27914" s="3">
        <v>42447.831574074073</v>
      </c>
      <c r="F27914" s="9">
        <f t="shared" si="2617"/>
        <v>0.38187484953232342</v>
      </c>
      <c r="G27914" s="11">
        <f t="shared" si="2620"/>
        <v>549.89978332654573</v>
      </c>
      <c r="H27914" t="str">
        <f t="shared" si="2618"/>
        <v>Friday</v>
      </c>
      <c r="I27914">
        <f t="shared" si="2621"/>
        <v>2016</v>
      </c>
      <c r="J27914" t="str">
        <f t="shared" si="2622"/>
        <v>2016-03-6</v>
      </c>
      <c r="K27914" t="str">
        <f t="shared" si="2619"/>
        <v>March</v>
      </c>
    </row>
    <row r="27915" spans="1:11" x14ac:dyDescent="0.3">
      <c r="A27915" s="7">
        <v>42447</v>
      </c>
      <c r="B27915" s="8">
        <v>0</v>
      </c>
      <c r="C27915" s="8">
        <v>3</v>
      </c>
      <c r="D27915" s="3">
        <v>42447.457594641201</v>
      </c>
      <c r="E27915" s="3">
        <v>42447.705694444441</v>
      </c>
      <c r="F27915" s="9">
        <f t="shared" si="2617"/>
        <v>0.24809980324062053</v>
      </c>
      <c r="G27915" s="11">
        <f t="shared" si="2620"/>
        <v>357.26371666649356</v>
      </c>
      <c r="H27915" t="str">
        <f t="shared" si="2618"/>
        <v>Friday</v>
      </c>
      <c r="I27915">
        <f t="shared" si="2621"/>
        <v>2016</v>
      </c>
      <c r="J27915" t="str">
        <f t="shared" si="2622"/>
        <v>2016-03-6</v>
      </c>
      <c r="K27915" t="str">
        <f t="shared" si="2619"/>
        <v>March</v>
      </c>
    </row>
    <row r="27916" spans="1:11" x14ac:dyDescent="0.3">
      <c r="A27916" s="7">
        <v>42447</v>
      </c>
      <c r="B27916" s="8">
        <v>1</v>
      </c>
      <c r="C27916" s="8">
        <v>4</v>
      </c>
      <c r="D27916" s="3">
        <v>42447.502114085648</v>
      </c>
      <c r="E27916" s="3">
        <v>42447.581770833334</v>
      </c>
      <c r="F27916" s="9">
        <f t="shared" si="2617"/>
        <v>7.9656747686385643E-2</v>
      </c>
      <c r="G27916" s="11">
        <f t="shared" si="2620"/>
        <v>114.70571666839533</v>
      </c>
      <c r="H27916" t="str">
        <f t="shared" si="2618"/>
        <v>Friday</v>
      </c>
      <c r="I27916">
        <f t="shared" si="2621"/>
        <v>2016</v>
      </c>
      <c r="J27916" t="str">
        <f t="shared" si="2622"/>
        <v>2016-03-6</v>
      </c>
      <c r="K27916" t="str">
        <f t="shared" si="2619"/>
        <v>March</v>
      </c>
    </row>
    <row r="27917" spans="1:11" x14ac:dyDescent="0.3">
      <c r="A27917" s="7">
        <v>42447</v>
      </c>
      <c r="B27917" s="8">
        <v>1</v>
      </c>
      <c r="C27917" s="8">
        <v>2</v>
      </c>
      <c r="D27917" s="3">
        <v>42447.509524456022</v>
      </c>
      <c r="E27917" s="3">
        <v>42447.691620370373</v>
      </c>
      <c r="F27917" s="9">
        <f t="shared" si="2617"/>
        <v>0.18209591435152106</v>
      </c>
      <c r="G27917" s="11">
        <f t="shared" si="2620"/>
        <v>262.21811666619033</v>
      </c>
      <c r="H27917" t="str">
        <f t="shared" si="2618"/>
        <v>Friday</v>
      </c>
      <c r="I27917">
        <f t="shared" si="2621"/>
        <v>2016</v>
      </c>
      <c r="J27917" t="str">
        <f t="shared" si="2622"/>
        <v>2016-03-6</v>
      </c>
      <c r="K27917" t="str">
        <f t="shared" si="2619"/>
        <v>March</v>
      </c>
    </row>
    <row r="27918" spans="1:11" x14ac:dyDescent="0.3">
      <c r="A27918" s="7">
        <v>42447</v>
      </c>
      <c r="B27918" s="8">
        <v>0</v>
      </c>
      <c r="C27918" s="8">
        <v>3</v>
      </c>
      <c r="D27918" s="3">
        <v>42447.515941550926</v>
      </c>
      <c r="E27918" s="3">
        <v>42447.830833333333</v>
      </c>
      <c r="F27918" s="9">
        <f t="shared" si="2617"/>
        <v>0.31489178240735782</v>
      </c>
      <c r="G27918" s="11">
        <f t="shared" si="2620"/>
        <v>453.44416666659527</v>
      </c>
      <c r="H27918" t="str">
        <f t="shared" si="2618"/>
        <v>Friday</v>
      </c>
      <c r="I27918">
        <f t="shared" si="2621"/>
        <v>2016</v>
      </c>
      <c r="J27918" t="str">
        <f t="shared" si="2622"/>
        <v>2016-03-6</v>
      </c>
      <c r="K27918" t="str">
        <f t="shared" si="2619"/>
        <v>March</v>
      </c>
    </row>
    <row r="27919" spans="1:11" x14ac:dyDescent="0.3">
      <c r="A27919" s="7">
        <v>42447</v>
      </c>
      <c r="B27919" s="8">
        <v>1</v>
      </c>
      <c r="C27919" s="8">
        <v>4</v>
      </c>
      <c r="D27919" s="3">
        <v>42447.525151041664</v>
      </c>
      <c r="E27919" s="3">
        <v>42447.697476851848</v>
      </c>
      <c r="F27919" s="9">
        <f t="shared" si="2617"/>
        <v>0.17232581018470228</v>
      </c>
      <c r="G27919" s="11">
        <f t="shared" si="2620"/>
        <v>248.14916666597128</v>
      </c>
      <c r="H27919" t="str">
        <f t="shared" si="2618"/>
        <v>Friday</v>
      </c>
      <c r="I27919">
        <f t="shared" si="2621"/>
        <v>2016</v>
      </c>
      <c r="J27919" t="str">
        <f t="shared" si="2622"/>
        <v>2016-03-6</v>
      </c>
      <c r="K27919" t="str">
        <f t="shared" si="2619"/>
        <v>March</v>
      </c>
    </row>
    <row r="27920" spans="1:11" x14ac:dyDescent="0.3">
      <c r="A27920" s="7">
        <v>42447</v>
      </c>
      <c r="B27920" s="8">
        <v>1</v>
      </c>
      <c r="C27920" s="8">
        <v>3</v>
      </c>
      <c r="D27920" s="3">
        <v>42447.527751423608</v>
      </c>
      <c r="E27920" s="3">
        <v>42447.636122685188</v>
      </c>
      <c r="F27920" s="9">
        <f t="shared" si="2617"/>
        <v>0.1083712615800323</v>
      </c>
      <c r="G27920" s="11">
        <f t="shared" si="2620"/>
        <v>156.05461667524651</v>
      </c>
      <c r="H27920" t="str">
        <f t="shared" si="2618"/>
        <v>Friday</v>
      </c>
      <c r="I27920">
        <f t="shared" si="2621"/>
        <v>2016</v>
      </c>
      <c r="J27920" t="str">
        <f t="shared" si="2622"/>
        <v>2016-03-6</v>
      </c>
      <c r="K27920" t="str">
        <f t="shared" si="2619"/>
        <v>March</v>
      </c>
    </row>
    <row r="27921" spans="1:11" x14ac:dyDescent="0.3">
      <c r="A27921" s="7">
        <v>42447</v>
      </c>
      <c r="B27921" s="8">
        <v>1</v>
      </c>
      <c r="C27921" s="8">
        <v>3</v>
      </c>
      <c r="D27921" s="3">
        <v>42447.541104131946</v>
      </c>
      <c r="E27921" s="3">
        <v>42447.884814814817</v>
      </c>
      <c r="F27921" s="9">
        <f t="shared" si="2617"/>
        <v>0.34371068287146045</v>
      </c>
      <c r="G27921" s="11">
        <f t="shared" si="2620"/>
        <v>494.94338333490305</v>
      </c>
      <c r="H27921" t="str">
        <f t="shared" si="2618"/>
        <v>Friday</v>
      </c>
      <c r="I27921">
        <f t="shared" si="2621"/>
        <v>2016</v>
      </c>
      <c r="J27921" t="str">
        <f t="shared" si="2622"/>
        <v>2016-03-6</v>
      </c>
      <c r="K27921" t="str">
        <f t="shared" si="2619"/>
        <v>March</v>
      </c>
    </row>
    <row r="27922" spans="1:11" x14ac:dyDescent="0.3">
      <c r="A27922" s="7">
        <v>42447</v>
      </c>
      <c r="B27922" s="8">
        <v>0</v>
      </c>
      <c r="C27922" s="8">
        <v>4</v>
      </c>
      <c r="D27922" s="3">
        <v>42447.546608020835</v>
      </c>
      <c r="E27922" s="3">
        <v>42447.705104166664</v>
      </c>
      <c r="F27922" s="9">
        <f t="shared" si="2617"/>
        <v>0.15849614582839422</v>
      </c>
      <c r="G27922" s="11">
        <f t="shared" si="2620"/>
        <v>228.23444999288768</v>
      </c>
      <c r="H27922" t="str">
        <f t="shared" si="2618"/>
        <v>Friday</v>
      </c>
      <c r="I27922">
        <f t="shared" si="2621"/>
        <v>2016</v>
      </c>
      <c r="J27922" t="str">
        <f t="shared" si="2622"/>
        <v>2016-03-6</v>
      </c>
      <c r="K27922" t="str">
        <f t="shared" si="2619"/>
        <v>March</v>
      </c>
    </row>
    <row r="27923" spans="1:11" x14ac:dyDescent="0.3">
      <c r="A27923" s="7">
        <v>42447</v>
      </c>
      <c r="B27923" s="8">
        <v>0</v>
      </c>
      <c r="C27923" s="8">
        <v>4</v>
      </c>
      <c r="D27923" s="3">
        <v>42447.579017824071</v>
      </c>
      <c r="E27923" s="3">
        <v>42447.751087962963</v>
      </c>
      <c r="F27923" s="9">
        <f t="shared" si="2617"/>
        <v>0.17207013889128575</v>
      </c>
      <c r="G27923" s="11">
        <f t="shared" si="2620"/>
        <v>247.78100000345148</v>
      </c>
      <c r="H27923" t="str">
        <f t="shared" si="2618"/>
        <v>Friday</v>
      </c>
      <c r="I27923">
        <f t="shared" si="2621"/>
        <v>2016</v>
      </c>
      <c r="J27923" t="str">
        <f t="shared" si="2622"/>
        <v>2016-03-6</v>
      </c>
      <c r="K27923" t="str">
        <f t="shared" si="2619"/>
        <v>March</v>
      </c>
    </row>
    <row r="27924" spans="1:11" x14ac:dyDescent="0.3">
      <c r="A27924" s="7">
        <v>42447</v>
      </c>
      <c r="B27924" s="8">
        <v>1</v>
      </c>
      <c r="C27924" s="8">
        <v>3</v>
      </c>
      <c r="D27924" s="3">
        <v>42447.590689699071</v>
      </c>
      <c r="E27924" s="3">
        <v>42447.724178240744</v>
      </c>
      <c r="F27924" s="9">
        <f t="shared" si="2617"/>
        <v>0.13348854167270474</v>
      </c>
      <c r="G27924" s="11">
        <f t="shared" si="2620"/>
        <v>192.22350000869483</v>
      </c>
      <c r="H27924" t="str">
        <f t="shared" si="2618"/>
        <v>Friday</v>
      </c>
      <c r="I27924">
        <f t="shared" si="2621"/>
        <v>2016</v>
      </c>
      <c r="J27924" t="str">
        <f t="shared" si="2622"/>
        <v>2016-03-6</v>
      </c>
      <c r="K27924" t="str">
        <f t="shared" si="2619"/>
        <v>March</v>
      </c>
    </row>
    <row r="27925" spans="1:11" x14ac:dyDescent="0.3">
      <c r="A27925" s="7">
        <v>42447</v>
      </c>
      <c r="B27925" s="8">
        <v>0</v>
      </c>
      <c r="C27925" s="8">
        <v>4</v>
      </c>
      <c r="D27925" s="3">
        <v>42447.600599768521</v>
      </c>
      <c r="E27925" s="3">
        <v>42447.945138888892</v>
      </c>
      <c r="F27925" s="9">
        <f t="shared" si="2617"/>
        <v>0.34453912037133705</v>
      </c>
      <c r="G27925" s="11">
        <f t="shared" si="2620"/>
        <v>496.13633333472535</v>
      </c>
      <c r="H27925" t="str">
        <f t="shared" si="2618"/>
        <v>Friday</v>
      </c>
      <c r="I27925">
        <f t="shared" si="2621"/>
        <v>2016</v>
      </c>
      <c r="J27925" t="str">
        <f t="shared" si="2622"/>
        <v>2016-03-6</v>
      </c>
      <c r="K27925" t="str">
        <f t="shared" si="2619"/>
        <v>March</v>
      </c>
    </row>
    <row r="27926" spans="1:11" x14ac:dyDescent="0.3">
      <c r="A27926" s="7">
        <v>42447</v>
      </c>
      <c r="B27926" s="8">
        <v>1</v>
      </c>
      <c r="C27926" s="8">
        <v>3</v>
      </c>
      <c r="D27926" s="3">
        <v>42447.60331608796</v>
      </c>
      <c r="E27926" s="3">
        <v>42447.948101851849</v>
      </c>
      <c r="F27926" s="9">
        <f t="shared" si="2617"/>
        <v>0.34478576388937654</v>
      </c>
      <c r="G27926" s="11">
        <f t="shared" si="2620"/>
        <v>496.49150000070222</v>
      </c>
      <c r="H27926" t="str">
        <f t="shared" si="2618"/>
        <v>Friday</v>
      </c>
      <c r="I27926">
        <f t="shared" si="2621"/>
        <v>2016</v>
      </c>
      <c r="J27926" t="str">
        <f t="shared" si="2622"/>
        <v>2016-03-6</v>
      </c>
      <c r="K27926" t="str">
        <f t="shared" si="2619"/>
        <v>March</v>
      </c>
    </row>
    <row r="27927" spans="1:11" x14ac:dyDescent="0.3">
      <c r="A27927" s="7">
        <v>42447</v>
      </c>
      <c r="B27927" s="8">
        <v>0</v>
      </c>
      <c r="C27927" s="8">
        <v>3</v>
      </c>
      <c r="D27927" s="3">
        <v>42447.605963159724</v>
      </c>
      <c r="E27927" s="3">
        <v>42447.751666666663</v>
      </c>
      <c r="F27927" s="9">
        <f t="shared" si="2617"/>
        <v>0.14570350693975342</v>
      </c>
      <c r="G27927" s="11">
        <f t="shared" si="2620"/>
        <v>209.81304999324493</v>
      </c>
      <c r="H27927" t="str">
        <f t="shared" si="2618"/>
        <v>Friday</v>
      </c>
      <c r="I27927">
        <f t="shared" si="2621"/>
        <v>2016</v>
      </c>
      <c r="J27927" t="str">
        <f t="shared" si="2622"/>
        <v>2016-03-6</v>
      </c>
      <c r="K27927" t="str">
        <f t="shared" si="2619"/>
        <v>March</v>
      </c>
    </row>
    <row r="27928" spans="1:11" x14ac:dyDescent="0.3">
      <c r="A27928" s="7">
        <v>42447</v>
      </c>
      <c r="B27928" s="8">
        <v>0</v>
      </c>
      <c r="C27928" s="8">
        <v>3</v>
      </c>
      <c r="D27928" s="3">
        <v>42447.684048842595</v>
      </c>
      <c r="E27928" s="3">
        <v>42448.379525462966</v>
      </c>
      <c r="F27928" s="9">
        <f t="shared" si="2617"/>
        <v>0.69547662037075497</v>
      </c>
      <c r="G27928" s="11">
        <f t="shared" si="2620"/>
        <v>1001.4863333338872</v>
      </c>
      <c r="H27928" t="str">
        <f t="shared" si="2618"/>
        <v>Friday</v>
      </c>
      <c r="I27928">
        <f t="shared" si="2621"/>
        <v>2016</v>
      </c>
      <c r="J27928" t="str">
        <f t="shared" si="2622"/>
        <v>2016-03-6</v>
      </c>
      <c r="K27928" t="str">
        <f t="shared" si="2619"/>
        <v>March</v>
      </c>
    </row>
    <row r="27929" spans="1:11" x14ac:dyDescent="0.3">
      <c r="A27929" s="7">
        <v>42447</v>
      </c>
      <c r="B27929" s="8">
        <v>0</v>
      </c>
      <c r="C27929" s="8">
        <v>4</v>
      </c>
      <c r="D27929" s="3">
        <v>42447.697326469905</v>
      </c>
      <c r="E27929" s="3">
        <v>42447.92527777778</v>
      </c>
      <c r="F27929" s="9">
        <f t="shared" si="2617"/>
        <v>0.22795130787562812</v>
      </c>
      <c r="G27929" s="11">
        <f t="shared" si="2620"/>
        <v>328.24988334090449</v>
      </c>
      <c r="H27929" t="str">
        <f t="shared" si="2618"/>
        <v>Friday</v>
      </c>
      <c r="I27929">
        <f t="shared" si="2621"/>
        <v>2016</v>
      </c>
      <c r="J27929" t="str">
        <f t="shared" si="2622"/>
        <v>2016-03-6</v>
      </c>
      <c r="K27929" t="str">
        <f t="shared" si="2619"/>
        <v>March</v>
      </c>
    </row>
    <row r="27930" spans="1:11" x14ac:dyDescent="0.3">
      <c r="A27930" s="7">
        <v>42447</v>
      </c>
      <c r="B27930" s="8">
        <v>0</v>
      </c>
      <c r="C27930" s="8">
        <v>3</v>
      </c>
      <c r="D27930" s="3">
        <v>42447.734255474534</v>
      </c>
      <c r="E27930" s="3">
        <v>42447.917037037034</v>
      </c>
      <c r="F27930" s="9">
        <f t="shared" si="2617"/>
        <v>0.18278156250016764</v>
      </c>
      <c r="G27930" s="11">
        <f t="shared" si="2620"/>
        <v>263.2054500002414</v>
      </c>
      <c r="H27930" t="str">
        <f t="shared" si="2618"/>
        <v>Friday</v>
      </c>
      <c r="I27930">
        <f t="shared" si="2621"/>
        <v>2016</v>
      </c>
      <c r="J27930" t="str">
        <f t="shared" si="2622"/>
        <v>2016-03-6</v>
      </c>
      <c r="K27930" t="str">
        <f t="shared" si="2619"/>
        <v>March</v>
      </c>
    </row>
    <row r="27931" spans="1:11" x14ac:dyDescent="0.3">
      <c r="A27931" s="7">
        <v>42447</v>
      </c>
      <c r="B27931" s="8">
        <v>1</v>
      </c>
      <c r="C27931" s="8">
        <v>1</v>
      </c>
      <c r="D27931" s="3">
        <v>42447.779963923611</v>
      </c>
      <c r="E27931" s="3">
        <v>42447.943553240744</v>
      </c>
      <c r="F27931" s="9">
        <f t="shared" si="2617"/>
        <v>0.16358931713330094</v>
      </c>
      <c r="G27931" s="11">
        <f t="shared" si="2620"/>
        <v>235.56861667195335</v>
      </c>
      <c r="H27931" t="str">
        <f t="shared" si="2618"/>
        <v>Friday</v>
      </c>
      <c r="I27931">
        <f t="shared" si="2621"/>
        <v>2016</v>
      </c>
      <c r="J27931" t="str">
        <f t="shared" si="2622"/>
        <v>2016-03-6</v>
      </c>
      <c r="K27931" t="str">
        <f t="shared" si="2619"/>
        <v>March</v>
      </c>
    </row>
    <row r="27932" spans="1:11" x14ac:dyDescent="0.3">
      <c r="A27932" s="7">
        <v>42447</v>
      </c>
      <c r="B27932" s="8">
        <v>0</v>
      </c>
      <c r="C27932" s="8">
        <v>3</v>
      </c>
      <c r="D27932" s="3">
        <v>42447.792818483795</v>
      </c>
      <c r="E27932" s="3">
        <v>42447.964606481481</v>
      </c>
      <c r="F27932" s="9">
        <f t="shared" si="2617"/>
        <v>0.1717879976858967</v>
      </c>
      <c r="G27932" s="11">
        <f t="shared" si="2620"/>
        <v>247.37471666769125</v>
      </c>
      <c r="H27932" t="str">
        <f t="shared" si="2618"/>
        <v>Friday</v>
      </c>
      <c r="I27932">
        <f t="shared" si="2621"/>
        <v>2016</v>
      </c>
      <c r="J27932" t="str">
        <f t="shared" si="2622"/>
        <v>2016-03-6</v>
      </c>
      <c r="K27932" t="str">
        <f t="shared" si="2619"/>
        <v>March</v>
      </c>
    </row>
    <row r="27933" spans="1:11" x14ac:dyDescent="0.3">
      <c r="A27933" s="7">
        <v>42447</v>
      </c>
      <c r="B27933" s="8">
        <v>1</v>
      </c>
      <c r="C27933" s="8">
        <v>3</v>
      </c>
      <c r="D27933" s="3">
        <v>42447.80085871528</v>
      </c>
      <c r="E27933" s="3">
        <v>42447.92291666667</v>
      </c>
      <c r="F27933" s="9">
        <f t="shared" si="2617"/>
        <v>0.12205795139016118</v>
      </c>
      <c r="G27933" s="11">
        <f t="shared" si="2620"/>
        <v>175.7634500018321</v>
      </c>
      <c r="H27933" t="str">
        <f t="shared" si="2618"/>
        <v>Friday</v>
      </c>
      <c r="I27933">
        <f t="shared" si="2621"/>
        <v>2016</v>
      </c>
      <c r="J27933" t="str">
        <f t="shared" si="2622"/>
        <v>2016-03-6</v>
      </c>
      <c r="K27933" t="str">
        <f t="shared" si="2619"/>
        <v>March</v>
      </c>
    </row>
    <row r="27934" spans="1:11" x14ac:dyDescent="0.3">
      <c r="A27934" s="7">
        <v>42447</v>
      </c>
      <c r="B27934" s="8">
        <v>0</v>
      </c>
      <c r="C27934" s="8">
        <v>3</v>
      </c>
      <c r="D27934" s="3">
        <v>42447.812080520831</v>
      </c>
      <c r="E27934" s="3">
        <v>42447.951377314814</v>
      </c>
      <c r="F27934" s="9">
        <f t="shared" si="2617"/>
        <v>0.13929679398279404</v>
      </c>
      <c r="G27934" s="11">
        <f t="shared" si="2620"/>
        <v>200.58738333522342</v>
      </c>
      <c r="H27934" t="str">
        <f t="shared" si="2618"/>
        <v>Friday</v>
      </c>
      <c r="I27934">
        <f t="shared" si="2621"/>
        <v>2016</v>
      </c>
      <c r="J27934" t="str">
        <f t="shared" si="2622"/>
        <v>2016-03-6</v>
      </c>
      <c r="K27934" t="str">
        <f t="shared" si="2619"/>
        <v>March</v>
      </c>
    </row>
    <row r="27935" spans="1:11" x14ac:dyDescent="0.3">
      <c r="A27935" s="7">
        <v>42447</v>
      </c>
      <c r="B27935" s="8">
        <v>0</v>
      </c>
      <c r="C27935" s="8">
        <v>3</v>
      </c>
      <c r="D27935" s="3">
        <v>42447.819280787036</v>
      </c>
      <c r="E27935" s="3">
        <v>42447.96533564815</v>
      </c>
      <c r="F27935" s="9">
        <f t="shared" si="2617"/>
        <v>0.14605486111395294</v>
      </c>
      <c r="G27935" s="11">
        <f t="shared" si="2620"/>
        <v>210.31900000409223</v>
      </c>
      <c r="H27935" t="str">
        <f t="shared" si="2618"/>
        <v>Friday</v>
      </c>
      <c r="I27935">
        <f t="shared" si="2621"/>
        <v>2016</v>
      </c>
      <c r="J27935" t="str">
        <f t="shared" si="2622"/>
        <v>2016-03-6</v>
      </c>
      <c r="K27935" t="str">
        <f t="shared" si="2619"/>
        <v>March</v>
      </c>
    </row>
    <row r="27936" spans="1:11" x14ac:dyDescent="0.3">
      <c r="A27936" s="7">
        <v>42447</v>
      </c>
      <c r="B27936" s="8">
        <v>1</v>
      </c>
      <c r="C27936" s="8">
        <v>3</v>
      </c>
      <c r="D27936" s="3">
        <v>42447.821517743054</v>
      </c>
      <c r="E27936" s="3">
        <v>42447.976793981485</v>
      </c>
      <c r="F27936" s="9">
        <f t="shared" si="2617"/>
        <v>0.15527623843081528</v>
      </c>
      <c r="G27936" s="11">
        <f t="shared" si="2620"/>
        <v>223.59778334037401</v>
      </c>
      <c r="H27936" t="str">
        <f t="shared" si="2618"/>
        <v>Friday</v>
      </c>
      <c r="I27936">
        <f t="shared" si="2621"/>
        <v>2016</v>
      </c>
      <c r="J27936" t="str">
        <f t="shared" si="2622"/>
        <v>2016-03-6</v>
      </c>
      <c r="K27936" t="str">
        <f t="shared" si="2619"/>
        <v>March</v>
      </c>
    </row>
    <row r="27937" spans="1:11" x14ac:dyDescent="0.3">
      <c r="A27937" s="7">
        <v>42447</v>
      </c>
      <c r="B27937" s="8">
        <v>0</v>
      </c>
      <c r="C27937" s="8">
        <v>3</v>
      </c>
      <c r="D27937" s="3">
        <v>42447.825725891205</v>
      </c>
      <c r="E27937" s="3">
        <v>42448.153437499997</v>
      </c>
      <c r="F27937" s="9">
        <f t="shared" si="2617"/>
        <v>0.32771160879201489</v>
      </c>
      <c r="G27937" s="11">
        <f t="shared" si="2620"/>
        <v>471.90471666050144</v>
      </c>
      <c r="H27937" t="str">
        <f t="shared" si="2618"/>
        <v>Friday</v>
      </c>
      <c r="I27937">
        <f t="shared" si="2621"/>
        <v>2016</v>
      </c>
      <c r="J27937" t="str">
        <f t="shared" si="2622"/>
        <v>2016-03-6</v>
      </c>
      <c r="K27937" t="str">
        <f t="shared" si="2619"/>
        <v>March</v>
      </c>
    </row>
    <row r="27938" spans="1:11" x14ac:dyDescent="0.3">
      <c r="A27938" s="7">
        <v>42447</v>
      </c>
      <c r="B27938" s="8">
        <v>0</v>
      </c>
      <c r="C27938" s="8">
        <v>3</v>
      </c>
      <c r="D27938" s="3">
        <v>42447.839771678242</v>
      </c>
      <c r="E27938" s="3">
        <v>42447.995393518519</v>
      </c>
      <c r="F27938" s="9">
        <f t="shared" si="2617"/>
        <v>0.15562184027658077</v>
      </c>
      <c r="G27938" s="11">
        <f t="shared" si="2620"/>
        <v>224.09544999827631</v>
      </c>
      <c r="H27938" t="str">
        <f t="shared" si="2618"/>
        <v>Friday</v>
      </c>
      <c r="I27938">
        <f t="shared" si="2621"/>
        <v>2016</v>
      </c>
      <c r="J27938" t="str">
        <f t="shared" si="2622"/>
        <v>2016-03-6</v>
      </c>
      <c r="K27938" t="str">
        <f t="shared" si="2619"/>
        <v>March</v>
      </c>
    </row>
    <row r="27939" spans="1:11" x14ac:dyDescent="0.3">
      <c r="A27939" s="7">
        <v>42447</v>
      </c>
      <c r="B27939" s="8">
        <v>0</v>
      </c>
      <c r="C27939" s="8">
        <v>3</v>
      </c>
      <c r="D27939" s="3">
        <v>42447.848272916664</v>
      </c>
      <c r="E27939" s="3">
        <v>42448.623032407406</v>
      </c>
      <c r="F27939" s="9">
        <f t="shared" si="2617"/>
        <v>0.77475949074141681</v>
      </c>
      <c r="G27939" s="11">
        <f t="shared" si="2620"/>
        <v>1115.6536666676402</v>
      </c>
      <c r="H27939" t="str">
        <f t="shared" si="2618"/>
        <v>Friday</v>
      </c>
      <c r="I27939">
        <f t="shared" si="2621"/>
        <v>2016</v>
      </c>
      <c r="J27939" t="str">
        <f t="shared" si="2622"/>
        <v>2016-03-6</v>
      </c>
      <c r="K27939" t="str">
        <f t="shared" si="2619"/>
        <v>March</v>
      </c>
    </row>
    <row r="27940" spans="1:11" x14ac:dyDescent="0.3">
      <c r="A27940" s="7">
        <v>42447</v>
      </c>
      <c r="B27940" s="8">
        <v>0</v>
      </c>
      <c r="C27940" s="8">
        <v>4</v>
      </c>
      <c r="D27940" s="3">
        <v>42447.852095983799</v>
      </c>
      <c r="E27940" s="3">
        <v>42447.988935185182</v>
      </c>
      <c r="F27940" s="9">
        <f t="shared" si="2617"/>
        <v>0.13683920138282701</v>
      </c>
      <c r="G27940" s="11">
        <f t="shared" si="2620"/>
        <v>197.0484499912709</v>
      </c>
      <c r="H27940" t="str">
        <f t="shared" si="2618"/>
        <v>Friday</v>
      </c>
      <c r="I27940">
        <f t="shared" si="2621"/>
        <v>2016</v>
      </c>
      <c r="J27940" t="str">
        <f t="shared" si="2622"/>
        <v>2016-03-6</v>
      </c>
      <c r="K27940" t="str">
        <f t="shared" si="2619"/>
        <v>March</v>
      </c>
    </row>
    <row r="27941" spans="1:11" x14ac:dyDescent="0.3">
      <c r="A27941" s="7">
        <v>42447</v>
      </c>
      <c r="B27941" s="8">
        <v>1</v>
      </c>
      <c r="C27941" s="8">
        <v>2</v>
      </c>
      <c r="D27941" s="3">
        <v>42447.882696678244</v>
      </c>
      <c r="E27941" s="3">
        <v>42448.593900462962</v>
      </c>
      <c r="F27941" s="9">
        <f t="shared" si="2617"/>
        <v>0.71120378471823642</v>
      </c>
      <c r="G27941" s="11">
        <f t="shared" si="2620"/>
        <v>1024.1334499942604</v>
      </c>
      <c r="H27941" t="str">
        <f t="shared" si="2618"/>
        <v>Friday</v>
      </c>
      <c r="I27941">
        <f t="shared" si="2621"/>
        <v>2016</v>
      </c>
      <c r="J27941" t="str">
        <f t="shared" si="2622"/>
        <v>2016-03-6</v>
      </c>
      <c r="K27941" t="str">
        <f t="shared" si="2619"/>
        <v>March</v>
      </c>
    </row>
    <row r="27942" spans="1:11" x14ac:dyDescent="0.3">
      <c r="A27942" s="7">
        <v>42447</v>
      </c>
      <c r="B27942" s="8">
        <v>1</v>
      </c>
      <c r="C27942" s="8">
        <v>3</v>
      </c>
      <c r="D27942" s="3">
        <v>42447.887265590274</v>
      </c>
      <c r="E27942" s="3">
        <v>42448.045104166667</v>
      </c>
      <c r="F27942" s="9">
        <f t="shared" si="2617"/>
        <v>0.15783857639326015</v>
      </c>
      <c r="G27942" s="11">
        <f t="shared" si="2620"/>
        <v>227.28755000629462</v>
      </c>
      <c r="H27942" t="str">
        <f t="shared" si="2618"/>
        <v>Friday</v>
      </c>
      <c r="I27942">
        <f t="shared" si="2621"/>
        <v>2016</v>
      </c>
      <c r="J27942" t="str">
        <f t="shared" si="2622"/>
        <v>2016-03-6</v>
      </c>
      <c r="K27942" t="str">
        <f t="shared" si="2619"/>
        <v>March</v>
      </c>
    </row>
    <row r="27943" spans="1:11" x14ac:dyDescent="0.3">
      <c r="A27943" s="7">
        <v>42447</v>
      </c>
      <c r="B27943" s="8">
        <v>0</v>
      </c>
      <c r="C27943" s="8">
        <v>1</v>
      </c>
      <c r="D27943" s="3">
        <v>42447.898034803242</v>
      </c>
      <c r="E27943" s="3">
        <v>42448.343761574077</v>
      </c>
      <c r="F27943" s="9">
        <f t="shared" si="2617"/>
        <v>0.44572677083488088</v>
      </c>
      <c r="G27943" s="11">
        <f t="shared" si="2620"/>
        <v>641.84655000222847</v>
      </c>
      <c r="H27943" t="str">
        <f t="shared" si="2618"/>
        <v>Friday</v>
      </c>
      <c r="I27943">
        <f t="shared" si="2621"/>
        <v>2016</v>
      </c>
      <c r="J27943" t="str">
        <f t="shared" si="2622"/>
        <v>2016-03-6</v>
      </c>
      <c r="K27943" t="str">
        <f t="shared" si="2619"/>
        <v>March</v>
      </c>
    </row>
    <row r="27944" spans="1:11" x14ac:dyDescent="0.3">
      <c r="A27944" s="7">
        <v>42447</v>
      </c>
      <c r="B27944" s="8">
        <v>0</v>
      </c>
      <c r="C27944" s="8">
        <v>1</v>
      </c>
      <c r="D27944" s="3">
        <v>42447.915799340277</v>
      </c>
      <c r="E27944" s="3">
        <v>42448.060416666667</v>
      </c>
      <c r="F27944" s="9">
        <f t="shared" si="2617"/>
        <v>0.14461732639028924</v>
      </c>
      <c r="G27944" s="11">
        <f t="shared" si="2620"/>
        <v>208.2489500020165</v>
      </c>
      <c r="H27944" t="str">
        <f t="shared" si="2618"/>
        <v>Friday</v>
      </c>
      <c r="I27944">
        <f t="shared" si="2621"/>
        <v>2016</v>
      </c>
      <c r="J27944" t="str">
        <f t="shared" si="2622"/>
        <v>2016-03-6</v>
      </c>
      <c r="K27944" t="str">
        <f t="shared" si="2619"/>
        <v>March</v>
      </c>
    </row>
    <row r="27945" spans="1:11" x14ac:dyDescent="0.3">
      <c r="A27945" s="7">
        <v>42447</v>
      </c>
      <c r="B27945" s="8">
        <v>0</v>
      </c>
      <c r="C27945" s="8">
        <v>3</v>
      </c>
      <c r="D27945" s="3">
        <v>42447.938487962965</v>
      </c>
      <c r="E27945" s="3">
        <v>42448.38722222222</v>
      </c>
      <c r="F27945" s="9">
        <f t="shared" si="2617"/>
        <v>0.44873425925470656</v>
      </c>
      <c r="G27945" s="11">
        <f t="shared" si="2620"/>
        <v>646.17733332677744</v>
      </c>
      <c r="H27945" t="str">
        <f t="shared" si="2618"/>
        <v>Friday</v>
      </c>
      <c r="I27945">
        <f t="shared" si="2621"/>
        <v>2016</v>
      </c>
      <c r="J27945" t="str">
        <f t="shared" si="2622"/>
        <v>2016-03-6</v>
      </c>
      <c r="K27945" t="str">
        <f t="shared" si="2619"/>
        <v>March</v>
      </c>
    </row>
    <row r="27946" spans="1:11" x14ac:dyDescent="0.3">
      <c r="A27946" s="7">
        <v>42447</v>
      </c>
      <c r="B27946" s="8">
        <v>0</v>
      </c>
      <c r="C27946" s="8">
        <v>3</v>
      </c>
      <c r="D27946" s="3">
        <v>42447.944109606484</v>
      </c>
      <c r="E27946" s="3">
        <v>42448.353229166663</v>
      </c>
      <c r="F27946" s="9">
        <f t="shared" si="2617"/>
        <v>0.40911956017953344</v>
      </c>
      <c r="G27946" s="11">
        <f t="shared" si="2620"/>
        <v>589.13216665852815</v>
      </c>
      <c r="H27946" t="str">
        <f t="shared" si="2618"/>
        <v>Friday</v>
      </c>
      <c r="I27946">
        <f t="shared" si="2621"/>
        <v>2016</v>
      </c>
      <c r="J27946" t="str">
        <f t="shared" si="2622"/>
        <v>2016-03-6</v>
      </c>
      <c r="K27946" t="str">
        <f t="shared" si="2619"/>
        <v>March</v>
      </c>
    </row>
    <row r="27947" spans="1:11" x14ac:dyDescent="0.3">
      <c r="A27947" s="7">
        <v>42447</v>
      </c>
      <c r="B27947" s="8">
        <v>1</v>
      </c>
      <c r="C27947" s="8">
        <v>3</v>
      </c>
      <c r="D27947" s="3">
        <v>42447.950624421297</v>
      </c>
      <c r="E27947" s="3">
        <v>42448.044594907406</v>
      </c>
      <c r="F27947" s="9">
        <f t="shared" si="2617"/>
        <v>9.3970486108446494E-2</v>
      </c>
      <c r="G27947" s="11">
        <f t="shared" si="2620"/>
        <v>135.31749999616295</v>
      </c>
      <c r="H27947" t="str">
        <f t="shared" si="2618"/>
        <v>Friday</v>
      </c>
      <c r="I27947">
        <f t="shared" si="2621"/>
        <v>2016</v>
      </c>
      <c r="J27947" t="str">
        <f t="shared" si="2622"/>
        <v>2016-03-6</v>
      </c>
      <c r="K27947" t="str">
        <f t="shared" si="2619"/>
        <v>March</v>
      </c>
    </row>
    <row r="27948" spans="1:11" x14ac:dyDescent="0.3">
      <c r="A27948" s="7">
        <v>42447</v>
      </c>
      <c r="B27948" s="8">
        <v>1</v>
      </c>
      <c r="C27948" s="8">
        <v>3</v>
      </c>
      <c r="D27948" s="3">
        <v>42447.954150925929</v>
      </c>
      <c r="E27948" s="3">
        <v>42448.092604166668</v>
      </c>
      <c r="F27948" s="9">
        <f t="shared" si="2617"/>
        <v>0.13845324073918164</v>
      </c>
      <c r="G27948" s="11">
        <f t="shared" si="2620"/>
        <v>199.37266666442156</v>
      </c>
      <c r="H27948" t="str">
        <f t="shared" si="2618"/>
        <v>Friday</v>
      </c>
      <c r="I27948">
        <f t="shared" si="2621"/>
        <v>2016</v>
      </c>
      <c r="J27948" t="str">
        <f t="shared" si="2622"/>
        <v>2016-03-6</v>
      </c>
      <c r="K27948" t="str">
        <f t="shared" si="2619"/>
        <v>March</v>
      </c>
    </row>
    <row r="27949" spans="1:11" x14ac:dyDescent="0.3">
      <c r="A27949" s="7">
        <v>42447</v>
      </c>
      <c r="B27949" s="8">
        <v>1</v>
      </c>
      <c r="C27949" s="8">
        <v>3</v>
      </c>
      <c r="D27949" s="3">
        <v>42447.979978819443</v>
      </c>
      <c r="E27949" s="3">
        <v>42448.089039351849</v>
      </c>
      <c r="F27949" s="9">
        <f t="shared" si="2617"/>
        <v>0.1090605324061471</v>
      </c>
      <c r="G27949" s="11">
        <f t="shared" si="2620"/>
        <v>157.04716666485183</v>
      </c>
      <c r="H27949" t="str">
        <f t="shared" si="2618"/>
        <v>Friday</v>
      </c>
      <c r="I27949">
        <f t="shared" si="2621"/>
        <v>2016</v>
      </c>
      <c r="J27949" t="str">
        <f t="shared" si="2622"/>
        <v>2016-03-6</v>
      </c>
      <c r="K27949" t="str">
        <f t="shared" si="2619"/>
        <v>March</v>
      </c>
    </row>
    <row r="27950" spans="1:11" x14ac:dyDescent="0.3">
      <c r="A27950" s="7">
        <v>42447</v>
      </c>
      <c r="B27950" s="8">
        <v>0</v>
      </c>
      <c r="C27950" s="8">
        <v>2</v>
      </c>
      <c r="D27950" s="3">
        <v>42447.983109108798</v>
      </c>
      <c r="E27950" s="3">
        <v>42448.584699074076</v>
      </c>
      <c r="F27950" s="9">
        <f t="shared" si="2617"/>
        <v>0.60158996527752606</v>
      </c>
      <c r="G27950" s="11">
        <f t="shared" si="2620"/>
        <v>866.28954999963753</v>
      </c>
      <c r="H27950" t="str">
        <f t="shared" si="2618"/>
        <v>Friday</v>
      </c>
      <c r="I27950">
        <f t="shared" si="2621"/>
        <v>2016</v>
      </c>
      <c r="J27950" t="str">
        <f t="shared" si="2622"/>
        <v>2016-03-6</v>
      </c>
      <c r="K27950" t="str">
        <f t="shared" si="2619"/>
        <v>March</v>
      </c>
    </row>
    <row r="27951" spans="1:11" x14ac:dyDescent="0.3">
      <c r="A27951" s="7">
        <v>42448</v>
      </c>
      <c r="B27951" s="8">
        <v>0</v>
      </c>
      <c r="C27951" s="8">
        <v>3</v>
      </c>
      <c r="D27951" s="3">
        <v>42448.003852511574</v>
      </c>
      <c r="E27951" s="3">
        <v>42448.163888888892</v>
      </c>
      <c r="F27951" s="9">
        <f t="shared" si="2617"/>
        <v>0.16003637731773779</v>
      </c>
      <c r="G27951" s="11">
        <f t="shared" si="2620"/>
        <v>230.45238333754241</v>
      </c>
      <c r="H27951" t="str">
        <f t="shared" si="2618"/>
        <v>Saturday</v>
      </c>
      <c r="I27951">
        <f t="shared" si="2621"/>
        <v>2016</v>
      </c>
      <c r="J27951" t="str">
        <f t="shared" si="2622"/>
        <v>2016-03-7</v>
      </c>
      <c r="K27951" t="str">
        <f t="shared" si="2619"/>
        <v>March</v>
      </c>
    </row>
    <row r="27952" spans="1:11" x14ac:dyDescent="0.3">
      <c r="A27952" s="7">
        <v>42448</v>
      </c>
      <c r="B27952" s="8">
        <v>1</v>
      </c>
      <c r="C27952" s="8">
        <v>3</v>
      </c>
      <c r="D27952" s="3">
        <v>42448.013202974536</v>
      </c>
      <c r="E27952" s="3">
        <v>42448.176145833335</v>
      </c>
      <c r="F27952" s="9">
        <f t="shared" si="2617"/>
        <v>0.16294285879848758</v>
      </c>
      <c r="G27952" s="11">
        <f t="shared" si="2620"/>
        <v>234.63771666982211</v>
      </c>
      <c r="H27952" t="str">
        <f t="shared" si="2618"/>
        <v>Saturday</v>
      </c>
      <c r="I27952">
        <f t="shared" si="2621"/>
        <v>2016</v>
      </c>
      <c r="J27952" t="str">
        <f t="shared" si="2622"/>
        <v>2016-03-7</v>
      </c>
      <c r="K27952" t="str">
        <f t="shared" si="2619"/>
        <v>March</v>
      </c>
    </row>
    <row r="27953" spans="1:11" x14ac:dyDescent="0.3">
      <c r="A27953" s="7">
        <v>42448</v>
      </c>
      <c r="B27953" s="8">
        <v>0</v>
      </c>
      <c r="C27953" s="8">
        <v>4</v>
      </c>
      <c r="D27953" s="3">
        <v>42448.014739965278</v>
      </c>
      <c r="E27953" s="3">
        <v>42448.187141203707</v>
      </c>
      <c r="F27953" s="9">
        <f t="shared" si="2617"/>
        <v>0.17240123842930188</v>
      </c>
      <c r="G27953" s="11">
        <f t="shared" si="2620"/>
        <v>248.25778333819471</v>
      </c>
      <c r="H27953" t="str">
        <f t="shared" si="2618"/>
        <v>Saturday</v>
      </c>
      <c r="I27953">
        <f t="shared" si="2621"/>
        <v>2016</v>
      </c>
      <c r="J27953" t="str">
        <f t="shared" si="2622"/>
        <v>2016-03-7</v>
      </c>
      <c r="K27953" t="str">
        <f t="shared" si="2619"/>
        <v>March</v>
      </c>
    </row>
    <row r="27954" spans="1:11" x14ac:dyDescent="0.3">
      <c r="A27954" s="7">
        <v>42448</v>
      </c>
      <c r="B27954" s="8">
        <v>1</v>
      </c>
      <c r="C27954" s="8">
        <v>2</v>
      </c>
      <c r="D27954" s="3">
        <v>42448.017971875001</v>
      </c>
      <c r="E27954" s="3">
        <v>42448.51630787037</v>
      </c>
      <c r="F27954" s="9">
        <f t="shared" si="2617"/>
        <v>0.4983359953694162</v>
      </c>
      <c r="G27954" s="11">
        <f t="shared" si="2620"/>
        <v>717.60383333195932</v>
      </c>
      <c r="H27954" t="str">
        <f t="shared" si="2618"/>
        <v>Saturday</v>
      </c>
      <c r="I27954">
        <f t="shared" si="2621"/>
        <v>2016</v>
      </c>
      <c r="J27954" t="str">
        <f t="shared" si="2622"/>
        <v>2016-03-7</v>
      </c>
      <c r="K27954" t="str">
        <f t="shared" si="2619"/>
        <v>March</v>
      </c>
    </row>
    <row r="27955" spans="1:11" x14ac:dyDescent="0.3">
      <c r="A27955" s="7">
        <v>42448</v>
      </c>
      <c r="B27955" s="8">
        <v>0</v>
      </c>
      <c r="C27955" s="8">
        <v>3</v>
      </c>
      <c r="D27955" s="3">
        <v>42448.023471261571</v>
      </c>
      <c r="E27955" s="3">
        <v>42448.162499999999</v>
      </c>
      <c r="F27955" s="9">
        <f t="shared" si="2617"/>
        <v>0.13902873842744157</v>
      </c>
      <c r="G27955" s="11">
        <f t="shared" si="2620"/>
        <v>200.20138333551586</v>
      </c>
      <c r="H27955" t="str">
        <f t="shared" si="2618"/>
        <v>Saturday</v>
      </c>
      <c r="I27955">
        <f t="shared" si="2621"/>
        <v>2016</v>
      </c>
      <c r="J27955" t="str">
        <f t="shared" si="2622"/>
        <v>2016-03-7</v>
      </c>
      <c r="K27955" t="str">
        <f t="shared" si="2619"/>
        <v>March</v>
      </c>
    </row>
    <row r="27956" spans="1:11" x14ac:dyDescent="0.3">
      <c r="A27956" s="7">
        <v>42448</v>
      </c>
      <c r="B27956" s="8">
        <v>0</v>
      </c>
      <c r="C27956" s="8">
        <v>3</v>
      </c>
      <c r="D27956" s="3">
        <v>42448.043852048613</v>
      </c>
      <c r="E27956" s="3">
        <v>42448.180856481478</v>
      </c>
      <c r="F27956" s="9">
        <f t="shared" si="2617"/>
        <v>0.13700443286506925</v>
      </c>
      <c r="G27956" s="11">
        <f t="shared" si="2620"/>
        <v>197.28638332569972</v>
      </c>
      <c r="H27956" t="str">
        <f t="shared" si="2618"/>
        <v>Saturday</v>
      </c>
      <c r="I27956">
        <f t="shared" si="2621"/>
        <v>2016</v>
      </c>
      <c r="J27956" t="str">
        <f t="shared" si="2622"/>
        <v>2016-03-7</v>
      </c>
      <c r="K27956" t="str">
        <f t="shared" si="2619"/>
        <v>March</v>
      </c>
    </row>
    <row r="27957" spans="1:11" x14ac:dyDescent="0.3">
      <c r="A27957" s="7">
        <v>42448</v>
      </c>
      <c r="B27957" s="8">
        <v>0</v>
      </c>
      <c r="C27957" s="8">
        <v>3</v>
      </c>
      <c r="D27957" s="3">
        <v>42448.05271103009</v>
      </c>
      <c r="E27957" s="3">
        <v>42448.175740740742</v>
      </c>
      <c r="F27957" s="9">
        <f t="shared" si="2617"/>
        <v>0.12302971065219026</v>
      </c>
      <c r="G27957" s="11">
        <f t="shared" si="2620"/>
        <v>177.16278333915398</v>
      </c>
      <c r="H27957" t="str">
        <f t="shared" si="2618"/>
        <v>Saturday</v>
      </c>
      <c r="I27957">
        <f t="shared" si="2621"/>
        <v>2016</v>
      </c>
      <c r="J27957" t="str">
        <f t="shared" si="2622"/>
        <v>2016-03-7</v>
      </c>
      <c r="K27957" t="str">
        <f t="shared" si="2619"/>
        <v>March</v>
      </c>
    </row>
    <row r="27958" spans="1:11" x14ac:dyDescent="0.3">
      <c r="A27958" s="7">
        <v>42448</v>
      </c>
      <c r="B27958" s="8">
        <v>1</v>
      </c>
      <c r="C27958" s="8">
        <v>3</v>
      </c>
      <c r="D27958" s="3">
        <v>42448.079763773145</v>
      </c>
      <c r="E27958" s="3">
        <v>42448.861157407409</v>
      </c>
      <c r="F27958" s="9">
        <f t="shared" si="2617"/>
        <v>0.78139363426453201</v>
      </c>
      <c r="G27958" s="11">
        <f t="shared" si="2620"/>
        <v>1125.2068333409261</v>
      </c>
      <c r="H27958" t="str">
        <f t="shared" si="2618"/>
        <v>Saturday</v>
      </c>
      <c r="I27958">
        <f t="shared" si="2621"/>
        <v>2016</v>
      </c>
      <c r="J27958" t="str">
        <f t="shared" si="2622"/>
        <v>2016-03-7</v>
      </c>
      <c r="K27958" t="str">
        <f t="shared" si="2619"/>
        <v>March</v>
      </c>
    </row>
    <row r="27959" spans="1:11" x14ac:dyDescent="0.3">
      <c r="A27959" s="7">
        <v>42448</v>
      </c>
      <c r="B27959" s="8">
        <v>1</v>
      </c>
      <c r="C27959" s="8">
        <v>3</v>
      </c>
      <c r="D27959" s="3">
        <v>42448.130436377316</v>
      </c>
      <c r="E27959" s="3">
        <v>42448.594884259262</v>
      </c>
      <c r="F27959" s="9">
        <f t="shared" si="2617"/>
        <v>0.46444788194639841</v>
      </c>
      <c r="G27959" s="11">
        <f t="shared" si="2620"/>
        <v>668.80495000281371</v>
      </c>
      <c r="H27959" t="str">
        <f t="shared" si="2618"/>
        <v>Saturday</v>
      </c>
      <c r="I27959">
        <f t="shared" si="2621"/>
        <v>2016</v>
      </c>
      <c r="J27959" t="str">
        <f t="shared" si="2622"/>
        <v>2016-03-7</v>
      </c>
      <c r="K27959" t="str">
        <f t="shared" si="2619"/>
        <v>March</v>
      </c>
    </row>
    <row r="27960" spans="1:11" x14ac:dyDescent="0.3">
      <c r="A27960" s="7">
        <v>42448</v>
      </c>
      <c r="B27960" s="8">
        <v>1</v>
      </c>
      <c r="C27960" s="8">
        <v>3</v>
      </c>
      <c r="D27960" s="3">
        <v>42448.151512731478</v>
      </c>
      <c r="E27960" s="3">
        <v>42448.324872685182</v>
      </c>
      <c r="F27960" s="9">
        <f t="shared" ref="F27960:F28023" si="2623">E27960-D27960</f>
        <v>0.17335995370376622</v>
      </c>
      <c r="G27960" s="11">
        <f t="shared" si="2620"/>
        <v>249.63833333342336</v>
      </c>
      <c r="H27960" t="str">
        <f t="shared" ref="H27960:H28023" si="2624">TEXT(A27960,"dddd")</f>
        <v>Saturday</v>
      </c>
      <c r="I27960">
        <f t="shared" si="2621"/>
        <v>2016</v>
      </c>
      <c r="J27960" t="str">
        <f t="shared" si="2622"/>
        <v>2016-03-7</v>
      </c>
      <c r="K27960" t="str">
        <f t="shared" ref="K27960:K28023" si="2625">TEXT(A27960,"mmmm")</f>
        <v>March</v>
      </c>
    </row>
    <row r="27961" spans="1:11" x14ac:dyDescent="0.3">
      <c r="A27961" s="7">
        <v>42448</v>
      </c>
      <c r="B27961" s="8">
        <v>1</v>
      </c>
      <c r="C27961" s="8">
        <v>3</v>
      </c>
      <c r="D27961" s="3">
        <v>42448.158937418979</v>
      </c>
      <c r="E27961" s="3">
        <v>42448.310069444444</v>
      </c>
      <c r="F27961" s="9">
        <f t="shared" si="2623"/>
        <v>0.15113202546490356</v>
      </c>
      <c r="G27961" s="11">
        <f t="shared" si="2620"/>
        <v>217.63011666946113</v>
      </c>
      <c r="H27961" t="str">
        <f t="shared" si="2624"/>
        <v>Saturday</v>
      </c>
      <c r="I27961">
        <f t="shared" si="2621"/>
        <v>2016</v>
      </c>
      <c r="J27961" t="str">
        <f t="shared" si="2622"/>
        <v>2016-03-7</v>
      </c>
      <c r="K27961" t="str">
        <f t="shared" si="2625"/>
        <v>March</v>
      </c>
    </row>
    <row r="27962" spans="1:11" x14ac:dyDescent="0.3">
      <c r="A27962" s="7">
        <v>42448</v>
      </c>
      <c r="B27962" s="8">
        <v>0</v>
      </c>
      <c r="C27962" s="8">
        <v>3</v>
      </c>
      <c r="D27962" s="3">
        <v>42448.189278472222</v>
      </c>
      <c r="E27962" s="3">
        <v>42448.566921296297</v>
      </c>
      <c r="F27962" s="9">
        <f t="shared" si="2623"/>
        <v>0.37764282407442806</v>
      </c>
      <c r="G27962" s="11">
        <f t="shared" si="2620"/>
        <v>543.80566666717641</v>
      </c>
      <c r="H27962" t="str">
        <f t="shared" si="2624"/>
        <v>Saturday</v>
      </c>
      <c r="I27962">
        <f t="shared" si="2621"/>
        <v>2016</v>
      </c>
      <c r="J27962" t="str">
        <f t="shared" si="2622"/>
        <v>2016-03-7</v>
      </c>
      <c r="K27962" t="str">
        <f t="shared" si="2625"/>
        <v>March</v>
      </c>
    </row>
    <row r="27963" spans="1:11" x14ac:dyDescent="0.3">
      <c r="A27963" s="7">
        <v>42448</v>
      </c>
      <c r="B27963" s="8">
        <v>0</v>
      </c>
      <c r="C27963" s="8">
        <v>3</v>
      </c>
      <c r="D27963" s="3">
        <v>42448.204955555557</v>
      </c>
      <c r="E27963" s="3">
        <v>42448.606446759259</v>
      </c>
      <c r="F27963" s="9">
        <f t="shared" si="2623"/>
        <v>0.40149120370188029</v>
      </c>
      <c r="G27963" s="11">
        <f t="shared" si="2620"/>
        <v>578.14733333070762</v>
      </c>
      <c r="H27963" t="str">
        <f t="shared" si="2624"/>
        <v>Saturday</v>
      </c>
      <c r="I27963">
        <f t="shared" si="2621"/>
        <v>2016</v>
      </c>
      <c r="J27963" t="str">
        <f t="shared" si="2622"/>
        <v>2016-03-7</v>
      </c>
      <c r="K27963" t="str">
        <f t="shared" si="2625"/>
        <v>March</v>
      </c>
    </row>
    <row r="27964" spans="1:11" x14ac:dyDescent="0.3">
      <c r="A27964" s="7">
        <v>42448</v>
      </c>
      <c r="B27964" s="8">
        <v>0</v>
      </c>
      <c r="C27964" s="8">
        <v>4</v>
      </c>
      <c r="D27964" s="3">
        <v>42448.229957175929</v>
      </c>
      <c r="E27964" s="3">
        <v>42448.368969907409</v>
      </c>
      <c r="F27964" s="9">
        <f t="shared" si="2623"/>
        <v>0.13901273148076143</v>
      </c>
      <c r="G27964" s="11">
        <f t="shared" si="2620"/>
        <v>200.17833333229646</v>
      </c>
      <c r="H27964" t="str">
        <f t="shared" si="2624"/>
        <v>Saturday</v>
      </c>
      <c r="I27964">
        <f t="shared" si="2621"/>
        <v>2016</v>
      </c>
      <c r="J27964" t="str">
        <f t="shared" si="2622"/>
        <v>2016-03-7</v>
      </c>
      <c r="K27964" t="str">
        <f t="shared" si="2625"/>
        <v>March</v>
      </c>
    </row>
    <row r="27965" spans="1:11" x14ac:dyDescent="0.3">
      <c r="A27965" s="7">
        <v>42448</v>
      </c>
      <c r="B27965" s="8">
        <v>0</v>
      </c>
      <c r="C27965" s="8">
        <v>2</v>
      </c>
      <c r="D27965" s="3">
        <v>42448.249661377318</v>
      </c>
      <c r="E27965" s="3">
        <v>42448.631944444445</v>
      </c>
      <c r="F27965" s="9">
        <f t="shared" si="2623"/>
        <v>0.38228306712699123</v>
      </c>
      <c r="G27965" s="11">
        <f t="shared" si="2620"/>
        <v>550.48761666286737</v>
      </c>
      <c r="H27965" t="str">
        <f t="shared" si="2624"/>
        <v>Saturday</v>
      </c>
      <c r="I27965">
        <f t="shared" si="2621"/>
        <v>2016</v>
      </c>
      <c r="J27965" t="str">
        <f t="shared" si="2622"/>
        <v>2016-03-7</v>
      </c>
      <c r="K27965" t="str">
        <f t="shared" si="2625"/>
        <v>March</v>
      </c>
    </row>
    <row r="27966" spans="1:11" x14ac:dyDescent="0.3">
      <c r="A27966" s="7">
        <v>42448</v>
      </c>
      <c r="B27966" s="8">
        <v>0</v>
      </c>
      <c r="C27966" s="8">
        <v>4</v>
      </c>
      <c r="D27966" s="3">
        <v>42448.252310416668</v>
      </c>
      <c r="E27966" s="3">
        <v>42448.357118055559</v>
      </c>
      <c r="F27966" s="9">
        <f t="shared" si="2623"/>
        <v>0.10480763889063383</v>
      </c>
      <c r="G27966" s="11">
        <f t="shared" si="2620"/>
        <v>150.92300000251271</v>
      </c>
      <c r="H27966" t="str">
        <f t="shared" si="2624"/>
        <v>Saturday</v>
      </c>
      <c r="I27966">
        <f t="shared" si="2621"/>
        <v>2016</v>
      </c>
      <c r="J27966" t="str">
        <f t="shared" si="2622"/>
        <v>2016-03-7</v>
      </c>
      <c r="K27966" t="str">
        <f t="shared" si="2625"/>
        <v>March</v>
      </c>
    </row>
    <row r="27967" spans="1:11" x14ac:dyDescent="0.3">
      <c r="A27967" s="7">
        <v>42448</v>
      </c>
      <c r="B27967" s="8">
        <v>1</v>
      </c>
      <c r="C27967" s="8">
        <v>3</v>
      </c>
      <c r="D27967" s="3">
        <v>42448.25716454861</v>
      </c>
      <c r="E27967" s="3">
        <v>42448.490902777776</v>
      </c>
      <c r="F27967" s="9">
        <f t="shared" si="2623"/>
        <v>0.23373822916619247</v>
      </c>
      <c r="G27967" s="11">
        <f t="shared" si="2620"/>
        <v>336.58304999931715</v>
      </c>
      <c r="H27967" t="str">
        <f t="shared" si="2624"/>
        <v>Saturday</v>
      </c>
      <c r="I27967">
        <f t="shared" si="2621"/>
        <v>2016</v>
      </c>
      <c r="J27967" t="str">
        <f t="shared" si="2622"/>
        <v>2016-03-7</v>
      </c>
      <c r="K27967" t="str">
        <f t="shared" si="2625"/>
        <v>March</v>
      </c>
    </row>
    <row r="27968" spans="1:11" x14ac:dyDescent="0.3">
      <c r="A27968" s="7">
        <v>42448</v>
      </c>
      <c r="B27968" s="8">
        <v>0</v>
      </c>
      <c r="C27968" s="8">
        <v>4</v>
      </c>
      <c r="D27968" s="3">
        <v>42448.260658877312</v>
      </c>
      <c r="E27968" s="3">
        <v>42448.356712962966</v>
      </c>
      <c r="F27968" s="9">
        <f t="shared" si="2623"/>
        <v>9.6054085654031951E-2</v>
      </c>
      <c r="G27968" s="11">
        <f t="shared" si="2620"/>
        <v>138.31788334180601</v>
      </c>
      <c r="H27968" t="str">
        <f t="shared" si="2624"/>
        <v>Saturday</v>
      </c>
      <c r="I27968">
        <f t="shared" si="2621"/>
        <v>2016</v>
      </c>
      <c r="J27968" t="str">
        <f t="shared" si="2622"/>
        <v>2016-03-7</v>
      </c>
      <c r="K27968" t="str">
        <f t="shared" si="2625"/>
        <v>March</v>
      </c>
    </row>
    <row r="27969" spans="1:11" x14ac:dyDescent="0.3">
      <c r="A27969" s="7">
        <v>42448</v>
      </c>
      <c r="B27969" s="8">
        <v>1</v>
      </c>
      <c r="C27969" s="8">
        <v>3</v>
      </c>
      <c r="D27969" s="3">
        <v>42448.279021180555</v>
      </c>
      <c r="E27969" s="3">
        <v>42448.450578703705</v>
      </c>
      <c r="F27969" s="9">
        <f t="shared" si="2623"/>
        <v>0.17155752315011341</v>
      </c>
      <c r="G27969" s="11">
        <f t="shared" si="2620"/>
        <v>247.04283333616331</v>
      </c>
      <c r="H27969" t="str">
        <f t="shared" si="2624"/>
        <v>Saturday</v>
      </c>
      <c r="I27969">
        <f t="shared" si="2621"/>
        <v>2016</v>
      </c>
      <c r="J27969" t="str">
        <f t="shared" si="2622"/>
        <v>2016-03-7</v>
      </c>
      <c r="K27969" t="str">
        <f t="shared" si="2625"/>
        <v>March</v>
      </c>
    </row>
    <row r="27970" spans="1:11" x14ac:dyDescent="0.3">
      <c r="A27970" s="7">
        <v>42448</v>
      </c>
      <c r="B27970" s="8">
        <v>1</v>
      </c>
      <c r="C27970" s="8">
        <v>3</v>
      </c>
      <c r="D27970" s="3">
        <v>42448.28571704861</v>
      </c>
      <c r="E27970" s="3">
        <v>42448.400208333333</v>
      </c>
      <c r="F27970" s="9">
        <f t="shared" si="2623"/>
        <v>0.11449128472304437</v>
      </c>
      <c r="G27970" s="11">
        <f t="shared" ref="G27970:G28033" si="2626">F27970*1440</f>
        <v>164.8674500011839</v>
      </c>
      <c r="H27970" t="str">
        <f t="shared" si="2624"/>
        <v>Saturday</v>
      </c>
      <c r="I27970">
        <f t="shared" si="2621"/>
        <v>2016</v>
      </c>
      <c r="J27970" t="str">
        <f t="shared" si="2622"/>
        <v>2016-03-7</v>
      </c>
      <c r="K27970" t="str">
        <f t="shared" si="2625"/>
        <v>March</v>
      </c>
    </row>
    <row r="27971" spans="1:11" x14ac:dyDescent="0.3">
      <c r="A27971" s="7">
        <v>42448</v>
      </c>
      <c r="B27971" s="8">
        <v>1</v>
      </c>
      <c r="C27971" s="8">
        <v>3</v>
      </c>
      <c r="D27971" s="3">
        <v>42448.296343831018</v>
      </c>
      <c r="E27971" s="3">
        <v>42448.809583333335</v>
      </c>
      <c r="F27971" s="9">
        <f t="shared" si="2623"/>
        <v>0.51323950231744675</v>
      </c>
      <c r="G27971" s="11">
        <f t="shared" si="2626"/>
        <v>739.06488333712332</v>
      </c>
      <c r="H27971" t="str">
        <f t="shared" si="2624"/>
        <v>Saturday</v>
      </c>
      <c r="I27971">
        <f t="shared" ref="I27971:I28034" si="2627">YEAR(A27971)</f>
        <v>2016</v>
      </c>
      <c r="J27971" t="str">
        <f t="shared" ref="J27971:J28034" si="2628">I27971&amp;"-"&amp;TEXT(A27971,"mm")&amp;"-"&amp;WEEKDAY(A27971)</f>
        <v>2016-03-7</v>
      </c>
      <c r="K27971" t="str">
        <f t="shared" si="2625"/>
        <v>March</v>
      </c>
    </row>
    <row r="27972" spans="1:11" x14ac:dyDescent="0.3">
      <c r="A27972" s="7">
        <v>42448</v>
      </c>
      <c r="B27972" s="8">
        <v>0</v>
      </c>
      <c r="C27972" s="8">
        <v>3</v>
      </c>
      <c r="D27972" s="3">
        <v>42448.301267013892</v>
      </c>
      <c r="E27972" s="3">
        <v>42448.868171296293</v>
      </c>
      <c r="F27972" s="9">
        <f t="shared" si="2623"/>
        <v>0.56690428240108304</v>
      </c>
      <c r="G27972" s="11">
        <f t="shared" si="2626"/>
        <v>816.34216665755957</v>
      </c>
      <c r="H27972" t="str">
        <f t="shared" si="2624"/>
        <v>Saturday</v>
      </c>
      <c r="I27972">
        <f t="shared" si="2627"/>
        <v>2016</v>
      </c>
      <c r="J27972" t="str">
        <f t="shared" si="2628"/>
        <v>2016-03-7</v>
      </c>
      <c r="K27972" t="str">
        <f t="shared" si="2625"/>
        <v>March</v>
      </c>
    </row>
    <row r="27973" spans="1:11" x14ac:dyDescent="0.3">
      <c r="A27973" s="7">
        <v>42448</v>
      </c>
      <c r="B27973" s="8">
        <v>1</v>
      </c>
      <c r="C27973" s="8">
        <v>3</v>
      </c>
      <c r="D27973" s="3">
        <v>42448.304507256944</v>
      </c>
      <c r="E27973" s="3">
        <v>42448.425243055557</v>
      </c>
      <c r="F27973" s="9">
        <f t="shared" si="2623"/>
        <v>0.1207357986131683</v>
      </c>
      <c r="G27973" s="11">
        <f t="shared" si="2626"/>
        <v>173.85955000296235</v>
      </c>
      <c r="H27973" t="str">
        <f t="shared" si="2624"/>
        <v>Saturday</v>
      </c>
      <c r="I27973">
        <f t="shared" si="2627"/>
        <v>2016</v>
      </c>
      <c r="J27973" t="str">
        <f t="shared" si="2628"/>
        <v>2016-03-7</v>
      </c>
      <c r="K27973" t="str">
        <f t="shared" si="2625"/>
        <v>March</v>
      </c>
    </row>
    <row r="27974" spans="1:11" x14ac:dyDescent="0.3">
      <c r="A27974" s="7">
        <v>42448</v>
      </c>
      <c r="B27974" s="8">
        <v>1</v>
      </c>
      <c r="C27974" s="8">
        <v>4</v>
      </c>
      <c r="D27974" s="3">
        <v>42448.307528854166</v>
      </c>
      <c r="E27974" s="3">
        <v>42448.687743055554</v>
      </c>
      <c r="F27974" s="9">
        <f t="shared" si="2623"/>
        <v>0.38021420138829853</v>
      </c>
      <c r="G27974" s="11">
        <f t="shared" si="2626"/>
        <v>547.50844999914989</v>
      </c>
      <c r="H27974" t="str">
        <f t="shared" si="2624"/>
        <v>Saturday</v>
      </c>
      <c r="I27974">
        <f t="shared" si="2627"/>
        <v>2016</v>
      </c>
      <c r="J27974" t="str">
        <f t="shared" si="2628"/>
        <v>2016-03-7</v>
      </c>
      <c r="K27974" t="str">
        <f t="shared" si="2625"/>
        <v>March</v>
      </c>
    </row>
    <row r="27975" spans="1:11" x14ac:dyDescent="0.3">
      <c r="A27975" s="7">
        <v>42448</v>
      </c>
      <c r="B27975" s="8">
        <v>1</v>
      </c>
      <c r="C27975" s="8">
        <v>3</v>
      </c>
      <c r="D27975" s="3">
        <v>42448.312684259261</v>
      </c>
      <c r="E27975" s="3">
        <v>42448.592152777775</v>
      </c>
      <c r="F27975" s="9">
        <f t="shared" si="2623"/>
        <v>0.27946851851447718</v>
      </c>
      <c r="G27975" s="11">
        <f t="shared" si="2626"/>
        <v>402.43466666084714</v>
      </c>
      <c r="H27975" t="str">
        <f t="shared" si="2624"/>
        <v>Saturday</v>
      </c>
      <c r="I27975">
        <f t="shared" si="2627"/>
        <v>2016</v>
      </c>
      <c r="J27975" t="str">
        <f t="shared" si="2628"/>
        <v>2016-03-7</v>
      </c>
      <c r="K27975" t="str">
        <f t="shared" si="2625"/>
        <v>March</v>
      </c>
    </row>
    <row r="27976" spans="1:11" x14ac:dyDescent="0.3">
      <c r="A27976" s="7">
        <v>42448</v>
      </c>
      <c r="B27976" s="8">
        <v>0</v>
      </c>
      <c r="C27976" s="8">
        <v>2</v>
      </c>
      <c r="D27976" s="3">
        <v>42448.341920451392</v>
      </c>
      <c r="E27976" s="3">
        <v>42448.59171296296</v>
      </c>
      <c r="F27976" s="9">
        <f t="shared" si="2623"/>
        <v>0.24979251156764803</v>
      </c>
      <c r="G27976" s="11">
        <f t="shared" si="2626"/>
        <v>359.70121665741317</v>
      </c>
      <c r="H27976" t="str">
        <f t="shared" si="2624"/>
        <v>Saturday</v>
      </c>
      <c r="I27976">
        <f t="shared" si="2627"/>
        <v>2016</v>
      </c>
      <c r="J27976" t="str">
        <f t="shared" si="2628"/>
        <v>2016-03-7</v>
      </c>
      <c r="K27976" t="str">
        <f t="shared" si="2625"/>
        <v>March</v>
      </c>
    </row>
    <row r="27977" spans="1:11" x14ac:dyDescent="0.3">
      <c r="A27977" s="7">
        <v>42448</v>
      </c>
      <c r="B27977" s="8">
        <v>1</v>
      </c>
      <c r="C27977" s="8">
        <v>3</v>
      </c>
      <c r="D27977" s="3">
        <v>42448.347151817128</v>
      </c>
      <c r="E27977" s="3">
        <v>42448.828715277778</v>
      </c>
      <c r="F27977" s="9">
        <f t="shared" si="2623"/>
        <v>0.48156346064934041</v>
      </c>
      <c r="G27977" s="11">
        <f t="shared" si="2626"/>
        <v>693.4513833350502</v>
      </c>
      <c r="H27977" t="str">
        <f t="shared" si="2624"/>
        <v>Saturday</v>
      </c>
      <c r="I27977">
        <f t="shared" si="2627"/>
        <v>2016</v>
      </c>
      <c r="J27977" t="str">
        <f t="shared" si="2628"/>
        <v>2016-03-7</v>
      </c>
      <c r="K27977" t="str">
        <f t="shared" si="2625"/>
        <v>March</v>
      </c>
    </row>
    <row r="27978" spans="1:11" x14ac:dyDescent="0.3">
      <c r="A27978" s="7">
        <v>42448</v>
      </c>
      <c r="B27978" s="8">
        <v>1</v>
      </c>
      <c r="C27978" s="8">
        <v>3</v>
      </c>
      <c r="D27978" s="3">
        <v>42448.351183761573</v>
      </c>
      <c r="E27978" s="3">
        <v>42448.371527777781</v>
      </c>
      <c r="F27978" s="9">
        <f t="shared" si="2623"/>
        <v>2.0344016207673121E-2</v>
      </c>
      <c r="G27978" s="11">
        <f t="shared" si="2626"/>
        <v>29.295383339049295</v>
      </c>
      <c r="H27978" t="str">
        <f t="shared" si="2624"/>
        <v>Saturday</v>
      </c>
      <c r="I27978">
        <f t="shared" si="2627"/>
        <v>2016</v>
      </c>
      <c r="J27978" t="str">
        <f t="shared" si="2628"/>
        <v>2016-03-7</v>
      </c>
      <c r="K27978" t="str">
        <f t="shared" si="2625"/>
        <v>March</v>
      </c>
    </row>
    <row r="27979" spans="1:11" x14ac:dyDescent="0.3">
      <c r="A27979" s="7">
        <v>42448</v>
      </c>
      <c r="B27979" s="8">
        <v>1</v>
      </c>
      <c r="C27979" s="8">
        <v>2</v>
      </c>
      <c r="D27979" s="3">
        <v>42448.35707337963</v>
      </c>
      <c r="E27979" s="3">
        <v>42448.872858796298</v>
      </c>
      <c r="F27979" s="9">
        <f t="shared" si="2623"/>
        <v>0.51578541666822275</v>
      </c>
      <c r="G27979" s="11">
        <f t="shared" si="2626"/>
        <v>742.73100000224076</v>
      </c>
      <c r="H27979" t="str">
        <f t="shared" si="2624"/>
        <v>Saturday</v>
      </c>
      <c r="I27979">
        <f t="shared" si="2627"/>
        <v>2016</v>
      </c>
      <c r="J27979" t="str">
        <f t="shared" si="2628"/>
        <v>2016-03-7</v>
      </c>
      <c r="K27979" t="str">
        <f t="shared" si="2625"/>
        <v>March</v>
      </c>
    </row>
    <row r="27980" spans="1:11" x14ac:dyDescent="0.3">
      <c r="A27980" s="7">
        <v>42448</v>
      </c>
      <c r="B27980" s="8">
        <v>1</v>
      </c>
      <c r="C27980" s="8">
        <v>3</v>
      </c>
      <c r="D27980" s="3">
        <v>42448.368439155092</v>
      </c>
      <c r="E27980" s="3">
        <v>42448.619791666664</v>
      </c>
      <c r="F27980" s="9">
        <f t="shared" si="2623"/>
        <v>0.25135251157189487</v>
      </c>
      <c r="G27980" s="11">
        <f t="shared" si="2626"/>
        <v>361.94761666352861</v>
      </c>
      <c r="H27980" t="str">
        <f t="shared" si="2624"/>
        <v>Saturday</v>
      </c>
      <c r="I27980">
        <f t="shared" si="2627"/>
        <v>2016</v>
      </c>
      <c r="J27980" t="str">
        <f t="shared" si="2628"/>
        <v>2016-03-7</v>
      </c>
      <c r="K27980" t="str">
        <f t="shared" si="2625"/>
        <v>March</v>
      </c>
    </row>
    <row r="27981" spans="1:11" x14ac:dyDescent="0.3">
      <c r="A27981" s="7">
        <v>42448</v>
      </c>
      <c r="B27981" s="8">
        <v>0</v>
      </c>
      <c r="C27981" s="8">
        <v>3</v>
      </c>
      <c r="D27981" s="3">
        <v>42448.371559872685</v>
      </c>
      <c r="E27981" s="3">
        <v>42448.513148148151</v>
      </c>
      <c r="F27981" s="9">
        <f t="shared" si="2623"/>
        <v>0.14158827546634711</v>
      </c>
      <c r="G27981" s="11">
        <f t="shared" si="2626"/>
        <v>203.88711667153984</v>
      </c>
      <c r="H27981" t="str">
        <f t="shared" si="2624"/>
        <v>Saturday</v>
      </c>
      <c r="I27981">
        <f t="shared" si="2627"/>
        <v>2016</v>
      </c>
      <c r="J27981" t="str">
        <f t="shared" si="2628"/>
        <v>2016-03-7</v>
      </c>
      <c r="K27981" t="str">
        <f t="shared" si="2625"/>
        <v>March</v>
      </c>
    </row>
    <row r="27982" spans="1:11" x14ac:dyDescent="0.3">
      <c r="A27982" s="7">
        <v>42448</v>
      </c>
      <c r="B27982" s="8">
        <v>1</v>
      </c>
      <c r="C27982" s="8">
        <v>2</v>
      </c>
      <c r="D27982" s="3">
        <v>42448.386057488424</v>
      </c>
      <c r="E27982" s="3">
        <v>42448.587870370371</v>
      </c>
      <c r="F27982" s="9">
        <f t="shared" si="2623"/>
        <v>0.20181288194726221</v>
      </c>
      <c r="G27982" s="11">
        <f t="shared" si="2626"/>
        <v>290.61055000405759</v>
      </c>
      <c r="H27982" t="str">
        <f t="shared" si="2624"/>
        <v>Saturday</v>
      </c>
      <c r="I27982">
        <f t="shared" si="2627"/>
        <v>2016</v>
      </c>
      <c r="J27982" t="str">
        <f t="shared" si="2628"/>
        <v>2016-03-7</v>
      </c>
      <c r="K27982" t="str">
        <f t="shared" si="2625"/>
        <v>March</v>
      </c>
    </row>
    <row r="27983" spans="1:11" x14ac:dyDescent="0.3">
      <c r="A27983" s="7">
        <v>42448</v>
      </c>
      <c r="B27983" s="8">
        <v>1</v>
      </c>
      <c r="C27983" s="8">
        <v>3</v>
      </c>
      <c r="D27983" s="3">
        <v>42448.386107407408</v>
      </c>
      <c r="E27983" s="3">
        <v>42448.55972222222</v>
      </c>
      <c r="F27983" s="9">
        <f t="shared" si="2623"/>
        <v>0.17361481481202645</v>
      </c>
      <c r="G27983" s="11">
        <f t="shared" si="2626"/>
        <v>250.00533332931809</v>
      </c>
      <c r="H27983" t="str">
        <f t="shared" si="2624"/>
        <v>Saturday</v>
      </c>
      <c r="I27983">
        <f t="shared" si="2627"/>
        <v>2016</v>
      </c>
      <c r="J27983" t="str">
        <f t="shared" si="2628"/>
        <v>2016-03-7</v>
      </c>
      <c r="K27983" t="str">
        <f t="shared" si="2625"/>
        <v>March</v>
      </c>
    </row>
    <row r="27984" spans="1:11" x14ac:dyDescent="0.3">
      <c r="A27984" s="7">
        <v>42448</v>
      </c>
      <c r="B27984" s="8">
        <v>0</v>
      </c>
      <c r="C27984" s="8">
        <v>1</v>
      </c>
      <c r="D27984" s="3">
        <v>42448.397990162041</v>
      </c>
      <c r="E27984" s="3">
        <v>42448.602210648147</v>
      </c>
      <c r="F27984" s="9">
        <f t="shared" si="2623"/>
        <v>0.20422048610635102</v>
      </c>
      <c r="G27984" s="11">
        <f t="shared" si="2626"/>
        <v>294.07749999314547</v>
      </c>
      <c r="H27984" t="str">
        <f t="shared" si="2624"/>
        <v>Saturday</v>
      </c>
      <c r="I27984">
        <f t="shared" si="2627"/>
        <v>2016</v>
      </c>
      <c r="J27984" t="str">
        <f t="shared" si="2628"/>
        <v>2016-03-7</v>
      </c>
      <c r="K27984" t="str">
        <f t="shared" si="2625"/>
        <v>March</v>
      </c>
    </row>
    <row r="27985" spans="1:11" x14ac:dyDescent="0.3">
      <c r="A27985" s="7">
        <v>42448</v>
      </c>
      <c r="B27985" s="8">
        <v>0</v>
      </c>
      <c r="C27985" s="8">
        <v>3</v>
      </c>
      <c r="D27985" s="3">
        <v>42448.409318437501</v>
      </c>
      <c r="E27985" s="3">
        <v>42448.504236111112</v>
      </c>
      <c r="F27985" s="9">
        <f t="shared" si="2623"/>
        <v>9.4917673610325437E-2</v>
      </c>
      <c r="G27985" s="11">
        <f t="shared" si="2626"/>
        <v>136.68144999886863</v>
      </c>
      <c r="H27985" t="str">
        <f t="shared" si="2624"/>
        <v>Saturday</v>
      </c>
      <c r="I27985">
        <f t="shared" si="2627"/>
        <v>2016</v>
      </c>
      <c r="J27985" t="str">
        <f t="shared" si="2628"/>
        <v>2016-03-7</v>
      </c>
      <c r="K27985" t="str">
        <f t="shared" si="2625"/>
        <v>March</v>
      </c>
    </row>
    <row r="27986" spans="1:11" x14ac:dyDescent="0.3">
      <c r="A27986" s="7">
        <v>42448</v>
      </c>
      <c r="B27986" s="8">
        <v>0</v>
      </c>
      <c r="C27986" s="8">
        <v>3</v>
      </c>
      <c r="D27986" s="3">
        <v>42448.420907754633</v>
      </c>
      <c r="E27986" s="3">
        <v>42449.429120370369</v>
      </c>
      <c r="F27986" s="9">
        <f t="shared" si="2623"/>
        <v>1.0082126157358289</v>
      </c>
      <c r="G27986" s="11">
        <f t="shared" si="2626"/>
        <v>1451.8261666595936</v>
      </c>
      <c r="H27986" t="str">
        <f t="shared" si="2624"/>
        <v>Saturday</v>
      </c>
      <c r="I27986">
        <f t="shared" si="2627"/>
        <v>2016</v>
      </c>
      <c r="J27986" t="str">
        <f t="shared" si="2628"/>
        <v>2016-03-7</v>
      </c>
      <c r="K27986" t="str">
        <f t="shared" si="2625"/>
        <v>March</v>
      </c>
    </row>
    <row r="27987" spans="1:11" x14ac:dyDescent="0.3">
      <c r="A27987" s="7">
        <v>42448</v>
      </c>
      <c r="B27987" s="8">
        <v>1</v>
      </c>
      <c r="C27987" s="8">
        <v>3</v>
      </c>
      <c r="D27987" s="3">
        <v>42448.448632372689</v>
      </c>
      <c r="E27987" s="3">
        <v>42448.604016203702</v>
      </c>
      <c r="F27987" s="9">
        <f t="shared" si="2623"/>
        <v>0.15538383101375075</v>
      </c>
      <c r="G27987" s="11">
        <f t="shared" si="2626"/>
        <v>223.75271665980108</v>
      </c>
      <c r="H27987" t="str">
        <f t="shared" si="2624"/>
        <v>Saturday</v>
      </c>
      <c r="I27987">
        <f t="shared" si="2627"/>
        <v>2016</v>
      </c>
      <c r="J27987" t="str">
        <f t="shared" si="2628"/>
        <v>2016-03-7</v>
      </c>
      <c r="K27987" t="str">
        <f t="shared" si="2625"/>
        <v>March</v>
      </c>
    </row>
    <row r="27988" spans="1:11" x14ac:dyDescent="0.3">
      <c r="A27988" s="7">
        <v>42448</v>
      </c>
      <c r="B27988" s="8">
        <v>1</v>
      </c>
      <c r="C27988" s="8">
        <v>3</v>
      </c>
      <c r="D27988" s="3">
        <v>42448.452494710647</v>
      </c>
      <c r="E27988" s="3">
        <v>42448.591979166667</v>
      </c>
      <c r="F27988" s="9">
        <f t="shared" si="2623"/>
        <v>0.13948445601999993</v>
      </c>
      <c r="G27988" s="11">
        <f t="shared" si="2626"/>
        <v>200.85761666879989</v>
      </c>
      <c r="H27988" t="str">
        <f t="shared" si="2624"/>
        <v>Saturday</v>
      </c>
      <c r="I27988">
        <f t="shared" si="2627"/>
        <v>2016</v>
      </c>
      <c r="J27988" t="str">
        <f t="shared" si="2628"/>
        <v>2016-03-7</v>
      </c>
      <c r="K27988" t="str">
        <f t="shared" si="2625"/>
        <v>March</v>
      </c>
    </row>
    <row r="27989" spans="1:11" x14ac:dyDescent="0.3">
      <c r="A27989" s="7">
        <v>42448</v>
      </c>
      <c r="B27989" s="8">
        <v>1</v>
      </c>
      <c r="C27989" s="8">
        <v>3</v>
      </c>
      <c r="D27989" s="3">
        <v>42448.457274502318</v>
      </c>
      <c r="E27989" s="3">
        <v>42448.975671296299</v>
      </c>
      <c r="F27989" s="9">
        <f t="shared" si="2623"/>
        <v>0.51839679398108274</v>
      </c>
      <c r="G27989" s="11">
        <f t="shared" si="2626"/>
        <v>746.49138333275914</v>
      </c>
      <c r="H27989" t="str">
        <f t="shared" si="2624"/>
        <v>Saturday</v>
      </c>
      <c r="I27989">
        <f t="shared" si="2627"/>
        <v>2016</v>
      </c>
      <c r="J27989" t="str">
        <f t="shared" si="2628"/>
        <v>2016-03-7</v>
      </c>
      <c r="K27989" t="str">
        <f t="shared" si="2625"/>
        <v>March</v>
      </c>
    </row>
    <row r="27990" spans="1:11" x14ac:dyDescent="0.3">
      <c r="A27990" s="7">
        <v>42448</v>
      </c>
      <c r="B27990" s="8">
        <v>0</v>
      </c>
      <c r="C27990" s="8">
        <v>3</v>
      </c>
      <c r="D27990" s="3">
        <v>42448.470370023148</v>
      </c>
      <c r="E27990" s="3">
        <v>42448.727662037039</v>
      </c>
      <c r="F27990" s="9">
        <f t="shared" si="2623"/>
        <v>0.25729201389185619</v>
      </c>
      <c r="G27990" s="11">
        <f t="shared" si="2626"/>
        <v>370.50050000427291</v>
      </c>
      <c r="H27990" t="str">
        <f t="shared" si="2624"/>
        <v>Saturday</v>
      </c>
      <c r="I27990">
        <f t="shared" si="2627"/>
        <v>2016</v>
      </c>
      <c r="J27990" t="str">
        <f t="shared" si="2628"/>
        <v>2016-03-7</v>
      </c>
      <c r="K27990" t="str">
        <f t="shared" si="2625"/>
        <v>March</v>
      </c>
    </row>
    <row r="27991" spans="1:11" x14ac:dyDescent="0.3">
      <c r="A27991" s="7">
        <v>42448</v>
      </c>
      <c r="B27991" s="8">
        <v>0</v>
      </c>
      <c r="C27991" s="8">
        <v>3</v>
      </c>
      <c r="D27991" s="3">
        <v>42448.465943946758</v>
      </c>
      <c r="E27991" s="3">
        <v>42448.619618055556</v>
      </c>
      <c r="F27991" s="9">
        <f t="shared" si="2623"/>
        <v>0.15367410879844101</v>
      </c>
      <c r="G27991" s="11">
        <f t="shared" si="2626"/>
        <v>221.29071666975506</v>
      </c>
      <c r="H27991" t="str">
        <f t="shared" si="2624"/>
        <v>Saturday</v>
      </c>
      <c r="I27991">
        <f t="shared" si="2627"/>
        <v>2016</v>
      </c>
      <c r="J27991" t="str">
        <f t="shared" si="2628"/>
        <v>2016-03-7</v>
      </c>
      <c r="K27991" t="str">
        <f t="shared" si="2625"/>
        <v>March</v>
      </c>
    </row>
    <row r="27992" spans="1:11" x14ac:dyDescent="0.3">
      <c r="A27992" s="7">
        <v>42448</v>
      </c>
      <c r="B27992" s="8">
        <v>0</v>
      </c>
      <c r="C27992" s="8">
        <v>3</v>
      </c>
      <c r="D27992" s="3">
        <v>42448.476719756945</v>
      </c>
      <c r="E27992" s="3">
        <v>42448.816296296296</v>
      </c>
      <c r="F27992" s="9">
        <f t="shared" si="2623"/>
        <v>0.33957653935067356</v>
      </c>
      <c r="G27992" s="11">
        <f t="shared" si="2626"/>
        <v>488.99021666496992</v>
      </c>
      <c r="H27992" t="str">
        <f t="shared" si="2624"/>
        <v>Saturday</v>
      </c>
      <c r="I27992">
        <f t="shared" si="2627"/>
        <v>2016</v>
      </c>
      <c r="J27992" t="str">
        <f t="shared" si="2628"/>
        <v>2016-03-7</v>
      </c>
      <c r="K27992" t="str">
        <f t="shared" si="2625"/>
        <v>March</v>
      </c>
    </row>
    <row r="27993" spans="1:11" x14ac:dyDescent="0.3">
      <c r="A27993" s="7">
        <v>42448</v>
      </c>
      <c r="B27993" s="8">
        <v>1</v>
      </c>
      <c r="C27993" s="8">
        <v>3</v>
      </c>
      <c r="D27993" s="3">
        <v>42448.487623182868</v>
      </c>
      <c r="E27993" s="3">
        <v>42448.763761574075</v>
      </c>
      <c r="F27993" s="9">
        <f t="shared" si="2623"/>
        <v>0.27613839120749617</v>
      </c>
      <c r="G27993" s="11">
        <f t="shared" si="2626"/>
        <v>397.63928333879448</v>
      </c>
      <c r="H27993" t="str">
        <f t="shared" si="2624"/>
        <v>Saturday</v>
      </c>
      <c r="I27993">
        <f t="shared" si="2627"/>
        <v>2016</v>
      </c>
      <c r="J27993" t="str">
        <f t="shared" si="2628"/>
        <v>2016-03-7</v>
      </c>
      <c r="K27993" t="str">
        <f t="shared" si="2625"/>
        <v>March</v>
      </c>
    </row>
    <row r="27994" spans="1:11" x14ac:dyDescent="0.3">
      <c r="A27994" s="7">
        <v>42448</v>
      </c>
      <c r="B27994" s="8">
        <v>0</v>
      </c>
      <c r="C27994" s="8">
        <v>3</v>
      </c>
      <c r="D27994" s="3">
        <v>42448.494595219905</v>
      </c>
      <c r="E27994" s="3">
        <v>42448.623935185184</v>
      </c>
      <c r="F27994" s="9">
        <f t="shared" si="2623"/>
        <v>0.12933996527863201</v>
      </c>
      <c r="G27994" s="11">
        <f t="shared" si="2626"/>
        <v>186.24955000123009</v>
      </c>
      <c r="H27994" t="str">
        <f t="shared" si="2624"/>
        <v>Saturday</v>
      </c>
      <c r="I27994">
        <f t="shared" si="2627"/>
        <v>2016</v>
      </c>
      <c r="J27994" t="str">
        <f t="shared" si="2628"/>
        <v>2016-03-7</v>
      </c>
      <c r="K27994" t="str">
        <f t="shared" si="2625"/>
        <v>March</v>
      </c>
    </row>
    <row r="27995" spans="1:11" x14ac:dyDescent="0.3">
      <c r="A27995" s="7">
        <v>42448</v>
      </c>
      <c r="B27995" s="8">
        <v>1</v>
      </c>
      <c r="C27995" s="8">
        <v>3</v>
      </c>
      <c r="D27995" s="3">
        <v>42448.539218900463</v>
      </c>
      <c r="E27995" s="3">
        <v>42448.690520833334</v>
      </c>
      <c r="F27995" s="9">
        <f t="shared" si="2623"/>
        <v>0.15130193287041038</v>
      </c>
      <c r="G27995" s="11">
        <f t="shared" si="2626"/>
        <v>217.87478333339095</v>
      </c>
      <c r="H27995" t="str">
        <f t="shared" si="2624"/>
        <v>Saturday</v>
      </c>
      <c r="I27995">
        <f t="shared" si="2627"/>
        <v>2016</v>
      </c>
      <c r="J27995" t="str">
        <f t="shared" si="2628"/>
        <v>2016-03-7</v>
      </c>
      <c r="K27995" t="str">
        <f t="shared" si="2625"/>
        <v>March</v>
      </c>
    </row>
    <row r="27996" spans="1:11" x14ac:dyDescent="0.3">
      <c r="A27996" s="7">
        <v>42448</v>
      </c>
      <c r="B27996" s="8">
        <v>0</v>
      </c>
      <c r="C27996" s="8">
        <v>3</v>
      </c>
      <c r="D27996" s="3">
        <v>42448.542292245373</v>
      </c>
      <c r="E27996" s="3">
        <v>42448.681018518517</v>
      </c>
      <c r="F27996" s="9">
        <f t="shared" si="2623"/>
        <v>0.13872627314412966</v>
      </c>
      <c r="G27996" s="11">
        <f t="shared" si="2626"/>
        <v>199.76583332754672</v>
      </c>
      <c r="H27996" t="str">
        <f t="shared" si="2624"/>
        <v>Saturday</v>
      </c>
      <c r="I27996">
        <f t="shared" si="2627"/>
        <v>2016</v>
      </c>
      <c r="J27996" t="str">
        <f t="shared" si="2628"/>
        <v>2016-03-7</v>
      </c>
      <c r="K27996" t="str">
        <f t="shared" si="2625"/>
        <v>March</v>
      </c>
    </row>
    <row r="27997" spans="1:11" x14ac:dyDescent="0.3">
      <c r="A27997" s="7">
        <v>42448</v>
      </c>
      <c r="B27997" s="8">
        <v>0</v>
      </c>
      <c r="C27997" s="8">
        <v>3</v>
      </c>
      <c r="D27997" s="3">
        <v>42448.559380289349</v>
      </c>
      <c r="E27997" s="3">
        <v>42448.667083333334</v>
      </c>
      <c r="F27997" s="9">
        <f t="shared" si="2623"/>
        <v>0.10770304398465669</v>
      </c>
      <c r="G27997" s="11">
        <f t="shared" si="2626"/>
        <v>155.09238333790563</v>
      </c>
      <c r="H27997" t="str">
        <f t="shared" si="2624"/>
        <v>Saturday</v>
      </c>
      <c r="I27997">
        <f t="shared" si="2627"/>
        <v>2016</v>
      </c>
      <c r="J27997" t="str">
        <f t="shared" si="2628"/>
        <v>2016-03-7</v>
      </c>
      <c r="K27997" t="str">
        <f t="shared" si="2625"/>
        <v>March</v>
      </c>
    </row>
    <row r="27998" spans="1:11" x14ac:dyDescent="0.3">
      <c r="A27998" s="7">
        <v>42448</v>
      </c>
      <c r="B27998" s="8">
        <v>1</v>
      </c>
      <c r="C27998" s="8">
        <v>3</v>
      </c>
      <c r="D27998" s="3">
        <v>42448.569093599537</v>
      </c>
      <c r="E27998" s="3">
        <v>42448.776226851849</v>
      </c>
      <c r="F27998" s="9">
        <f t="shared" si="2623"/>
        <v>0.20713325231190538</v>
      </c>
      <c r="G27998" s="11">
        <f t="shared" si="2626"/>
        <v>298.27188332914375</v>
      </c>
      <c r="H27998" t="str">
        <f t="shared" si="2624"/>
        <v>Saturday</v>
      </c>
      <c r="I27998">
        <f t="shared" si="2627"/>
        <v>2016</v>
      </c>
      <c r="J27998" t="str">
        <f t="shared" si="2628"/>
        <v>2016-03-7</v>
      </c>
      <c r="K27998" t="str">
        <f t="shared" si="2625"/>
        <v>March</v>
      </c>
    </row>
    <row r="27999" spans="1:11" x14ac:dyDescent="0.3">
      <c r="A27999" s="7">
        <v>42448</v>
      </c>
      <c r="B27999" s="8">
        <v>0</v>
      </c>
      <c r="C27999" s="8">
        <v>3</v>
      </c>
      <c r="D27999" s="3">
        <v>42448.574544178242</v>
      </c>
      <c r="E27999" s="3">
        <v>42448.699236111112</v>
      </c>
      <c r="F27999" s="9">
        <f t="shared" si="2623"/>
        <v>0.12469193286960945</v>
      </c>
      <c r="G27999" s="11">
        <f t="shared" si="2626"/>
        <v>179.5563833322376</v>
      </c>
      <c r="H27999" t="str">
        <f t="shared" si="2624"/>
        <v>Saturday</v>
      </c>
      <c r="I27999">
        <f t="shared" si="2627"/>
        <v>2016</v>
      </c>
      <c r="J27999" t="str">
        <f t="shared" si="2628"/>
        <v>2016-03-7</v>
      </c>
      <c r="K27999" t="str">
        <f t="shared" si="2625"/>
        <v>March</v>
      </c>
    </row>
    <row r="28000" spans="1:11" x14ac:dyDescent="0.3">
      <c r="A28000" s="7">
        <v>42448</v>
      </c>
      <c r="B28000" s="8">
        <v>0</v>
      </c>
      <c r="C28000" s="8">
        <v>3</v>
      </c>
      <c r="D28000" s="3">
        <v>42448.577519826387</v>
      </c>
      <c r="E28000" s="3">
        <v>42448.739421296297</v>
      </c>
      <c r="F28000" s="9">
        <f t="shared" si="2623"/>
        <v>0.16190146990993526</v>
      </c>
      <c r="G28000" s="11">
        <f t="shared" si="2626"/>
        <v>233.13811667030677</v>
      </c>
      <c r="H28000" t="str">
        <f t="shared" si="2624"/>
        <v>Saturday</v>
      </c>
      <c r="I28000">
        <f t="shared" si="2627"/>
        <v>2016</v>
      </c>
      <c r="J28000" t="str">
        <f t="shared" si="2628"/>
        <v>2016-03-7</v>
      </c>
      <c r="K28000" t="str">
        <f t="shared" si="2625"/>
        <v>March</v>
      </c>
    </row>
    <row r="28001" spans="1:11" x14ac:dyDescent="0.3">
      <c r="A28001" s="7">
        <v>42448</v>
      </c>
      <c r="B28001" s="8">
        <v>0</v>
      </c>
      <c r="C28001" s="8">
        <v>3</v>
      </c>
      <c r="D28001" s="3">
        <v>42448.579468252312</v>
      </c>
      <c r="E28001" s="3">
        <v>42448.992685185185</v>
      </c>
      <c r="F28001" s="9">
        <f t="shared" si="2623"/>
        <v>0.4132169328731834</v>
      </c>
      <c r="G28001" s="11">
        <f t="shared" si="2626"/>
        <v>595.03238333738409</v>
      </c>
      <c r="H28001" t="str">
        <f t="shared" si="2624"/>
        <v>Saturday</v>
      </c>
      <c r="I28001">
        <f t="shared" si="2627"/>
        <v>2016</v>
      </c>
      <c r="J28001" t="str">
        <f t="shared" si="2628"/>
        <v>2016-03-7</v>
      </c>
      <c r="K28001" t="str">
        <f t="shared" si="2625"/>
        <v>March</v>
      </c>
    </row>
    <row r="28002" spans="1:11" x14ac:dyDescent="0.3">
      <c r="A28002" s="7">
        <v>42448</v>
      </c>
      <c r="B28002" s="8">
        <v>0</v>
      </c>
      <c r="C28002" s="8">
        <v>3</v>
      </c>
      <c r="D28002" s="3">
        <v>42448.585632789349</v>
      </c>
      <c r="E28002" s="3">
        <v>42448.699537037035</v>
      </c>
      <c r="F28002" s="9">
        <f t="shared" si="2623"/>
        <v>0.11390424768615048</v>
      </c>
      <c r="G28002" s="11">
        <f t="shared" si="2626"/>
        <v>164.0221166680567</v>
      </c>
      <c r="H28002" t="str">
        <f t="shared" si="2624"/>
        <v>Saturday</v>
      </c>
      <c r="I28002">
        <f t="shared" si="2627"/>
        <v>2016</v>
      </c>
      <c r="J28002" t="str">
        <f t="shared" si="2628"/>
        <v>2016-03-7</v>
      </c>
      <c r="K28002" t="str">
        <f t="shared" si="2625"/>
        <v>March</v>
      </c>
    </row>
    <row r="28003" spans="1:11" x14ac:dyDescent="0.3">
      <c r="A28003" s="7">
        <v>42448</v>
      </c>
      <c r="B28003" s="8">
        <v>0</v>
      </c>
      <c r="C28003" s="8">
        <v>3</v>
      </c>
      <c r="D28003" s="3">
        <v>42448.592075497683</v>
      </c>
      <c r="E28003" s="3">
        <v>42448.689768518518</v>
      </c>
      <c r="F28003" s="9">
        <f t="shared" si="2623"/>
        <v>9.7693020834412891E-2</v>
      </c>
      <c r="G28003" s="11">
        <f t="shared" si="2626"/>
        <v>140.67795000155456</v>
      </c>
      <c r="H28003" t="str">
        <f t="shared" si="2624"/>
        <v>Saturday</v>
      </c>
      <c r="I28003">
        <f t="shared" si="2627"/>
        <v>2016</v>
      </c>
      <c r="J28003" t="str">
        <f t="shared" si="2628"/>
        <v>2016-03-7</v>
      </c>
      <c r="K28003" t="str">
        <f t="shared" si="2625"/>
        <v>March</v>
      </c>
    </row>
    <row r="28004" spans="1:11" x14ac:dyDescent="0.3">
      <c r="A28004" s="7">
        <v>42448</v>
      </c>
      <c r="B28004" s="8">
        <v>0</v>
      </c>
      <c r="C28004" s="8">
        <v>3</v>
      </c>
      <c r="D28004" s="3">
        <v>42448.599344444447</v>
      </c>
      <c r="E28004" s="3">
        <v>42448.692754629628</v>
      </c>
      <c r="F28004" s="9">
        <f t="shared" si="2623"/>
        <v>9.3410185181710403E-2</v>
      </c>
      <c r="G28004" s="11">
        <f t="shared" si="2626"/>
        <v>134.51066666166298</v>
      </c>
      <c r="H28004" t="str">
        <f t="shared" si="2624"/>
        <v>Saturday</v>
      </c>
      <c r="I28004">
        <f t="shared" si="2627"/>
        <v>2016</v>
      </c>
      <c r="J28004" t="str">
        <f t="shared" si="2628"/>
        <v>2016-03-7</v>
      </c>
      <c r="K28004" t="str">
        <f t="shared" si="2625"/>
        <v>March</v>
      </c>
    </row>
    <row r="28005" spans="1:11" x14ac:dyDescent="0.3">
      <c r="A28005" s="7">
        <v>42448</v>
      </c>
      <c r="B28005" s="8">
        <v>1</v>
      </c>
      <c r="C28005" s="8">
        <v>4</v>
      </c>
      <c r="D28005" s="3">
        <v>42448.614595289349</v>
      </c>
      <c r="E28005" s="3">
        <v>42448.65829861111</v>
      </c>
      <c r="F28005" s="9">
        <f t="shared" si="2623"/>
        <v>4.3703321760403924E-2</v>
      </c>
      <c r="G28005" s="11">
        <f t="shared" si="2626"/>
        <v>62.93278333498165</v>
      </c>
      <c r="H28005" t="str">
        <f t="shared" si="2624"/>
        <v>Saturday</v>
      </c>
      <c r="I28005">
        <f t="shared" si="2627"/>
        <v>2016</v>
      </c>
      <c r="J28005" t="str">
        <f t="shared" si="2628"/>
        <v>2016-03-7</v>
      </c>
      <c r="K28005" t="str">
        <f t="shared" si="2625"/>
        <v>March</v>
      </c>
    </row>
    <row r="28006" spans="1:11" x14ac:dyDescent="0.3">
      <c r="A28006" s="7">
        <v>42448</v>
      </c>
      <c r="B28006" s="8">
        <v>1</v>
      </c>
      <c r="C28006" s="8">
        <v>3</v>
      </c>
      <c r="D28006" s="3">
        <v>42448.635030324076</v>
      </c>
      <c r="E28006" s="3">
        <v>42448.867372685185</v>
      </c>
      <c r="F28006" s="9">
        <f t="shared" si="2623"/>
        <v>0.23234236110874917</v>
      </c>
      <c r="G28006" s="11">
        <f t="shared" si="2626"/>
        <v>334.57299999659881</v>
      </c>
      <c r="H28006" t="str">
        <f t="shared" si="2624"/>
        <v>Saturday</v>
      </c>
      <c r="I28006">
        <f t="shared" si="2627"/>
        <v>2016</v>
      </c>
      <c r="J28006" t="str">
        <f t="shared" si="2628"/>
        <v>2016-03-7</v>
      </c>
      <c r="K28006" t="str">
        <f t="shared" si="2625"/>
        <v>March</v>
      </c>
    </row>
    <row r="28007" spans="1:11" x14ac:dyDescent="0.3">
      <c r="A28007" s="7">
        <v>42448</v>
      </c>
      <c r="B28007" s="8">
        <v>1</v>
      </c>
      <c r="C28007" s="8">
        <v>3</v>
      </c>
      <c r="D28007" s="3">
        <v>42448.661734224537</v>
      </c>
      <c r="E28007" s="3">
        <v>42448.79791666667</v>
      </c>
      <c r="F28007" s="9">
        <f t="shared" si="2623"/>
        <v>0.13618244213284925</v>
      </c>
      <c r="G28007" s="11">
        <f t="shared" si="2626"/>
        <v>196.10271667130291</v>
      </c>
      <c r="H28007" t="str">
        <f t="shared" si="2624"/>
        <v>Saturday</v>
      </c>
      <c r="I28007">
        <f t="shared" si="2627"/>
        <v>2016</v>
      </c>
      <c r="J28007" t="str">
        <f t="shared" si="2628"/>
        <v>2016-03-7</v>
      </c>
      <c r="K28007" t="str">
        <f t="shared" si="2625"/>
        <v>March</v>
      </c>
    </row>
    <row r="28008" spans="1:11" x14ac:dyDescent="0.3">
      <c r="A28008" s="7">
        <v>42448</v>
      </c>
      <c r="B28008" s="8">
        <v>0</v>
      </c>
      <c r="C28008" s="8">
        <v>4</v>
      </c>
      <c r="D28008" s="3">
        <v>42448.664753090277</v>
      </c>
      <c r="E28008" s="3">
        <v>42448.767696759256</v>
      </c>
      <c r="F28008" s="9">
        <f t="shared" si="2623"/>
        <v>0.10294366897869622</v>
      </c>
      <c r="G28008" s="11">
        <f t="shared" si="2626"/>
        <v>148.23888332932256</v>
      </c>
      <c r="H28008" t="str">
        <f t="shared" si="2624"/>
        <v>Saturday</v>
      </c>
      <c r="I28008">
        <f t="shared" si="2627"/>
        <v>2016</v>
      </c>
      <c r="J28008" t="str">
        <f t="shared" si="2628"/>
        <v>2016-03-7</v>
      </c>
      <c r="K28008" t="str">
        <f t="shared" si="2625"/>
        <v>March</v>
      </c>
    </row>
    <row r="28009" spans="1:11" x14ac:dyDescent="0.3">
      <c r="A28009" s="7">
        <v>42448</v>
      </c>
      <c r="B28009" s="8">
        <v>0</v>
      </c>
      <c r="C28009" s="8">
        <v>2</v>
      </c>
      <c r="D28009" s="3">
        <v>42448.685003159721</v>
      </c>
      <c r="E28009" s="3">
        <v>42448.827650462961</v>
      </c>
      <c r="F28009" s="9">
        <f t="shared" si="2623"/>
        <v>0.14264730324066477</v>
      </c>
      <c r="G28009" s="11">
        <f t="shared" si="2626"/>
        <v>205.41211666655727</v>
      </c>
      <c r="H28009" t="str">
        <f t="shared" si="2624"/>
        <v>Saturday</v>
      </c>
      <c r="I28009">
        <f t="shared" si="2627"/>
        <v>2016</v>
      </c>
      <c r="J28009" t="str">
        <f t="shared" si="2628"/>
        <v>2016-03-7</v>
      </c>
      <c r="K28009" t="str">
        <f t="shared" si="2625"/>
        <v>March</v>
      </c>
    </row>
    <row r="28010" spans="1:11" x14ac:dyDescent="0.3">
      <c r="A28010" s="7">
        <v>42448</v>
      </c>
      <c r="B28010" s="8">
        <v>0</v>
      </c>
      <c r="C28010" s="8">
        <v>3</v>
      </c>
      <c r="D28010" s="3">
        <v>42448.69592002315</v>
      </c>
      <c r="E28010" s="3">
        <v>42448.795555555553</v>
      </c>
      <c r="F28010" s="9">
        <f t="shared" si="2623"/>
        <v>9.963553240231704E-2</v>
      </c>
      <c r="G28010" s="11">
        <f t="shared" si="2626"/>
        <v>143.47516665933654</v>
      </c>
      <c r="H28010" t="str">
        <f t="shared" si="2624"/>
        <v>Saturday</v>
      </c>
      <c r="I28010">
        <f t="shared" si="2627"/>
        <v>2016</v>
      </c>
      <c r="J28010" t="str">
        <f t="shared" si="2628"/>
        <v>2016-03-7</v>
      </c>
      <c r="K28010" t="str">
        <f t="shared" si="2625"/>
        <v>March</v>
      </c>
    </row>
    <row r="28011" spans="1:11" x14ac:dyDescent="0.3">
      <c r="A28011" s="7">
        <v>42448</v>
      </c>
      <c r="B28011" s="8">
        <v>0</v>
      </c>
      <c r="C28011" s="8">
        <v>3</v>
      </c>
      <c r="D28011" s="3">
        <v>42448.697308564813</v>
      </c>
      <c r="E28011" s="3">
        <v>42449.192314814813</v>
      </c>
      <c r="F28011" s="9">
        <f t="shared" si="2623"/>
        <v>0.49500624999927823</v>
      </c>
      <c r="G28011" s="11">
        <f t="shared" si="2626"/>
        <v>712.80899999896064</v>
      </c>
      <c r="H28011" t="str">
        <f t="shared" si="2624"/>
        <v>Saturday</v>
      </c>
      <c r="I28011">
        <f t="shared" si="2627"/>
        <v>2016</v>
      </c>
      <c r="J28011" t="str">
        <f t="shared" si="2628"/>
        <v>2016-03-7</v>
      </c>
      <c r="K28011" t="str">
        <f t="shared" si="2625"/>
        <v>March</v>
      </c>
    </row>
    <row r="28012" spans="1:11" x14ac:dyDescent="0.3">
      <c r="A28012" s="7">
        <v>42448</v>
      </c>
      <c r="B28012" s="8">
        <v>1</v>
      </c>
      <c r="C28012" s="8">
        <v>3</v>
      </c>
      <c r="D28012" s="3">
        <v>42448.716100231482</v>
      </c>
      <c r="E28012" s="3">
        <v>42449.562442129631</v>
      </c>
      <c r="F28012" s="9">
        <f t="shared" si="2623"/>
        <v>0.84634189814823912</v>
      </c>
      <c r="G28012" s="11">
        <f t="shared" si="2626"/>
        <v>1218.7323333334643</v>
      </c>
      <c r="H28012" t="str">
        <f t="shared" si="2624"/>
        <v>Saturday</v>
      </c>
      <c r="I28012">
        <f t="shared" si="2627"/>
        <v>2016</v>
      </c>
      <c r="J28012" t="str">
        <f t="shared" si="2628"/>
        <v>2016-03-7</v>
      </c>
      <c r="K28012" t="str">
        <f t="shared" si="2625"/>
        <v>March</v>
      </c>
    </row>
    <row r="28013" spans="1:11" x14ac:dyDescent="0.3">
      <c r="A28013" s="7">
        <v>42448</v>
      </c>
      <c r="B28013" s="8">
        <v>1</v>
      </c>
      <c r="C28013" s="8">
        <v>4</v>
      </c>
      <c r="D28013" s="3">
        <v>42448.727437002315</v>
      </c>
      <c r="E28013" s="3">
        <v>42448.853252314817</v>
      </c>
      <c r="F28013" s="9">
        <f t="shared" si="2623"/>
        <v>0.12581531250179978</v>
      </c>
      <c r="G28013" s="11">
        <f t="shared" si="2626"/>
        <v>181.17405000259168</v>
      </c>
      <c r="H28013" t="str">
        <f t="shared" si="2624"/>
        <v>Saturday</v>
      </c>
      <c r="I28013">
        <f t="shared" si="2627"/>
        <v>2016</v>
      </c>
      <c r="J28013" t="str">
        <f t="shared" si="2628"/>
        <v>2016-03-7</v>
      </c>
      <c r="K28013" t="str">
        <f t="shared" si="2625"/>
        <v>March</v>
      </c>
    </row>
    <row r="28014" spans="1:11" x14ac:dyDescent="0.3">
      <c r="A28014" s="7">
        <v>42448</v>
      </c>
      <c r="B28014" s="8">
        <v>0</v>
      </c>
      <c r="C28014" s="8">
        <v>2</v>
      </c>
      <c r="D28014" s="3">
        <v>42448.730711956021</v>
      </c>
      <c r="E28014" s="3">
        <v>42449.047974537039</v>
      </c>
      <c r="F28014" s="9">
        <f t="shared" si="2623"/>
        <v>0.31726258101843996</v>
      </c>
      <c r="G28014" s="11">
        <f t="shared" si="2626"/>
        <v>456.85811666655354</v>
      </c>
      <c r="H28014" t="str">
        <f t="shared" si="2624"/>
        <v>Saturday</v>
      </c>
      <c r="I28014">
        <f t="shared" si="2627"/>
        <v>2016</v>
      </c>
      <c r="J28014" t="str">
        <f t="shared" si="2628"/>
        <v>2016-03-7</v>
      </c>
      <c r="K28014" t="str">
        <f t="shared" si="2625"/>
        <v>March</v>
      </c>
    </row>
    <row r="28015" spans="1:11" x14ac:dyDescent="0.3">
      <c r="A28015" s="7">
        <v>42448</v>
      </c>
      <c r="B28015" s="8">
        <v>0</v>
      </c>
      <c r="C28015" s="8">
        <v>3</v>
      </c>
      <c r="D28015" s="3">
        <v>42448.738465937502</v>
      </c>
      <c r="E28015" s="3">
        <v>42448.94866898148</v>
      </c>
      <c r="F28015" s="9">
        <f t="shared" si="2623"/>
        <v>0.21020304397825385</v>
      </c>
      <c r="G28015" s="11">
        <f t="shared" si="2626"/>
        <v>302.69238332868554</v>
      </c>
      <c r="H28015" t="str">
        <f t="shared" si="2624"/>
        <v>Saturday</v>
      </c>
      <c r="I28015">
        <f t="shared" si="2627"/>
        <v>2016</v>
      </c>
      <c r="J28015" t="str">
        <f t="shared" si="2628"/>
        <v>2016-03-7</v>
      </c>
      <c r="K28015" t="str">
        <f t="shared" si="2625"/>
        <v>March</v>
      </c>
    </row>
    <row r="28016" spans="1:11" x14ac:dyDescent="0.3">
      <c r="A28016" s="7">
        <v>42448</v>
      </c>
      <c r="B28016" s="8">
        <v>0</v>
      </c>
      <c r="C28016" s="8">
        <v>3</v>
      </c>
      <c r="D28016" s="3">
        <v>42448.740410219907</v>
      </c>
      <c r="E28016" s="3">
        <v>42448.902488425927</v>
      </c>
      <c r="F28016" s="9">
        <f t="shared" si="2623"/>
        <v>0.16207820601994172</v>
      </c>
      <c r="G28016" s="11">
        <f t="shared" si="2626"/>
        <v>233.39261666871607</v>
      </c>
      <c r="H28016" t="str">
        <f t="shared" si="2624"/>
        <v>Saturday</v>
      </c>
      <c r="I28016">
        <f t="shared" si="2627"/>
        <v>2016</v>
      </c>
      <c r="J28016" t="str">
        <f t="shared" si="2628"/>
        <v>2016-03-7</v>
      </c>
      <c r="K28016" t="str">
        <f t="shared" si="2625"/>
        <v>March</v>
      </c>
    </row>
    <row r="28017" spans="1:11" x14ac:dyDescent="0.3">
      <c r="A28017" s="7">
        <v>42448</v>
      </c>
      <c r="B28017" s="8">
        <v>0</v>
      </c>
      <c r="C28017" s="8">
        <v>3</v>
      </c>
      <c r="D28017" s="3">
        <v>42448.745765127314</v>
      </c>
      <c r="E28017" s="3">
        <v>42448.885034722225</v>
      </c>
      <c r="F28017" s="9">
        <f t="shared" si="2623"/>
        <v>0.13926959491072921</v>
      </c>
      <c r="G28017" s="11">
        <f t="shared" si="2626"/>
        <v>200.54821667145006</v>
      </c>
      <c r="H28017" t="str">
        <f t="shared" si="2624"/>
        <v>Saturday</v>
      </c>
      <c r="I28017">
        <f t="shared" si="2627"/>
        <v>2016</v>
      </c>
      <c r="J28017" t="str">
        <f t="shared" si="2628"/>
        <v>2016-03-7</v>
      </c>
      <c r="K28017" t="str">
        <f t="shared" si="2625"/>
        <v>March</v>
      </c>
    </row>
    <row r="28018" spans="1:11" x14ac:dyDescent="0.3">
      <c r="A28018" s="7">
        <v>42448</v>
      </c>
      <c r="B28018" s="8">
        <v>0</v>
      </c>
      <c r="C28018" s="8">
        <v>3</v>
      </c>
      <c r="D28018" s="3">
        <v>42448.747911226848</v>
      </c>
      <c r="E28018" s="3">
        <v>42448.897696759261</v>
      </c>
      <c r="F28018" s="9">
        <f t="shared" si="2623"/>
        <v>0.14978553241235204</v>
      </c>
      <c r="G28018" s="11">
        <f t="shared" si="2626"/>
        <v>215.69116667378694</v>
      </c>
      <c r="H28018" t="str">
        <f t="shared" si="2624"/>
        <v>Saturday</v>
      </c>
      <c r="I28018">
        <f t="shared" si="2627"/>
        <v>2016</v>
      </c>
      <c r="J28018" t="str">
        <f t="shared" si="2628"/>
        <v>2016-03-7</v>
      </c>
      <c r="K28018" t="str">
        <f t="shared" si="2625"/>
        <v>March</v>
      </c>
    </row>
    <row r="28019" spans="1:11" x14ac:dyDescent="0.3">
      <c r="A28019" s="7">
        <v>42448</v>
      </c>
      <c r="B28019" s="8">
        <v>0</v>
      </c>
      <c r="C28019" s="8">
        <v>2</v>
      </c>
      <c r="D28019" s="3">
        <v>42448.750891979165</v>
      </c>
      <c r="E28019" s="3">
        <v>42449.328009259261</v>
      </c>
      <c r="F28019" s="9">
        <f t="shared" si="2623"/>
        <v>0.57711728009599028</v>
      </c>
      <c r="G28019" s="11">
        <f t="shared" si="2626"/>
        <v>831.04888333822601</v>
      </c>
      <c r="H28019" t="str">
        <f t="shared" si="2624"/>
        <v>Saturday</v>
      </c>
      <c r="I28019">
        <f t="shared" si="2627"/>
        <v>2016</v>
      </c>
      <c r="J28019" t="str">
        <f t="shared" si="2628"/>
        <v>2016-03-7</v>
      </c>
      <c r="K28019" t="str">
        <f t="shared" si="2625"/>
        <v>March</v>
      </c>
    </row>
    <row r="28020" spans="1:11" x14ac:dyDescent="0.3">
      <c r="A28020" s="7">
        <v>42448</v>
      </c>
      <c r="B28020" s="8">
        <v>0</v>
      </c>
      <c r="C28020" s="8">
        <v>2</v>
      </c>
      <c r="D28020" s="3">
        <v>42448.750921990744</v>
      </c>
      <c r="E28020" s="3">
        <v>42448.877986111111</v>
      </c>
      <c r="F28020" s="9">
        <f t="shared" si="2623"/>
        <v>0.12706412036641268</v>
      </c>
      <c r="G28020" s="11">
        <f t="shared" si="2626"/>
        <v>182.97233332763426</v>
      </c>
      <c r="H28020" t="str">
        <f t="shared" si="2624"/>
        <v>Saturday</v>
      </c>
      <c r="I28020">
        <f t="shared" si="2627"/>
        <v>2016</v>
      </c>
      <c r="J28020" t="str">
        <f t="shared" si="2628"/>
        <v>2016-03-7</v>
      </c>
      <c r="K28020" t="str">
        <f t="shared" si="2625"/>
        <v>March</v>
      </c>
    </row>
    <row r="28021" spans="1:11" x14ac:dyDescent="0.3">
      <c r="A28021" s="7">
        <v>42448</v>
      </c>
      <c r="B28021" s="8">
        <v>0</v>
      </c>
      <c r="C28021" s="8">
        <v>3</v>
      </c>
      <c r="D28021" s="3">
        <v>42448.762231250003</v>
      </c>
      <c r="E28021" s="3">
        <v>42448.815266203703</v>
      </c>
      <c r="F28021" s="9">
        <f t="shared" si="2623"/>
        <v>5.3034953700262122E-2</v>
      </c>
      <c r="G28021" s="11">
        <f t="shared" si="2626"/>
        <v>76.370333328377455</v>
      </c>
      <c r="H28021" t="str">
        <f t="shared" si="2624"/>
        <v>Saturday</v>
      </c>
      <c r="I28021">
        <f t="shared" si="2627"/>
        <v>2016</v>
      </c>
      <c r="J28021" t="str">
        <f t="shared" si="2628"/>
        <v>2016-03-7</v>
      </c>
      <c r="K28021" t="str">
        <f t="shared" si="2625"/>
        <v>March</v>
      </c>
    </row>
    <row r="28022" spans="1:11" x14ac:dyDescent="0.3">
      <c r="A28022" s="7">
        <v>42448</v>
      </c>
      <c r="B28022" s="8">
        <v>0</v>
      </c>
      <c r="C28022" s="8">
        <v>2</v>
      </c>
      <c r="D28022" s="3">
        <v>42448.76400609954</v>
      </c>
      <c r="E28022" s="3">
        <v>42448.862268518518</v>
      </c>
      <c r="F28022" s="9">
        <f t="shared" si="2623"/>
        <v>9.8262418978265487E-2</v>
      </c>
      <c r="G28022" s="11">
        <f t="shared" si="2626"/>
        <v>141.4978833287023</v>
      </c>
      <c r="H28022" t="str">
        <f t="shared" si="2624"/>
        <v>Saturday</v>
      </c>
      <c r="I28022">
        <f t="shared" si="2627"/>
        <v>2016</v>
      </c>
      <c r="J28022" t="str">
        <f t="shared" si="2628"/>
        <v>2016-03-7</v>
      </c>
      <c r="K28022" t="str">
        <f t="shared" si="2625"/>
        <v>March</v>
      </c>
    </row>
    <row r="28023" spans="1:11" x14ac:dyDescent="0.3">
      <c r="A28023" s="7">
        <v>42448</v>
      </c>
      <c r="B28023" s="8">
        <v>0</v>
      </c>
      <c r="C28023" s="8">
        <v>3</v>
      </c>
      <c r="D28023" s="3">
        <v>42448.773395057869</v>
      </c>
      <c r="E28023" s="3">
        <v>42449.635659722226</v>
      </c>
      <c r="F28023" s="9">
        <f t="shared" si="2623"/>
        <v>0.86226466435618931</v>
      </c>
      <c r="G28023" s="11">
        <f t="shared" si="2626"/>
        <v>1241.6611166729126</v>
      </c>
      <c r="H28023" t="str">
        <f t="shared" si="2624"/>
        <v>Saturday</v>
      </c>
      <c r="I28023">
        <f t="shared" si="2627"/>
        <v>2016</v>
      </c>
      <c r="J28023" t="str">
        <f t="shared" si="2628"/>
        <v>2016-03-7</v>
      </c>
      <c r="K28023" t="str">
        <f t="shared" si="2625"/>
        <v>March</v>
      </c>
    </row>
    <row r="28024" spans="1:11" x14ac:dyDescent="0.3">
      <c r="A28024" s="7">
        <v>42448</v>
      </c>
      <c r="B28024" s="8">
        <v>1</v>
      </c>
      <c r="C28024" s="8">
        <v>3</v>
      </c>
      <c r="D28024" s="3">
        <v>42448.778264201392</v>
      </c>
      <c r="E28024" s="3">
        <v>42448.967083333337</v>
      </c>
      <c r="F28024" s="9">
        <f t="shared" ref="F28024:F28087" si="2629">E28024-D28024</f>
        <v>0.18881913194491062</v>
      </c>
      <c r="G28024" s="11">
        <f t="shared" si="2626"/>
        <v>271.8995500006713</v>
      </c>
      <c r="H28024" t="str">
        <f t="shared" ref="H28024:H28087" si="2630">TEXT(A28024,"dddd")</f>
        <v>Saturday</v>
      </c>
      <c r="I28024">
        <f t="shared" si="2627"/>
        <v>2016</v>
      </c>
      <c r="J28024" t="str">
        <f t="shared" si="2628"/>
        <v>2016-03-7</v>
      </c>
      <c r="K28024" t="str">
        <f t="shared" ref="K28024:K28087" si="2631">TEXT(A28024,"mmmm")</f>
        <v>March</v>
      </c>
    </row>
    <row r="28025" spans="1:11" x14ac:dyDescent="0.3">
      <c r="A28025" s="7">
        <v>42448</v>
      </c>
      <c r="B28025" s="8">
        <v>1</v>
      </c>
      <c r="C28025" s="8">
        <v>2</v>
      </c>
      <c r="D28025" s="3">
        <v>42448.779631909725</v>
      </c>
      <c r="E28025" s="3">
        <v>42450.82953703704</v>
      </c>
      <c r="F28025" s="9">
        <f t="shared" si="2629"/>
        <v>2.0499051273145596</v>
      </c>
      <c r="G28025" s="11">
        <f t="shared" si="2626"/>
        <v>2951.8633833329659</v>
      </c>
      <c r="H28025" t="str">
        <f t="shared" si="2630"/>
        <v>Saturday</v>
      </c>
      <c r="I28025">
        <f t="shared" si="2627"/>
        <v>2016</v>
      </c>
      <c r="J28025" t="str">
        <f t="shared" si="2628"/>
        <v>2016-03-7</v>
      </c>
      <c r="K28025" t="str">
        <f t="shared" si="2631"/>
        <v>March</v>
      </c>
    </row>
    <row r="28026" spans="1:11" x14ac:dyDescent="0.3">
      <c r="A28026" s="7">
        <v>42448</v>
      </c>
      <c r="B28026" s="8">
        <v>0</v>
      </c>
      <c r="C28026" s="8">
        <v>3</v>
      </c>
      <c r="D28026" s="3">
        <v>42448.783997372688</v>
      </c>
      <c r="E28026" s="3">
        <v>42449.249374999999</v>
      </c>
      <c r="F28026" s="9">
        <f t="shared" si="2629"/>
        <v>0.46537762731168186</v>
      </c>
      <c r="G28026" s="11">
        <f t="shared" si="2626"/>
        <v>670.14378332882188</v>
      </c>
      <c r="H28026" t="str">
        <f t="shared" si="2630"/>
        <v>Saturday</v>
      </c>
      <c r="I28026">
        <f t="shared" si="2627"/>
        <v>2016</v>
      </c>
      <c r="J28026" t="str">
        <f t="shared" si="2628"/>
        <v>2016-03-7</v>
      </c>
      <c r="K28026" t="str">
        <f t="shared" si="2631"/>
        <v>March</v>
      </c>
    </row>
    <row r="28027" spans="1:11" x14ac:dyDescent="0.3">
      <c r="A28027" s="7">
        <v>42448</v>
      </c>
      <c r="B28027" s="8">
        <v>1</v>
      </c>
      <c r="C28027" s="8">
        <v>2</v>
      </c>
      <c r="D28027" s="3">
        <v>42448.79369741898</v>
      </c>
      <c r="E28027" s="3">
        <v>42448.961412037039</v>
      </c>
      <c r="F28027" s="9">
        <f t="shared" si="2629"/>
        <v>0.16771461805910803</v>
      </c>
      <c r="G28027" s="11">
        <f t="shared" si="2626"/>
        <v>241.50905000511557</v>
      </c>
      <c r="H28027" t="str">
        <f t="shared" si="2630"/>
        <v>Saturday</v>
      </c>
      <c r="I28027">
        <f t="shared" si="2627"/>
        <v>2016</v>
      </c>
      <c r="J28027" t="str">
        <f t="shared" si="2628"/>
        <v>2016-03-7</v>
      </c>
      <c r="K28027" t="str">
        <f t="shared" si="2631"/>
        <v>March</v>
      </c>
    </row>
    <row r="28028" spans="1:11" x14ac:dyDescent="0.3">
      <c r="A28028" s="7">
        <v>42448</v>
      </c>
      <c r="B28028" s="8">
        <v>0</v>
      </c>
      <c r="C28028" s="8">
        <v>3</v>
      </c>
      <c r="D28028" s="3">
        <v>42448.79537334491</v>
      </c>
      <c r="E28028" s="3">
        <v>42448.962916666664</v>
      </c>
      <c r="F28028" s="9">
        <f t="shared" si="2629"/>
        <v>0.1675433217533282</v>
      </c>
      <c r="G28028" s="11">
        <f t="shared" si="2626"/>
        <v>241.26238332479261</v>
      </c>
      <c r="H28028" t="str">
        <f t="shared" si="2630"/>
        <v>Saturday</v>
      </c>
      <c r="I28028">
        <f t="shared" si="2627"/>
        <v>2016</v>
      </c>
      <c r="J28028" t="str">
        <f t="shared" si="2628"/>
        <v>2016-03-7</v>
      </c>
      <c r="K28028" t="str">
        <f t="shared" si="2631"/>
        <v>March</v>
      </c>
    </row>
    <row r="28029" spans="1:11" x14ac:dyDescent="0.3">
      <c r="A28029" s="7">
        <v>42448</v>
      </c>
      <c r="B28029" s="8">
        <v>1</v>
      </c>
      <c r="C28029" s="8">
        <v>3</v>
      </c>
      <c r="D28029" s="3">
        <v>42448.802363807874</v>
      </c>
      <c r="E28029" s="3">
        <v>42449.459143518521</v>
      </c>
      <c r="F28029" s="9">
        <f t="shared" si="2629"/>
        <v>0.65677971064724261</v>
      </c>
      <c r="G28029" s="11">
        <f t="shared" si="2626"/>
        <v>945.76278333202936</v>
      </c>
      <c r="H28029" t="str">
        <f t="shared" si="2630"/>
        <v>Saturday</v>
      </c>
      <c r="I28029">
        <f t="shared" si="2627"/>
        <v>2016</v>
      </c>
      <c r="J28029" t="str">
        <f t="shared" si="2628"/>
        <v>2016-03-7</v>
      </c>
      <c r="K28029" t="str">
        <f t="shared" si="2631"/>
        <v>March</v>
      </c>
    </row>
    <row r="28030" spans="1:11" x14ac:dyDescent="0.3">
      <c r="A28030" s="7">
        <v>42448</v>
      </c>
      <c r="B28030" s="8">
        <v>0</v>
      </c>
      <c r="C28030" s="8">
        <v>2</v>
      </c>
      <c r="D28030" s="3">
        <v>42448.803219756941</v>
      </c>
      <c r="E28030" s="3">
        <v>42449.020451388889</v>
      </c>
      <c r="F28030" s="9">
        <f t="shared" si="2629"/>
        <v>0.2172316319483798</v>
      </c>
      <c r="G28030" s="11">
        <f t="shared" si="2626"/>
        <v>312.81355000566691</v>
      </c>
      <c r="H28030" t="str">
        <f t="shared" si="2630"/>
        <v>Saturday</v>
      </c>
      <c r="I28030">
        <f t="shared" si="2627"/>
        <v>2016</v>
      </c>
      <c r="J28030" t="str">
        <f t="shared" si="2628"/>
        <v>2016-03-7</v>
      </c>
      <c r="K28030" t="str">
        <f t="shared" si="2631"/>
        <v>March</v>
      </c>
    </row>
    <row r="28031" spans="1:11" x14ac:dyDescent="0.3">
      <c r="A28031" s="7">
        <v>42448</v>
      </c>
      <c r="B28031" s="8">
        <v>0</v>
      </c>
      <c r="C28031" s="8">
        <v>3</v>
      </c>
      <c r="D28031" s="3">
        <v>42448.827034988426</v>
      </c>
      <c r="E28031" s="3">
        <v>42449.055752314816</v>
      </c>
      <c r="F28031" s="9">
        <f t="shared" si="2629"/>
        <v>0.22871732639032416</v>
      </c>
      <c r="G28031" s="11">
        <f t="shared" si="2626"/>
        <v>329.35295000206679</v>
      </c>
      <c r="H28031" t="str">
        <f t="shared" si="2630"/>
        <v>Saturday</v>
      </c>
      <c r="I28031">
        <f t="shared" si="2627"/>
        <v>2016</v>
      </c>
      <c r="J28031" t="str">
        <f t="shared" si="2628"/>
        <v>2016-03-7</v>
      </c>
      <c r="K28031" t="str">
        <f t="shared" si="2631"/>
        <v>March</v>
      </c>
    </row>
    <row r="28032" spans="1:11" x14ac:dyDescent="0.3">
      <c r="A28032" s="7">
        <v>42448</v>
      </c>
      <c r="B28032" s="8">
        <v>0</v>
      </c>
      <c r="C28032" s="8">
        <v>2</v>
      </c>
      <c r="D28032" s="3">
        <v>42448.835655405092</v>
      </c>
      <c r="E28032" s="3">
        <v>42449.426527777781</v>
      </c>
      <c r="F28032" s="9">
        <f t="shared" si="2629"/>
        <v>0.59087237268977333</v>
      </c>
      <c r="G28032" s="11">
        <f t="shared" si="2626"/>
        <v>850.85621667327359</v>
      </c>
      <c r="H28032" t="str">
        <f t="shared" si="2630"/>
        <v>Saturday</v>
      </c>
      <c r="I28032">
        <f t="shared" si="2627"/>
        <v>2016</v>
      </c>
      <c r="J28032" t="str">
        <f t="shared" si="2628"/>
        <v>2016-03-7</v>
      </c>
      <c r="K28032" t="str">
        <f t="shared" si="2631"/>
        <v>March</v>
      </c>
    </row>
    <row r="28033" spans="1:11" x14ac:dyDescent="0.3">
      <c r="A28033" s="7">
        <v>42448</v>
      </c>
      <c r="B28033" s="8">
        <v>0</v>
      </c>
      <c r="C28033" s="8">
        <v>3</v>
      </c>
      <c r="D28033" s="3">
        <v>42448.839843668982</v>
      </c>
      <c r="E28033" s="3">
        <v>42449.011122685188</v>
      </c>
      <c r="F28033" s="9">
        <f t="shared" si="2629"/>
        <v>0.17127901620551711</v>
      </c>
      <c r="G28033" s="11">
        <f t="shared" si="2626"/>
        <v>246.64178333594464</v>
      </c>
      <c r="H28033" t="str">
        <f t="shared" si="2630"/>
        <v>Saturday</v>
      </c>
      <c r="I28033">
        <f t="shared" si="2627"/>
        <v>2016</v>
      </c>
      <c r="J28033" t="str">
        <f t="shared" si="2628"/>
        <v>2016-03-7</v>
      </c>
      <c r="K28033" t="str">
        <f t="shared" si="2631"/>
        <v>March</v>
      </c>
    </row>
    <row r="28034" spans="1:11" x14ac:dyDescent="0.3">
      <c r="A28034" s="7">
        <v>42448</v>
      </c>
      <c r="B28034" s="8">
        <v>1</v>
      </c>
      <c r="C28034" s="8">
        <v>3</v>
      </c>
      <c r="D28034" s="3">
        <v>42448.845966435183</v>
      </c>
      <c r="E28034" s="3">
        <v>42449.049131944441</v>
      </c>
      <c r="F28034" s="9">
        <f t="shared" si="2629"/>
        <v>0.20316550925781485</v>
      </c>
      <c r="G28034" s="11">
        <f t="shared" ref="G28034:G28097" si="2632">F28034*1440</f>
        <v>292.55833333125338</v>
      </c>
      <c r="H28034" t="str">
        <f t="shared" si="2630"/>
        <v>Saturday</v>
      </c>
      <c r="I28034">
        <f t="shared" si="2627"/>
        <v>2016</v>
      </c>
      <c r="J28034" t="str">
        <f t="shared" si="2628"/>
        <v>2016-03-7</v>
      </c>
      <c r="K28034" t="str">
        <f t="shared" si="2631"/>
        <v>March</v>
      </c>
    </row>
    <row r="28035" spans="1:11" x14ac:dyDescent="0.3">
      <c r="A28035" s="7">
        <v>42448</v>
      </c>
      <c r="B28035" s="8">
        <v>0</v>
      </c>
      <c r="C28035" s="8">
        <v>2</v>
      </c>
      <c r="D28035" s="3">
        <v>42448.858550497687</v>
      </c>
      <c r="E28035" s="3">
        <v>42448.989583333336</v>
      </c>
      <c r="F28035" s="9">
        <f t="shared" si="2629"/>
        <v>0.13103283564851154</v>
      </c>
      <c r="G28035" s="11">
        <f t="shared" si="2632"/>
        <v>188.68728333385661</v>
      </c>
      <c r="H28035" t="str">
        <f t="shared" si="2630"/>
        <v>Saturday</v>
      </c>
      <c r="I28035">
        <f t="shared" ref="I28035:I28098" si="2633">YEAR(A28035)</f>
        <v>2016</v>
      </c>
      <c r="J28035" t="str">
        <f t="shared" ref="J28035:J28098" si="2634">I28035&amp;"-"&amp;TEXT(A28035,"mm")&amp;"-"&amp;WEEKDAY(A28035)</f>
        <v>2016-03-7</v>
      </c>
      <c r="K28035" t="str">
        <f t="shared" si="2631"/>
        <v>March</v>
      </c>
    </row>
    <row r="28036" spans="1:11" x14ac:dyDescent="0.3">
      <c r="A28036" s="7">
        <v>42448</v>
      </c>
      <c r="B28036" s="8">
        <v>1</v>
      </c>
      <c r="C28036" s="8">
        <v>4</v>
      </c>
      <c r="D28036" s="3">
        <v>42448.859483483793</v>
      </c>
      <c r="E28036" s="3">
        <v>42448.946226851855</v>
      </c>
      <c r="F28036" s="9">
        <f t="shared" si="2629"/>
        <v>8.6743368061434012E-2</v>
      </c>
      <c r="G28036" s="11">
        <f t="shared" si="2632"/>
        <v>124.91045000846498</v>
      </c>
      <c r="H28036" t="str">
        <f t="shared" si="2630"/>
        <v>Saturday</v>
      </c>
      <c r="I28036">
        <f t="shared" si="2633"/>
        <v>2016</v>
      </c>
      <c r="J28036" t="str">
        <f t="shared" si="2634"/>
        <v>2016-03-7</v>
      </c>
      <c r="K28036" t="str">
        <f t="shared" si="2631"/>
        <v>March</v>
      </c>
    </row>
    <row r="28037" spans="1:11" x14ac:dyDescent="0.3">
      <c r="A28037" s="7">
        <v>42448</v>
      </c>
      <c r="B28037" s="8">
        <v>1</v>
      </c>
      <c r="C28037" s="8">
        <v>3</v>
      </c>
      <c r="D28037" s="3">
        <v>42448.86034378472</v>
      </c>
      <c r="E28037" s="3">
        <v>42449.025057870371</v>
      </c>
      <c r="F28037" s="9">
        <f t="shared" si="2629"/>
        <v>0.16471408565121237</v>
      </c>
      <c r="G28037" s="11">
        <f t="shared" si="2632"/>
        <v>237.18828333774582</v>
      </c>
      <c r="H28037" t="str">
        <f t="shared" si="2630"/>
        <v>Saturday</v>
      </c>
      <c r="I28037">
        <f t="shared" si="2633"/>
        <v>2016</v>
      </c>
      <c r="J28037" t="str">
        <f t="shared" si="2634"/>
        <v>2016-03-7</v>
      </c>
      <c r="K28037" t="str">
        <f t="shared" si="2631"/>
        <v>March</v>
      </c>
    </row>
    <row r="28038" spans="1:11" x14ac:dyDescent="0.3">
      <c r="A28038" s="7">
        <v>42448</v>
      </c>
      <c r="B28038" s="8">
        <v>0</v>
      </c>
      <c r="C28038" s="8">
        <v>2</v>
      </c>
      <c r="D28038" s="3">
        <v>42448.861265740743</v>
      </c>
      <c r="E28038" s="3">
        <v>42449.011655092596</v>
      </c>
      <c r="F28038" s="9">
        <f t="shared" si="2629"/>
        <v>0.15038935185293667</v>
      </c>
      <c r="G28038" s="11">
        <f t="shared" si="2632"/>
        <v>216.56066666822881</v>
      </c>
      <c r="H28038" t="str">
        <f t="shared" si="2630"/>
        <v>Saturday</v>
      </c>
      <c r="I28038">
        <f t="shared" si="2633"/>
        <v>2016</v>
      </c>
      <c r="J28038" t="str">
        <f t="shared" si="2634"/>
        <v>2016-03-7</v>
      </c>
      <c r="K28038" t="str">
        <f t="shared" si="2631"/>
        <v>March</v>
      </c>
    </row>
    <row r="28039" spans="1:11" x14ac:dyDescent="0.3">
      <c r="A28039" s="7">
        <v>42448</v>
      </c>
      <c r="B28039" s="8">
        <v>1</v>
      </c>
      <c r="C28039" s="8">
        <v>2</v>
      </c>
      <c r="D28039" s="3">
        <v>42448.865222685185</v>
      </c>
      <c r="E28039" s="3">
        <v>42449.568749999999</v>
      </c>
      <c r="F28039" s="9">
        <f t="shared" si="2629"/>
        <v>0.70352731481398223</v>
      </c>
      <c r="G28039" s="11">
        <f t="shared" si="2632"/>
        <v>1013.0793333321344</v>
      </c>
      <c r="H28039" t="str">
        <f t="shared" si="2630"/>
        <v>Saturday</v>
      </c>
      <c r="I28039">
        <f t="shared" si="2633"/>
        <v>2016</v>
      </c>
      <c r="J28039" t="str">
        <f t="shared" si="2634"/>
        <v>2016-03-7</v>
      </c>
      <c r="K28039" t="str">
        <f t="shared" si="2631"/>
        <v>March</v>
      </c>
    </row>
    <row r="28040" spans="1:11" x14ac:dyDescent="0.3">
      <c r="A28040" s="7">
        <v>42448</v>
      </c>
      <c r="B28040" s="8">
        <v>1</v>
      </c>
      <c r="C28040" s="8">
        <v>3</v>
      </c>
      <c r="D28040" s="3">
        <v>42448.880357789349</v>
      </c>
      <c r="E28040" s="3">
        <v>42449.036574074074</v>
      </c>
      <c r="F28040" s="9">
        <f t="shared" si="2629"/>
        <v>0.15621628472581506</v>
      </c>
      <c r="G28040" s="11">
        <f t="shared" si="2632"/>
        <v>224.95145000517368</v>
      </c>
      <c r="H28040" t="str">
        <f t="shared" si="2630"/>
        <v>Saturday</v>
      </c>
      <c r="I28040">
        <f t="shared" si="2633"/>
        <v>2016</v>
      </c>
      <c r="J28040" t="str">
        <f t="shared" si="2634"/>
        <v>2016-03-7</v>
      </c>
      <c r="K28040" t="str">
        <f t="shared" si="2631"/>
        <v>March</v>
      </c>
    </row>
    <row r="28041" spans="1:11" x14ac:dyDescent="0.3">
      <c r="A28041" s="7">
        <v>42448</v>
      </c>
      <c r="B28041" s="8">
        <v>0</v>
      </c>
      <c r="C28041" s="8">
        <v>3</v>
      </c>
      <c r="D28041" s="3">
        <v>42448.884206562499</v>
      </c>
      <c r="E28041" s="3">
        <v>42449.042071759257</v>
      </c>
      <c r="F28041" s="9">
        <f t="shared" si="2629"/>
        <v>0.15786519675748423</v>
      </c>
      <c r="G28041" s="11">
        <f t="shared" si="2632"/>
        <v>227.32588333077729</v>
      </c>
      <c r="H28041" t="str">
        <f t="shared" si="2630"/>
        <v>Saturday</v>
      </c>
      <c r="I28041">
        <f t="shared" si="2633"/>
        <v>2016</v>
      </c>
      <c r="J28041" t="str">
        <f t="shared" si="2634"/>
        <v>2016-03-7</v>
      </c>
      <c r="K28041" t="str">
        <f t="shared" si="2631"/>
        <v>March</v>
      </c>
    </row>
    <row r="28042" spans="1:11" x14ac:dyDescent="0.3">
      <c r="A28042" s="7">
        <v>42448</v>
      </c>
      <c r="B28042" s="8">
        <v>0</v>
      </c>
      <c r="C28042" s="8">
        <v>3</v>
      </c>
      <c r="D28042" s="3">
        <v>42448.897225775465</v>
      </c>
      <c r="E28042" s="3">
        <v>42448.980023148149</v>
      </c>
      <c r="F28042" s="9">
        <f t="shared" si="2629"/>
        <v>8.2797372684581205E-2</v>
      </c>
      <c r="G28042" s="11">
        <f t="shared" si="2632"/>
        <v>119.22821666579694</v>
      </c>
      <c r="H28042" t="str">
        <f t="shared" si="2630"/>
        <v>Saturday</v>
      </c>
      <c r="I28042">
        <f t="shared" si="2633"/>
        <v>2016</v>
      </c>
      <c r="J28042" t="str">
        <f t="shared" si="2634"/>
        <v>2016-03-7</v>
      </c>
      <c r="K28042" t="str">
        <f t="shared" si="2631"/>
        <v>March</v>
      </c>
    </row>
    <row r="28043" spans="1:11" x14ac:dyDescent="0.3">
      <c r="A28043" s="7">
        <v>42448</v>
      </c>
      <c r="B28043" s="8">
        <v>1</v>
      </c>
      <c r="C28043" s="8">
        <v>2</v>
      </c>
      <c r="D28043" s="3">
        <v>42448.910220914353</v>
      </c>
      <c r="E28043" s="3">
        <v>42449.368888888886</v>
      </c>
      <c r="F28043" s="9">
        <f t="shared" si="2629"/>
        <v>0.45866797453345498</v>
      </c>
      <c r="G28043" s="11">
        <f t="shared" si="2632"/>
        <v>660.48188332817517</v>
      </c>
      <c r="H28043" t="str">
        <f t="shared" si="2630"/>
        <v>Saturday</v>
      </c>
      <c r="I28043">
        <f t="shared" si="2633"/>
        <v>2016</v>
      </c>
      <c r="J28043" t="str">
        <f t="shared" si="2634"/>
        <v>2016-03-7</v>
      </c>
      <c r="K28043" t="str">
        <f t="shared" si="2631"/>
        <v>March</v>
      </c>
    </row>
    <row r="28044" spans="1:11" x14ac:dyDescent="0.3">
      <c r="A28044" s="7">
        <v>42448</v>
      </c>
      <c r="B28044" s="8">
        <v>1</v>
      </c>
      <c r="C28044" s="8">
        <v>3</v>
      </c>
      <c r="D28044" s="3">
        <v>42448.915071215277</v>
      </c>
      <c r="E28044" s="3">
        <v>42449.065972222219</v>
      </c>
      <c r="F28044" s="9">
        <f t="shared" si="2629"/>
        <v>0.15090100694214925</v>
      </c>
      <c r="G28044" s="11">
        <f t="shared" si="2632"/>
        <v>217.29744999669492</v>
      </c>
      <c r="H28044" t="str">
        <f t="shared" si="2630"/>
        <v>Saturday</v>
      </c>
      <c r="I28044">
        <f t="shared" si="2633"/>
        <v>2016</v>
      </c>
      <c r="J28044" t="str">
        <f t="shared" si="2634"/>
        <v>2016-03-7</v>
      </c>
      <c r="K28044" t="str">
        <f t="shared" si="2631"/>
        <v>March</v>
      </c>
    </row>
    <row r="28045" spans="1:11" x14ac:dyDescent="0.3">
      <c r="A28045" s="7">
        <v>42448</v>
      </c>
      <c r="B28045" s="8">
        <v>1</v>
      </c>
      <c r="C28045" s="8">
        <v>3</v>
      </c>
      <c r="D28045" s="3">
        <v>42448.92401357639</v>
      </c>
      <c r="E28045" s="3">
        <v>42449.011041666665</v>
      </c>
      <c r="F28045" s="9">
        <f t="shared" si="2629"/>
        <v>8.7028090274543501E-2</v>
      </c>
      <c r="G28045" s="11">
        <f t="shared" si="2632"/>
        <v>125.32044999534264</v>
      </c>
      <c r="H28045" t="str">
        <f t="shared" si="2630"/>
        <v>Saturday</v>
      </c>
      <c r="I28045">
        <f t="shared" si="2633"/>
        <v>2016</v>
      </c>
      <c r="J28045" t="str">
        <f t="shared" si="2634"/>
        <v>2016-03-7</v>
      </c>
      <c r="K28045" t="str">
        <f t="shared" si="2631"/>
        <v>March</v>
      </c>
    </row>
    <row r="28046" spans="1:11" x14ac:dyDescent="0.3">
      <c r="A28046" s="7">
        <v>42448</v>
      </c>
      <c r="B28046" s="8">
        <v>1</v>
      </c>
      <c r="C28046" s="8">
        <v>3</v>
      </c>
      <c r="D28046" s="3">
        <v>42448.941843946763</v>
      </c>
      <c r="E28046" s="3">
        <v>42449.416446759256</v>
      </c>
      <c r="F28046" s="9">
        <f t="shared" si="2629"/>
        <v>0.47460281249368563</v>
      </c>
      <c r="G28046" s="11">
        <f t="shared" si="2632"/>
        <v>683.42804999090731</v>
      </c>
      <c r="H28046" t="str">
        <f t="shared" si="2630"/>
        <v>Saturday</v>
      </c>
      <c r="I28046">
        <f t="shared" si="2633"/>
        <v>2016</v>
      </c>
      <c r="J28046" t="str">
        <f t="shared" si="2634"/>
        <v>2016-03-7</v>
      </c>
      <c r="K28046" t="str">
        <f t="shared" si="2631"/>
        <v>March</v>
      </c>
    </row>
    <row r="28047" spans="1:11" x14ac:dyDescent="0.3">
      <c r="A28047" s="7">
        <v>42448</v>
      </c>
      <c r="B28047" s="8">
        <v>1</v>
      </c>
      <c r="C28047" s="8">
        <v>3</v>
      </c>
      <c r="D28047" s="3">
        <v>42448.943088159722</v>
      </c>
      <c r="E28047" s="3">
        <v>42449.194444444445</v>
      </c>
      <c r="F28047" s="9">
        <f t="shared" si="2629"/>
        <v>0.25135628472344251</v>
      </c>
      <c r="G28047" s="11">
        <f t="shared" si="2632"/>
        <v>361.95305000175722</v>
      </c>
      <c r="H28047" t="str">
        <f t="shared" si="2630"/>
        <v>Saturday</v>
      </c>
      <c r="I28047">
        <f t="shared" si="2633"/>
        <v>2016</v>
      </c>
      <c r="J28047" t="str">
        <f t="shared" si="2634"/>
        <v>2016-03-7</v>
      </c>
      <c r="K28047" t="str">
        <f t="shared" si="2631"/>
        <v>March</v>
      </c>
    </row>
    <row r="28048" spans="1:11" x14ac:dyDescent="0.3">
      <c r="A28048" s="7">
        <v>42448</v>
      </c>
      <c r="B28048" s="8">
        <v>0</v>
      </c>
      <c r="C28048" s="8">
        <v>2</v>
      </c>
      <c r="D28048" s="3">
        <v>42448.96403101852</v>
      </c>
      <c r="E28048" s="3">
        <v>42454.456770833334</v>
      </c>
      <c r="F28048" s="9">
        <f t="shared" si="2629"/>
        <v>5.4927398148138309</v>
      </c>
      <c r="G28048" s="11">
        <f t="shared" si="2632"/>
        <v>7909.5453333319165</v>
      </c>
      <c r="H28048" t="str">
        <f t="shared" si="2630"/>
        <v>Saturday</v>
      </c>
      <c r="I28048">
        <f t="shared" si="2633"/>
        <v>2016</v>
      </c>
      <c r="J28048" t="str">
        <f t="shared" si="2634"/>
        <v>2016-03-7</v>
      </c>
      <c r="K28048" t="str">
        <f t="shared" si="2631"/>
        <v>March</v>
      </c>
    </row>
    <row r="28049" spans="1:11" x14ac:dyDescent="0.3">
      <c r="A28049" s="7">
        <v>42448</v>
      </c>
      <c r="B28049" s="8">
        <v>0</v>
      </c>
      <c r="C28049" s="8">
        <v>3</v>
      </c>
      <c r="D28049" s="3">
        <v>42448.987744247686</v>
      </c>
      <c r="E28049" s="3">
        <v>42449.125057870369</v>
      </c>
      <c r="F28049" s="9">
        <f t="shared" si="2629"/>
        <v>0.13731362268299563</v>
      </c>
      <c r="G28049" s="11">
        <f t="shared" si="2632"/>
        <v>197.73161666351371</v>
      </c>
      <c r="H28049" t="str">
        <f t="shared" si="2630"/>
        <v>Saturday</v>
      </c>
      <c r="I28049">
        <f t="shared" si="2633"/>
        <v>2016</v>
      </c>
      <c r="J28049" t="str">
        <f t="shared" si="2634"/>
        <v>2016-03-7</v>
      </c>
      <c r="K28049" t="str">
        <f t="shared" si="2631"/>
        <v>March</v>
      </c>
    </row>
    <row r="28050" spans="1:11" x14ac:dyDescent="0.3">
      <c r="A28050" s="7">
        <v>42448</v>
      </c>
      <c r="B28050" s="8">
        <v>1</v>
      </c>
      <c r="C28050" s="8">
        <v>3</v>
      </c>
      <c r="D28050" s="3">
        <v>42448.991442048609</v>
      </c>
      <c r="E28050" s="3">
        <v>42449.311956018515</v>
      </c>
      <c r="F28050" s="9">
        <f t="shared" si="2629"/>
        <v>0.32051396990573267</v>
      </c>
      <c r="G28050" s="11">
        <f t="shared" si="2632"/>
        <v>461.54011666425504</v>
      </c>
      <c r="H28050" t="str">
        <f t="shared" si="2630"/>
        <v>Saturday</v>
      </c>
      <c r="I28050">
        <f t="shared" si="2633"/>
        <v>2016</v>
      </c>
      <c r="J28050" t="str">
        <f t="shared" si="2634"/>
        <v>2016-03-7</v>
      </c>
      <c r="K28050" t="str">
        <f t="shared" si="2631"/>
        <v>March</v>
      </c>
    </row>
    <row r="28051" spans="1:11" x14ac:dyDescent="0.3">
      <c r="A28051" s="7">
        <v>42449</v>
      </c>
      <c r="B28051" s="8">
        <v>1</v>
      </c>
      <c r="C28051" s="8">
        <v>3</v>
      </c>
      <c r="D28051" s="3">
        <v>42448.998595983794</v>
      </c>
      <c r="E28051" s="3">
        <v>42449.150810185187</v>
      </c>
      <c r="F28051" s="9">
        <f t="shared" si="2629"/>
        <v>0.15221420139278052</v>
      </c>
      <c r="G28051" s="11">
        <f t="shared" si="2632"/>
        <v>219.18845000560395</v>
      </c>
      <c r="H28051" t="str">
        <f t="shared" si="2630"/>
        <v>Sunday</v>
      </c>
      <c r="I28051">
        <f t="shared" si="2633"/>
        <v>2016</v>
      </c>
      <c r="J28051" t="str">
        <f t="shared" si="2634"/>
        <v>2016-03-1</v>
      </c>
      <c r="K28051" t="str">
        <f t="shared" si="2631"/>
        <v>March</v>
      </c>
    </row>
    <row r="28052" spans="1:11" x14ac:dyDescent="0.3">
      <c r="A28052" s="7">
        <v>42449</v>
      </c>
      <c r="B28052" s="8">
        <v>0</v>
      </c>
      <c r="C28052" s="8">
        <v>3</v>
      </c>
      <c r="D28052" s="3">
        <v>42448.999356828703</v>
      </c>
      <c r="E28052" s="3">
        <v>42449.125358796293</v>
      </c>
      <c r="F28052" s="9">
        <f t="shared" si="2629"/>
        <v>0.12600196759012761</v>
      </c>
      <c r="G28052" s="11">
        <f t="shared" si="2632"/>
        <v>181.44283332978375</v>
      </c>
      <c r="H28052" t="str">
        <f t="shared" si="2630"/>
        <v>Sunday</v>
      </c>
      <c r="I28052">
        <f t="shared" si="2633"/>
        <v>2016</v>
      </c>
      <c r="J28052" t="str">
        <f t="shared" si="2634"/>
        <v>2016-03-1</v>
      </c>
      <c r="K28052" t="str">
        <f t="shared" si="2631"/>
        <v>March</v>
      </c>
    </row>
    <row r="28053" spans="1:11" x14ac:dyDescent="0.3">
      <c r="A28053" s="7">
        <v>42449</v>
      </c>
      <c r="B28053" s="8">
        <v>0</v>
      </c>
      <c r="C28053" s="8">
        <v>2</v>
      </c>
      <c r="D28053" s="3">
        <v>42449.005206018519</v>
      </c>
      <c r="E28053" s="3">
        <v>42449.445486111108</v>
      </c>
      <c r="F28053" s="9">
        <f t="shared" si="2629"/>
        <v>0.44028009258909151</v>
      </c>
      <c r="G28053" s="11">
        <f t="shared" si="2632"/>
        <v>634.00333332829177</v>
      </c>
      <c r="H28053" t="str">
        <f t="shared" si="2630"/>
        <v>Sunday</v>
      </c>
      <c r="I28053">
        <f t="shared" si="2633"/>
        <v>2016</v>
      </c>
      <c r="J28053" t="str">
        <f t="shared" si="2634"/>
        <v>2016-03-1</v>
      </c>
      <c r="K28053" t="str">
        <f t="shared" si="2631"/>
        <v>March</v>
      </c>
    </row>
    <row r="28054" spans="1:11" x14ac:dyDescent="0.3">
      <c r="A28054" s="7">
        <v>42449</v>
      </c>
      <c r="B28054" s="8">
        <v>1</v>
      </c>
      <c r="C28054" s="8">
        <v>3</v>
      </c>
      <c r="D28054" s="3">
        <v>42449.00803611111</v>
      </c>
      <c r="E28054" s="3">
        <v>42449.132800925923</v>
      </c>
      <c r="F28054" s="9">
        <f t="shared" si="2629"/>
        <v>0.12476481481280643</v>
      </c>
      <c r="G28054" s="11">
        <f t="shared" si="2632"/>
        <v>179.66133333044127</v>
      </c>
      <c r="H28054" t="str">
        <f t="shared" si="2630"/>
        <v>Sunday</v>
      </c>
      <c r="I28054">
        <f t="shared" si="2633"/>
        <v>2016</v>
      </c>
      <c r="J28054" t="str">
        <f t="shared" si="2634"/>
        <v>2016-03-1</v>
      </c>
      <c r="K28054" t="str">
        <f t="shared" si="2631"/>
        <v>March</v>
      </c>
    </row>
    <row r="28055" spans="1:11" x14ac:dyDescent="0.3">
      <c r="A28055" s="7">
        <v>42449</v>
      </c>
      <c r="B28055" s="8">
        <v>0</v>
      </c>
      <c r="C28055" s="8">
        <v>3</v>
      </c>
      <c r="D28055" s="3">
        <v>42449.015180671297</v>
      </c>
      <c r="E28055" s="3">
        <v>42449.03125</v>
      </c>
      <c r="F28055" s="9">
        <f t="shared" si="2629"/>
        <v>1.6069328703451902E-2</v>
      </c>
      <c r="G28055" s="11">
        <f t="shared" si="2632"/>
        <v>23.139833332970738</v>
      </c>
      <c r="H28055" t="str">
        <f t="shared" si="2630"/>
        <v>Sunday</v>
      </c>
      <c r="I28055">
        <f t="shared" si="2633"/>
        <v>2016</v>
      </c>
      <c r="J28055" t="str">
        <f t="shared" si="2634"/>
        <v>2016-03-1</v>
      </c>
      <c r="K28055" t="str">
        <f t="shared" si="2631"/>
        <v>March</v>
      </c>
    </row>
    <row r="28056" spans="1:11" x14ac:dyDescent="0.3">
      <c r="A28056" s="7">
        <v>42449</v>
      </c>
      <c r="B28056" s="8">
        <v>1</v>
      </c>
      <c r="C28056" s="8">
        <v>3</v>
      </c>
      <c r="D28056" s="3">
        <v>42449.029131747688</v>
      </c>
      <c r="E28056" s="3">
        <v>42449.52684027778</v>
      </c>
      <c r="F28056" s="9">
        <f t="shared" si="2629"/>
        <v>0.49770853009249549</v>
      </c>
      <c r="G28056" s="11">
        <f t="shared" si="2632"/>
        <v>716.70028333319351</v>
      </c>
      <c r="H28056" t="str">
        <f t="shared" si="2630"/>
        <v>Sunday</v>
      </c>
      <c r="I28056">
        <f t="shared" si="2633"/>
        <v>2016</v>
      </c>
      <c r="J28056" t="str">
        <f t="shared" si="2634"/>
        <v>2016-03-1</v>
      </c>
      <c r="K28056" t="str">
        <f t="shared" si="2631"/>
        <v>March</v>
      </c>
    </row>
    <row r="28057" spans="1:11" x14ac:dyDescent="0.3">
      <c r="A28057" s="7">
        <v>42449</v>
      </c>
      <c r="B28057" s="8">
        <v>0</v>
      </c>
      <c r="C28057" s="8">
        <v>3</v>
      </c>
      <c r="D28057" s="3">
        <v>42449.027895104169</v>
      </c>
      <c r="E28057" s="3">
        <v>42449.491354166668</v>
      </c>
      <c r="F28057" s="9">
        <f t="shared" si="2629"/>
        <v>0.46345906249916879</v>
      </c>
      <c r="G28057" s="11">
        <f t="shared" si="2632"/>
        <v>667.38104999880306</v>
      </c>
      <c r="H28057" t="str">
        <f t="shared" si="2630"/>
        <v>Sunday</v>
      </c>
      <c r="I28057">
        <f t="shared" si="2633"/>
        <v>2016</v>
      </c>
      <c r="J28057" t="str">
        <f t="shared" si="2634"/>
        <v>2016-03-1</v>
      </c>
      <c r="K28057" t="str">
        <f t="shared" si="2631"/>
        <v>March</v>
      </c>
    </row>
    <row r="28058" spans="1:11" x14ac:dyDescent="0.3">
      <c r="A28058" s="7">
        <v>42449</v>
      </c>
      <c r="B28058" s="8">
        <v>1</v>
      </c>
      <c r="C28058" s="8">
        <v>3</v>
      </c>
      <c r="D28058" s="3">
        <v>42449.035287766201</v>
      </c>
      <c r="E28058" s="3">
        <v>42449.170162037037</v>
      </c>
      <c r="F28058" s="9">
        <f t="shared" si="2629"/>
        <v>0.13487427083600778</v>
      </c>
      <c r="G28058" s="11">
        <f t="shared" si="2632"/>
        <v>194.21895000385121</v>
      </c>
      <c r="H28058" t="str">
        <f t="shared" si="2630"/>
        <v>Sunday</v>
      </c>
      <c r="I28058">
        <f t="shared" si="2633"/>
        <v>2016</v>
      </c>
      <c r="J28058" t="str">
        <f t="shared" si="2634"/>
        <v>2016-03-1</v>
      </c>
      <c r="K28058" t="str">
        <f t="shared" si="2631"/>
        <v>March</v>
      </c>
    </row>
    <row r="28059" spans="1:11" x14ac:dyDescent="0.3">
      <c r="A28059" s="7">
        <v>42449</v>
      </c>
      <c r="B28059" s="8">
        <v>0</v>
      </c>
      <c r="C28059" s="8">
        <v>4</v>
      </c>
      <c r="D28059" s="3">
        <v>42449.055839004628</v>
      </c>
      <c r="E28059" s="3">
        <v>42449.514618055553</v>
      </c>
      <c r="F28059" s="9">
        <f t="shared" si="2629"/>
        <v>0.45877905092493165</v>
      </c>
      <c r="G28059" s="11">
        <f t="shared" si="2632"/>
        <v>660.64183333190158</v>
      </c>
      <c r="H28059" t="str">
        <f t="shared" si="2630"/>
        <v>Sunday</v>
      </c>
      <c r="I28059">
        <f t="shared" si="2633"/>
        <v>2016</v>
      </c>
      <c r="J28059" t="str">
        <f t="shared" si="2634"/>
        <v>2016-03-1</v>
      </c>
      <c r="K28059" t="str">
        <f t="shared" si="2631"/>
        <v>March</v>
      </c>
    </row>
    <row r="28060" spans="1:11" x14ac:dyDescent="0.3">
      <c r="A28060" s="7">
        <v>42449</v>
      </c>
      <c r="B28060" s="8">
        <v>0</v>
      </c>
      <c r="C28060" s="8">
        <v>3</v>
      </c>
      <c r="D28060" s="3">
        <v>42449.058812928241</v>
      </c>
      <c r="E28060" s="3">
        <v>42449.166967592595</v>
      </c>
      <c r="F28060" s="9">
        <f t="shared" si="2629"/>
        <v>0.10815466435451526</v>
      </c>
      <c r="G28060" s="11">
        <f t="shared" si="2632"/>
        <v>155.74271667050198</v>
      </c>
      <c r="H28060" t="str">
        <f t="shared" si="2630"/>
        <v>Sunday</v>
      </c>
      <c r="I28060">
        <f t="shared" si="2633"/>
        <v>2016</v>
      </c>
      <c r="J28060" t="str">
        <f t="shared" si="2634"/>
        <v>2016-03-1</v>
      </c>
      <c r="K28060" t="str">
        <f t="shared" si="2631"/>
        <v>March</v>
      </c>
    </row>
    <row r="28061" spans="1:11" x14ac:dyDescent="0.3">
      <c r="A28061" s="7">
        <v>42449</v>
      </c>
      <c r="B28061" s="8">
        <v>0</v>
      </c>
      <c r="C28061" s="8">
        <v>3</v>
      </c>
      <c r="D28061" s="3">
        <v>42449.067571608794</v>
      </c>
      <c r="E28061" s="3">
        <v>42449.320138888892</v>
      </c>
      <c r="F28061" s="9">
        <f t="shared" si="2629"/>
        <v>0.25256728009844664</v>
      </c>
      <c r="G28061" s="11">
        <f t="shared" si="2632"/>
        <v>363.69688334176317</v>
      </c>
      <c r="H28061" t="str">
        <f t="shared" si="2630"/>
        <v>Sunday</v>
      </c>
      <c r="I28061">
        <f t="shared" si="2633"/>
        <v>2016</v>
      </c>
      <c r="J28061" t="str">
        <f t="shared" si="2634"/>
        <v>2016-03-1</v>
      </c>
      <c r="K28061" t="str">
        <f t="shared" si="2631"/>
        <v>March</v>
      </c>
    </row>
    <row r="28062" spans="1:11" x14ac:dyDescent="0.3">
      <c r="A28062" s="7">
        <v>42449</v>
      </c>
      <c r="B28062" s="8">
        <v>0</v>
      </c>
      <c r="C28062" s="8">
        <v>3</v>
      </c>
      <c r="D28062" s="3">
        <v>42449.071368321762</v>
      </c>
      <c r="E28062" s="3">
        <v>42449.331585648149</v>
      </c>
      <c r="F28062" s="9">
        <f t="shared" si="2629"/>
        <v>0.26021732638764661</v>
      </c>
      <c r="G28062" s="11">
        <f t="shared" si="2632"/>
        <v>374.71294999821112</v>
      </c>
      <c r="H28062" t="str">
        <f t="shared" si="2630"/>
        <v>Sunday</v>
      </c>
      <c r="I28062">
        <f t="shared" si="2633"/>
        <v>2016</v>
      </c>
      <c r="J28062" t="str">
        <f t="shared" si="2634"/>
        <v>2016-03-1</v>
      </c>
      <c r="K28062" t="str">
        <f t="shared" si="2631"/>
        <v>March</v>
      </c>
    </row>
    <row r="28063" spans="1:11" x14ac:dyDescent="0.3">
      <c r="A28063" s="7">
        <v>42449</v>
      </c>
      <c r="B28063" s="8">
        <v>0</v>
      </c>
      <c r="C28063" s="8">
        <v>4</v>
      </c>
      <c r="D28063" s="3">
        <v>42449.073591863424</v>
      </c>
      <c r="E28063" s="3">
        <v>42449.310231481482</v>
      </c>
      <c r="F28063" s="9">
        <f t="shared" si="2629"/>
        <v>0.23663961805868894</v>
      </c>
      <c r="G28063" s="11">
        <f t="shared" si="2632"/>
        <v>340.76105000451207</v>
      </c>
      <c r="H28063" t="str">
        <f t="shared" si="2630"/>
        <v>Sunday</v>
      </c>
      <c r="I28063">
        <f t="shared" si="2633"/>
        <v>2016</v>
      </c>
      <c r="J28063" t="str">
        <f t="shared" si="2634"/>
        <v>2016-03-1</v>
      </c>
      <c r="K28063" t="str">
        <f t="shared" si="2631"/>
        <v>March</v>
      </c>
    </row>
    <row r="28064" spans="1:11" x14ac:dyDescent="0.3">
      <c r="A28064" s="7">
        <v>42449</v>
      </c>
      <c r="B28064" s="8">
        <v>1</v>
      </c>
      <c r="C28064" s="8">
        <v>4</v>
      </c>
      <c r="D28064" s="3">
        <v>42449.082413738426</v>
      </c>
      <c r="E28064" s="3">
        <v>42449.388148148151</v>
      </c>
      <c r="F28064" s="9">
        <f t="shared" si="2629"/>
        <v>0.30573440972511889</v>
      </c>
      <c r="G28064" s="11">
        <f t="shared" si="2632"/>
        <v>440.25755000417121</v>
      </c>
      <c r="H28064" t="str">
        <f t="shared" si="2630"/>
        <v>Sunday</v>
      </c>
      <c r="I28064">
        <f t="shared" si="2633"/>
        <v>2016</v>
      </c>
      <c r="J28064" t="str">
        <f t="shared" si="2634"/>
        <v>2016-03-1</v>
      </c>
      <c r="K28064" t="str">
        <f t="shared" si="2631"/>
        <v>March</v>
      </c>
    </row>
    <row r="28065" spans="1:11" x14ac:dyDescent="0.3">
      <c r="A28065" s="7">
        <v>42449</v>
      </c>
      <c r="B28065" s="8">
        <v>1</v>
      </c>
      <c r="C28065" s="8">
        <v>3</v>
      </c>
      <c r="D28065" s="3">
        <v>42449.169245370373</v>
      </c>
      <c r="E28065" s="3">
        <v>42449.36822916667</v>
      </c>
      <c r="F28065" s="9">
        <f t="shared" si="2629"/>
        <v>0.19898379629739793</v>
      </c>
      <c r="G28065" s="11">
        <f t="shared" si="2632"/>
        <v>286.53666666825302</v>
      </c>
      <c r="H28065" t="str">
        <f t="shared" si="2630"/>
        <v>Sunday</v>
      </c>
      <c r="I28065">
        <f t="shared" si="2633"/>
        <v>2016</v>
      </c>
      <c r="J28065" t="str">
        <f t="shared" si="2634"/>
        <v>2016-03-1</v>
      </c>
      <c r="K28065" t="str">
        <f t="shared" si="2631"/>
        <v>March</v>
      </c>
    </row>
    <row r="28066" spans="1:11" x14ac:dyDescent="0.3">
      <c r="A28066" s="7">
        <v>42449</v>
      </c>
      <c r="B28066" s="8">
        <v>1</v>
      </c>
      <c r="C28066" s="8">
        <v>3</v>
      </c>
      <c r="D28066" s="3">
        <v>42449.170574074073</v>
      </c>
      <c r="E28066" s="3">
        <v>42449.315405092595</v>
      </c>
      <c r="F28066" s="9">
        <f t="shared" si="2629"/>
        <v>0.14483101852238178</v>
      </c>
      <c r="G28066" s="11">
        <f t="shared" si="2632"/>
        <v>208.55666667222977</v>
      </c>
      <c r="H28066" t="str">
        <f t="shared" si="2630"/>
        <v>Sunday</v>
      </c>
      <c r="I28066">
        <f t="shared" si="2633"/>
        <v>2016</v>
      </c>
      <c r="J28066" t="str">
        <f t="shared" si="2634"/>
        <v>2016-03-1</v>
      </c>
      <c r="K28066" t="str">
        <f t="shared" si="2631"/>
        <v>March</v>
      </c>
    </row>
    <row r="28067" spans="1:11" x14ac:dyDescent="0.3">
      <c r="A28067" s="7">
        <v>42449</v>
      </c>
      <c r="B28067" s="8">
        <v>0</v>
      </c>
      <c r="C28067" s="8">
        <v>3</v>
      </c>
      <c r="D28067" s="3">
        <v>42449.172478935187</v>
      </c>
      <c r="E28067" s="3">
        <v>42449.371319444443</v>
      </c>
      <c r="F28067" s="9">
        <f t="shared" si="2629"/>
        <v>0.19884050925611518</v>
      </c>
      <c r="G28067" s="11">
        <f t="shared" si="2632"/>
        <v>286.33033332880586</v>
      </c>
      <c r="H28067" t="str">
        <f t="shared" si="2630"/>
        <v>Sunday</v>
      </c>
      <c r="I28067">
        <f t="shared" si="2633"/>
        <v>2016</v>
      </c>
      <c r="J28067" t="str">
        <f t="shared" si="2634"/>
        <v>2016-03-1</v>
      </c>
      <c r="K28067" t="str">
        <f t="shared" si="2631"/>
        <v>March</v>
      </c>
    </row>
    <row r="28068" spans="1:11" x14ac:dyDescent="0.3">
      <c r="A28068" s="7">
        <v>42449</v>
      </c>
      <c r="B28068" s="8">
        <v>0</v>
      </c>
      <c r="C28068" s="8">
        <v>3</v>
      </c>
      <c r="D28068" s="3">
        <v>42449.202833761577</v>
      </c>
      <c r="E28068" s="3">
        <v>42449.412303240744</v>
      </c>
      <c r="F28068" s="9">
        <f t="shared" si="2629"/>
        <v>0.20946947916672798</v>
      </c>
      <c r="G28068" s="11">
        <f t="shared" si="2632"/>
        <v>301.63605000008829</v>
      </c>
      <c r="H28068" t="str">
        <f t="shared" si="2630"/>
        <v>Sunday</v>
      </c>
      <c r="I28068">
        <f t="shared" si="2633"/>
        <v>2016</v>
      </c>
      <c r="J28068" t="str">
        <f t="shared" si="2634"/>
        <v>2016-03-1</v>
      </c>
      <c r="K28068" t="str">
        <f t="shared" si="2631"/>
        <v>March</v>
      </c>
    </row>
    <row r="28069" spans="1:11" x14ac:dyDescent="0.3">
      <c r="A28069" s="7">
        <v>42449</v>
      </c>
      <c r="B28069" s="8">
        <v>1</v>
      </c>
      <c r="C28069" s="8">
        <v>3</v>
      </c>
      <c r="D28069" s="3">
        <v>42449.220388773145</v>
      </c>
      <c r="E28069" s="3">
        <v>42449.385694444441</v>
      </c>
      <c r="F28069" s="9">
        <f t="shared" si="2629"/>
        <v>0.16530567129666451</v>
      </c>
      <c r="G28069" s="11">
        <f t="shared" si="2632"/>
        <v>238.0401666671969</v>
      </c>
      <c r="H28069" t="str">
        <f t="shared" si="2630"/>
        <v>Sunday</v>
      </c>
      <c r="I28069">
        <f t="shared" si="2633"/>
        <v>2016</v>
      </c>
      <c r="J28069" t="str">
        <f t="shared" si="2634"/>
        <v>2016-03-1</v>
      </c>
      <c r="K28069" t="str">
        <f t="shared" si="2631"/>
        <v>March</v>
      </c>
    </row>
    <row r="28070" spans="1:11" x14ac:dyDescent="0.3">
      <c r="A28070" s="7">
        <v>42449</v>
      </c>
      <c r="B28070" s="8">
        <v>0</v>
      </c>
      <c r="C28070" s="8">
        <v>3</v>
      </c>
      <c r="D28070" s="3">
        <v>42449.221963969911</v>
      </c>
      <c r="E28070" s="3">
        <v>42449.371944444443</v>
      </c>
      <c r="F28070" s="9">
        <f t="shared" si="2629"/>
        <v>0.14998047453264007</v>
      </c>
      <c r="G28070" s="11">
        <f t="shared" si="2632"/>
        <v>215.97188332700171</v>
      </c>
      <c r="H28070" t="str">
        <f t="shared" si="2630"/>
        <v>Sunday</v>
      </c>
      <c r="I28070">
        <f t="shared" si="2633"/>
        <v>2016</v>
      </c>
      <c r="J28070" t="str">
        <f t="shared" si="2634"/>
        <v>2016-03-1</v>
      </c>
      <c r="K28070" t="str">
        <f t="shared" si="2631"/>
        <v>March</v>
      </c>
    </row>
    <row r="28071" spans="1:11" x14ac:dyDescent="0.3">
      <c r="A28071" s="7">
        <v>42449</v>
      </c>
      <c r="B28071" s="8">
        <v>0</v>
      </c>
      <c r="C28071" s="8">
        <v>2</v>
      </c>
      <c r="D28071" s="3">
        <v>42449.238180057873</v>
      </c>
      <c r="E28071" s="3">
        <v>42449.546759259261</v>
      </c>
      <c r="F28071" s="9">
        <f t="shared" si="2629"/>
        <v>0.30857920138805639</v>
      </c>
      <c r="G28071" s="11">
        <f t="shared" si="2632"/>
        <v>444.3540499988012</v>
      </c>
      <c r="H28071" t="str">
        <f t="shared" si="2630"/>
        <v>Sunday</v>
      </c>
      <c r="I28071">
        <f t="shared" si="2633"/>
        <v>2016</v>
      </c>
      <c r="J28071" t="str">
        <f t="shared" si="2634"/>
        <v>2016-03-1</v>
      </c>
      <c r="K28071" t="str">
        <f t="shared" si="2631"/>
        <v>March</v>
      </c>
    </row>
    <row r="28072" spans="1:11" x14ac:dyDescent="0.3">
      <c r="A28072" s="7">
        <v>42449</v>
      </c>
      <c r="B28072" s="8">
        <v>1</v>
      </c>
      <c r="C28072" s="8">
        <v>3</v>
      </c>
      <c r="D28072" s="3">
        <v>42449.246216666666</v>
      </c>
      <c r="E28072" s="3">
        <v>42449.430069444446</v>
      </c>
      <c r="F28072" s="9">
        <f t="shared" si="2629"/>
        <v>0.18385277777997544</v>
      </c>
      <c r="G28072" s="11">
        <f t="shared" si="2632"/>
        <v>264.74800000316463</v>
      </c>
      <c r="H28072" t="str">
        <f t="shared" si="2630"/>
        <v>Sunday</v>
      </c>
      <c r="I28072">
        <f t="shared" si="2633"/>
        <v>2016</v>
      </c>
      <c r="J28072" t="str">
        <f t="shared" si="2634"/>
        <v>2016-03-1</v>
      </c>
      <c r="K28072" t="str">
        <f t="shared" si="2631"/>
        <v>March</v>
      </c>
    </row>
    <row r="28073" spans="1:11" x14ac:dyDescent="0.3">
      <c r="A28073" s="7">
        <v>42449</v>
      </c>
      <c r="B28073" s="8">
        <v>1</v>
      </c>
      <c r="C28073" s="8">
        <v>3</v>
      </c>
      <c r="D28073" s="3">
        <v>42449.252644363427</v>
      </c>
      <c r="E28073" s="3">
        <v>42449.538587962961</v>
      </c>
      <c r="F28073" s="9">
        <f t="shared" si="2629"/>
        <v>0.28594359953422099</v>
      </c>
      <c r="G28073" s="11">
        <f t="shared" si="2632"/>
        <v>411.75878332927823</v>
      </c>
      <c r="H28073" t="str">
        <f t="shared" si="2630"/>
        <v>Sunday</v>
      </c>
      <c r="I28073">
        <f t="shared" si="2633"/>
        <v>2016</v>
      </c>
      <c r="J28073" t="str">
        <f t="shared" si="2634"/>
        <v>2016-03-1</v>
      </c>
      <c r="K28073" t="str">
        <f t="shared" si="2631"/>
        <v>March</v>
      </c>
    </row>
    <row r="28074" spans="1:11" x14ac:dyDescent="0.3">
      <c r="A28074" s="7">
        <v>42449</v>
      </c>
      <c r="B28074" s="8">
        <v>1</v>
      </c>
      <c r="C28074" s="8">
        <v>3</v>
      </c>
      <c r="D28074" s="3">
        <v>42449.28087584491</v>
      </c>
      <c r="E28074" s="3">
        <v>42449.59207175926</v>
      </c>
      <c r="F28074" s="9">
        <f t="shared" si="2629"/>
        <v>0.31119591434980975</v>
      </c>
      <c r="G28074" s="11">
        <f t="shared" si="2632"/>
        <v>448.12211666372605</v>
      </c>
      <c r="H28074" t="str">
        <f t="shared" si="2630"/>
        <v>Sunday</v>
      </c>
      <c r="I28074">
        <f t="shared" si="2633"/>
        <v>2016</v>
      </c>
      <c r="J28074" t="str">
        <f t="shared" si="2634"/>
        <v>2016-03-1</v>
      </c>
      <c r="K28074" t="str">
        <f t="shared" si="2631"/>
        <v>March</v>
      </c>
    </row>
    <row r="28075" spans="1:11" x14ac:dyDescent="0.3">
      <c r="A28075" s="7">
        <v>42449</v>
      </c>
      <c r="B28075" s="8">
        <v>1</v>
      </c>
      <c r="C28075" s="8">
        <v>3</v>
      </c>
      <c r="D28075" s="3">
        <v>42449.28367809028</v>
      </c>
      <c r="E28075" s="3">
        <v>42449.552372685182</v>
      </c>
      <c r="F28075" s="9">
        <f t="shared" si="2629"/>
        <v>0.2686945949026267</v>
      </c>
      <c r="G28075" s="11">
        <f t="shared" si="2632"/>
        <v>386.92021665978245</v>
      </c>
      <c r="H28075" t="str">
        <f t="shared" si="2630"/>
        <v>Sunday</v>
      </c>
      <c r="I28075">
        <f t="shared" si="2633"/>
        <v>2016</v>
      </c>
      <c r="J28075" t="str">
        <f t="shared" si="2634"/>
        <v>2016-03-1</v>
      </c>
      <c r="K28075" t="str">
        <f t="shared" si="2631"/>
        <v>March</v>
      </c>
    </row>
    <row r="28076" spans="1:11" x14ac:dyDescent="0.3">
      <c r="A28076" s="7">
        <v>42449</v>
      </c>
      <c r="B28076" s="8">
        <v>0</v>
      </c>
      <c r="C28076" s="8">
        <v>3</v>
      </c>
      <c r="D28076" s="3">
        <v>42449.282198032408</v>
      </c>
      <c r="E28076" s="3">
        <v>42449.55400462963</v>
      </c>
      <c r="F28076" s="9">
        <f t="shared" si="2629"/>
        <v>0.2718065972221666</v>
      </c>
      <c r="G28076" s="11">
        <f t="shared" si="2632"/>
        <v>391.40149999991991</v>
      </c>
      <c r="H28076" t="str">
        <f t="shared" si="2630"/>
        <v>Sunday</v>
      </c>
      <c r="I28076">
        <f t="shared" si="2633"/>
        <v>2016</v>
      </c>
      <c r="J28076" t="str">
        <f t="shared" si="2634"/>
        <v>2016-03-1</v>
      </c>
      <c r="K28076" t="str">
        <f t="shared" si="2631"/>
        <v>March</v>
      </c>
    </row>
    <row r="28077" spans="1:11" x14ac:dyDescent="0.3">
      <c r="A28077" s="7">
        <v>42449</v>
      </c>
      <c r="B28077" s="8">
        <v>1</v>
      </c>
      <c r="C28077" s="8">
        <v>4</v>
      </c>
      <c r="D28077" s="3">
        <v>42449.299332754628</v>
      </c>
      <c r="E28077" s="3">
        <v>42450.27547453704</v>
      </c>
      <c r="F28077" s="9">
        <f t="shared" si="2629"/>
        <v>0.97614178241201444</v>
      </c>
      <c r="G28077" s="11">
        <f t="shared" si="2632"/>
        <v>1405.6441666733008</v>
      </c>
      <c r="H28077" t="str">
        <f t="shared" si="2630"/>
        <v>Sunday</v>
      </c>
      <c r="I28077">
        <f t="shared" si="2633"/>
        <v>2016</v>
      </c>
      <c r="J28077" t="str">
        <f t="shared" si="2634"/>
        <v>2016-03-1</v>
      </c>
      <c r="K28077" t="str">
        <f t="shared" si="2631"/>
        <v>March</v>
      </c>
    </row>
    <row r="28078" spans="1:11" x14ac:dyDescent="0.3">
      <c r="A28078" s="7">
        <v>42449</v>
      </c>
      <c r="B28078" s="8">
        <v>1</v>
      </c>
      <c r="C28078" s="8">
        <v>3</v>
      </c>
      <c r="D28078" s="3">
        <v>42449.311960960651</v>
      </c>
      <c r="E28078" s="3">
        <v>42449.461875000001</v>
      </c>
      <c r="F28078" s="9">
        <f t="shared" si="2629"/>
        <v>0.14991403934982372</v>
      </c>
      <c r="G28078" s="11">
        <f t="shared" si="2632"/>
        <v>215.87621666374616</v>
      </c>
      <c r="H28078" t="str">
        <f t="shared" si="2630"/>
        <v>Sunday</v>
      </c>
      <c r="I28078">
        <f t="shared" si="2633"/>
        <v>2016</v>
      </c>
      <c r="J28078" t="str">
        <f t="shared" si="2634"/>
        <v>2016-03-1</v>
      </c>
      <c r="K28078" t="str">
        <f t="shared" si="2631"/>
        <v>March</v>
      </c>
    </row>
    <row r="28079" spans="1:11" x14ac:dyDescent="0.3">
      <c r="A28079" s="7">
        <v>42449</v>
      </c>
      <c r="B28079" s="8">
        <v>1</v>
      </c>
      <c r="C28079" s="8">
        <v>4</v>
      </c>
      <c r="D28079" s="3">
        <v>42449.316792673613</v>
      </c>
      <c r="E28079" s="3">
        <v>42449.598680555559</v>
      </c>
      <c r="F28079" s="9">
        <f t="shared" si="2629"/>
        <v>0.28188788194529479</v>
      </c>
      <c r="G28079" s="11">
        <f t="shared" si="2632"/>
        <v>405.9185500012245</v>
      </c>
      <c r="H28079" t="str">
        <f t="shared" si="2630"/>
        <v>Sunday</v>
      </c>
      <c r="I28079">
        <f t="shared" si="2633"/>
        <v>2016</v>
      </c>
      <c r="J28079" t="str">
        <f t="shared" si="2634"/>
        <v>2016-03-1</v>
      </c>
      <c r="K28079" t="str">
        <f t="shared" si="2631"/>
        <v>March</v>
      </c>
    </row>
    <row r="28080" spans="1:11" x14ac:dyDescent="0.3">
      <c r="A28080" s="7">
        <v>42449</v>
      </c>
      <c r="B28080" s="8">
        <v>0</v>
      </c>
      <c r="C28080" s="8">
        <v>3</v>
      </c>
      <c r="D28080" s="3">
        <v>42449.32524672454</v>
      </c>
      <c r="E28080" s="3">
        <v>42449.50681712963</v>
      </c>
      <c r="F28080" s="9">
        <f t="shared" si="2629"/>
        <v>0.18157040508958744</v>
      </c>
      <c r="G28080" s="11">
        <f t="shared" si="2632"/>
        <v>261.46138332900591</v>
      </c>
      <c r="H28080" t="str">
        <f t="shared" si="2630"/>
        <v>Sunday</v>
      </c>
      <c r="I28080">
        <f t="shared" si="2633"/>
        <v>2016</v>
      </c>
      <c r="J28080" t="str">
        <f t="shared" si="2634"/>
        <v>2016-03-1</v>
      </c>
      <c r="K28080" t="str">
        <f t="shared" si="2631"/>
        <v>March</v>
      </c>
    </row>
    <row r="28081" spans="1:11" x14ac:dyDescent="0.3">
      <c r="A28081" s="7">
        <v>42449</v>
      </c>
      <c r="B28081" s="8">
        <v>1</v>
      </c>
      <c r="C28081" s="8">
        <v>3</v>
      </c>
      <c r="D28081" s="3">
        <v>42449.329731365739</v>
      </c>
      <c r="E28081" s="3">
        <v>42449.573333333334</v>
      </c>
      <c r="F28081" s="9">
        <f t="shared" si="2629"/>
        <v>0.24360196759516839</v>
      </c>
      <c r="G28081" s="11">
        <f t="shared" si="2632"/>
        <v>350.78683333704248</v>
      </c>
      <c r="H28081" t="str">
        <f t="shared" si="2630"/>
        <v>Sunday</v>
      </c>
      <c r="I28081">
        <f t="shared" si="2633"/>
        <v>2016</v>
      </c>
      <c r="J28081" t="str">
        <f t="shared" si="2634"/>
        <v>2016-03-1</v>
      </c>
      <c r="K28081" t="str">
        <f t="shared" si="2631"/>
        <v>March</v>
      </c>
    </row>
    <row r="28082" spans="1:11" x14ac:dyDescent="0.3">
      <c r="A28082" s="7">
        <v>42449</v>
      </c>
      <c r="B28082" s="8">
        <v>1</v>
      </c>
      <c r="C28082" s="8">
        <v>3</v>
      </c>
      <c r="D28082" s="3">
        <v>42449.341265277777</v>
      </c>
      <c r="E28082" s="3">
        <v>42449.572916666664</v>
      </c>
      <c r="F28082" s="9">
        <f t="shared" si="2629"/>
        <v>0.23165138888725778</v>
      </c>
      <c r="G28082" s="11">
        <f t="shared" si="2632"/>
        <v>333.5779999976512</v>
      </c>
      <c r="H28082" t="str">
        <f t="shared" si="2630"/>
        <v>Sunday</v>
      </c>
      <c r="I28082">
        <f t="shared" si="2633"/>
        <v>2016</v>
      </c>
      <c r="J28082" t="str">
        <f t="shared" si="2634"/>
        <v>2016-03-1</v>
      </c>
      <c r="K28082" t="str">
        <f t="shared" si="2631"/>
        <v>March</v>
      </c>
    </row>
    <row r="28083" spans="1:11" x14ac:dyDescent="0.3">
      <c r="A28083" s="7">
        <v>42449</v>
      </c>
      <c r="B28083" s="8">
        <v>1</v>
      </c>
      <c r="C28083" s="8">
        <v>2</v>
      </c>
      <c r="D28083" s="3">
        <v>42449.372315659719</v>
      </c>
      <c r="E28083" s="3">
        <v>42449.568784722222</v>
      </c>
      <c r="F28083" s="9">
        <f t="shared" si="2629"/>
        <v>0.19646906250272878</v>
      </c>
      <c r="G28083" s="11">
        <f t="shared" si="2632"/>
        <v>282.91545000392944</v>
      </c>
      <c r="H28083" t="str">
        <f t="shared" si="2630"/>
        <v>Sunday</v>
      </c>
      <c r="I28083">
        <f t="shared" si="2633"/>
        <v>2016</v>
      </c>
      <c r="J28083" t="str">
        <f t="shared" si="2634"/>
        <v>2016-03-1</v>
      </c>
      <c r="K28083" t="str">
        <f t="shared" si="2631"/>
        <v>March</v>
      </c>
    </row>
    <row r="28084" spans="1:11" x14ac:dyDescent="0.3">
      <c r="A28084" s="7">
        <v>42449</v>
      </c>
      <c r="B28084" s="8">
        <v>0</v>
      </c>
      <c r="C28084" s="8">
        <v>4</v>
      </c>
      <c r="D28084" s="3">
        <v>42449.377559918983</v>
      </c>
      <c r="E28084" s="3">
        <v>42450.688703703701</v>
      </c>
      <c r="F28084" s="9">
        <f t="shared" si="2629"/>
        <v>1.311143784718297</v>
      </c>
      <c r="G28084" s="11">
        <f t="shared" si="2632"/>
        <v>1888.0470499943476</v>
      </c>
      <c r="H28084" t="str">
        <f t="shared" si="2630"/>
        <v>Sunday</v>
      </c>
      <c r="I28084">
        <f t="shared" si="2633"/>
        <v>2016</v>
      </c>
      <c r="J28084" t="str">
        <f t="shared" si="2634"/>
        <v>2016-03-1</v>
      </c>
      <c r="K28084" t="str">
        <f t="shared" si="2631"/>
        <v>March</v>
      </c>
    </row>
    <row r="28085" spans="1:11" x14ac:dyDescent="0.3">
      <c r="A28085" s="7">
        <v>42449</v>
      </c>
      <c r="B28085" s="8">
        <v>0</v>
      </c>
      <c r="C28085" s="8">
        <v>4</v>
      </c>
      <c r="D28085" s="3">
        <v>42449.389495219904</v>
      </c>
      <c r="E28085" s="3">
        <v>42449.666331018518</v>
      </c>
      <c r="F28085" s="9">
        <f t="shared" si="2629"/>
        <v>0.27683579861331964</v>
      </c>
      <c r="G28085" s="11">
        <f t="shared" si="2632"/>
        <v>398.64355000318028</v>
      </c>
      <c r="H28085" t="str">
        <f t="shared" si="2630"/>
        <v>Sunday</v>
      </c>
      <c r="I28085">
        <f t="shared" si="2633"/>
        <v>2016</v>
      </c>
      <c r="J28085" t="str">
        <f t="shared" si="2634"/>
        <v>2016-03-1</v>
      </c>
      <c r="K28085" t="str">
        <f t="shared" si="2631"/>
        <v>March</v>
      </c>
    </row>
    <row r="28086" spans="1:11" x14ac:dyDescent="0.3">
      <c r="A28086" s="7">
        <v>42449</v>
      </c>
      <c r="B28086" s="8">
        <v>1</v>
      </c>
      <c r="C28086" s="8">
        <v>3</v>
      </c>
      <c r="D28086" s="3">
        <v>42449.406292511572</v>
      </c>
      <c r="E28086" s="3">
        <v>42449.520173611112</v>
      </c>
      <c r="F28086" s="9">
        <f t="shared" si="2629"/>
        <v>0.11388109953986714</v>
      </c>
      <c r="G28086" s="11">
        <f t="shared" si="2632"/>
        <v>163.98878333740868</v>
      </c>
      <c r="H28086" t="str">
        <f t="shared" si="2630"/>
        <v>Sunday</v>
      </c>
      <c r="I28086">
        <f t="shared" si="2633"/>
        <v>2016</v>
      </c>
      <c r="J28086" t="str">
        <f t="shared" si="2634"/>
        <v>2016-03-1</v>
      </c>
      <c r="K28086" t="str">
        <f t="shared" si="2631"/>
        <v>March</v>
      </c>
    </row>
    <row r="28087" spans="1:11" x14ac:dyDescent="0.3">
      <c r="A28087" s="7">
        <v>42449</v>
      </c>
      <c r="B28087" s="8">
        <v>0</v>
      </c>
      <c r="C28087" s="8">
        <v>3</v>
      </c>
      <c r="D28087" s="3">
        <v>42449.420466585645</v>
      </c>
      <c r="E28087" s="3">
        <v>42449.460300925923</v>
      </c>
      <c r="F28087" s="9">
        <f t="shared" si="2629"/>
        <v>3.9834340277593583E-2</v>
      </c>
      <c r="G28087" s="11">
        <f t="shared" si="2632"/>
        <v>57.361449999734759</v>
      </c>
      <c r="H28087" t="str">
        <f t="shared" si="2630"/>
        <v>Sunday</v>
      </c>
      <c r="I28087">
        <f t="shared" si="2633"/>
        <v>2016</v>
      </c>
      <c r="J28087" t="str">
        <f t="shared" si="2634"/>
        <v>2016-03-1</v>
      </c>
      <c r="K28087" t="str">
        <f t="shared" si="2631"/>
        <v>March</v>
      </c>
    </row>
    <row r="28088" spans="1:11" x14ac:dyDescent="0.3">
      <c r="A28088" s="7">
        <v>42449</v>
      </c>
      <c r="B28088" s="8">
        <v>0</v>
      </c>
      <c r="C28088" s="8">
        <v>3</v>
      </c>
      <c r="D28088" s="3">
        <v>42449.443320057871</v>
      </c>
      <c r="E28088" s="3">
        <v>42449.664293981485</v>
      </c>
      <c r="F28088" s="9">
        <f t="shared" ref="F28088:F28151" si="2635">E28088-D28088</f>
        <v>0.2209739236132009</v>
      </c>
      <c r="G28088" s="11">
        <f t="shared" si="2632"/>
        <v>318.20245000300929</v>
      </c>
      <c r="H28088" t="str">
        <f t="shared" ref="H28088:H28151" si="2636">TEXT(A28088,"dddd")</f>
        <v>Sunday</v>
      </c>
      <c r="I28088">
        <f t="shared" si="2633"/>
        <v>2016</v>
      </c>
      <c r="J28088" t="str">
        <f t="shared" si="2634"/>
        <v>2016-03-1</v>
      </c>
      <c r="K28088" t="str">
        <f t="shared" ref="K28088:K28151" si="2637">TEXT(A28088,"mmmm")</f>
        <v>March</v>
      </c>
    </row>
    <row r="28089" spans="1:11" x14ac:dyDescent="0.3">
      <c r="A28089" s="7">
        <v>42449</v>
      </c>
      <c r="B28089" s="8">
        <v>1</v>
      </c>
      <c r="C28089" s="8">
        <v>3</v>
      </c>
      <c r="D28089" s="3">
        <v>42449.547860150466</v>
      </c>
      <c r="E28089" s="3">
        <v>42450.55027777778</v>
      </c>
      <c r="F28089" s="9">
        <f t="shared" si="2635"/>
        <v>1.0024176273145713</v>
      </c>
      <c r="G28089" s="11">
        <f t="shared" si="2632"/>
        <v>1443.4813833329827</v>
      </c>
      <c r="H28089" t="str">
        <f t="shared" si="2636"/>
        <v>Sunday</v>
      </c>
      <c r="I28089">
        <f t="shared" si="2633"/>
        <v>2016</v>
      </c>
      <c r="J28089" t="str">
        <f t="shared" si="2634"/>
        <v>2016-03-1</v>
      </c>
      <c r="K28089" t="str">
        <f t="shared" si="2637"/>
        <v>March</v>
      </c>
    </row>
    <row r="28090" spans="1:11" x14ac:dyDescent="0.3">
      <c r="A28090" s="7">
        <v>42449</v>
      </c>
      <c r="B28090" s="8">
        <v>1</v>
      </c>
      <c r="C28090" s="8">
        <v>3</v>
      </c>
      <c r="D28090" s="3">
        <v>42449.549875231482</v>
      </c>
      <c r="E28090" s="3">
        <v>42450.035624999997</v>
      </c>
      <c r="F28090" s="9">
        <f t="shared" si="2635"/>
        <v>0.48574976851523388</v>
      </c>
      <c r="G28090" s="11">
        <f t="shared" si="2632"/>
        <v>699.47966666193679</v>
      </c>
      <c r="H28090" t="str">
        <f t="shared" si="2636"/>
        <v>Sunday</v>
      </c>
      <c r="I28090">
        <f t="shared" si="2633"/>
        <v>2016</v>
      </c>
      <c r="J28090" t="str">
        <f t="shared" si="2634"/>
        <v>2016-03-1</v>
      </c>
      <c r="K28090" t="str">
        <f t="shared" si="2637"/>
        <v>March</v>
      </c>
    </row>
    <row r="28091" spans="1:11" x14ac:dyDescent="0.3">
      <c r="A28091" s="7">
        <v>42449</v>
      </c>
      <c r="B28091" s="8">
        <v>1</v>
      </c>
      <c r="C28091" s="8">
        <v>3</v>
      </c>
      <c r="D28091" s="3">
        <v>42449.553046030094</v>
      </c>
      <c r="E28091" s="3">
        <v>42449.687071759261</v>
      </c>
      <c r="F28091" s="9">
        <f t="shared" si="2635"/>
        <v>0.13402572916675126</v>
      </c>
      <c r="G28091" s="11">
        <f t="shared" si="2632"/>
        <v>192.99705000012182</v>
      </c>
      <c r="H28091" t="str">
        <f t="shared" si="2636"/>
        <v>Sunday</v>
      </c>
      <c r="I28091">
        <f t="shared" si="2633"/>
        <v>2016</v>
      </c>
      <c r="J28091" t="str">
        <f t="shared" si="2634"/>
        <v>2016-03-1</v>
      </c>
      <c r="K28091" t="str">
        <f t="shared" si="2637"/>
        <v>March</v>
      </c>
    </row>
    <row r="28092" spans="1:11" x14ac:dyDescent="0.3">
      <c r="A28092" s="7">
        <v>42449</v>
      </c>
      <c r="B28092" s="8">
        <v>1</v>
      </c>
      <c r="C28092" s="8">
        <v>4</v>
      </c>
      <c r="D28092" s="3">
        <v>42449.564554166667</v>
      </c>
      <c r="E28092" s="3">
        <v>42449.640798611108</v>
      </c>
      <c r="F28092" s="9">
        <f t="shared" si="2635"/>
        <v>7.624444444081746E-2</v>
      </c>
      <c r="G28092" s="11">
        <f t="shared" si="2632"/>
        <v>109.79199999477714</v>
      </c>
      <c r="H28092" t="str">
        <f t="shared" si="2636"/>
        <v>Sunday</v>
      </c>
      <c r="I28092">
        <f t="shared" si="2633"/>
        <v>2016</v>
      </c>
      <c r="J28092" t="str">
        <f t="shared" si="2634"/>
        <v>2016-03-1</v>
      </c>
      <c r="K28092" t="str">
        <f t="shared" si="2637"/>
        <v>March</v>
      </c>
    </row>
    <row r="28093" spans="1:11" x14ac:dyDescent="0.3">
      <c r="A28093" s="7">
        <v>42449</v>
      </c>
      <c r="B28093" s="8">
        <v>1</v>
      </c>
      <c r="C28093" s="8">
        <v>3</v>
      </c>
      <c r="D28093" s="3">
        <v>42449.574600925924</v>
      </c>
      <c r="E28093" s="3">
        <v>42449.612916666665</v>
      </c>
      <c r="F28093" s="9">
        <f t="shared" si="2635"/>
        <v>3.8315740741381887E-2</v>
      </c>
      <c r="G28093" s="11">
        <f t="shared" si="2632"/>
        <v>55.174666667589918</v>
      </c>
      <c r="H28093" t="str">
        <f t="shared" si="2636"/>
        <v>Sunday</v>
      </c>
      <c r="I28093">
        <f t="shared" si="2633"/>
        <v>2016</v>
      </c>
      <c r="J28093" t="str">
        <f t="shared" si="2634"/>
        <v>2016-03-1</v>
      </c>
      <c r="K28093" t="str">
        <f t="shared" si="2637"/>
        <v>March</v>
      </c>
    </row>
    <row r="28094" spans="1:11" x14ac:dyDescent="0.3">
      <c r="A28094" s="7">
        <v>42449</v>
      </c>
      <c r="B28094" s="8">
        <v>0</v>
      </c>
      <c r="C28094" s="8">
        <v>3</v>
      </c>
      <c r="D28094" s="3">
        <v>42449.576245289354</v>
      </c>
      <c r="E28094" s="3">
        <v>42449.826388888891</v>
      </c>
      <c r="F28094" s="9">
        <f t="shared" si="2635"/>
        <v>0.25014359953638632</v>
      </c>
      <c r="G28094" s="11">
        <f t="shared" si="2632"/>
        <v>360.2067833323963</v>
      </c>
      <c r="H28094" t="str">
        <f t="shared" si="2636"/>
        <v>Sunday</v>
      </c>
      <c r="I28094">
        <f t="shared" si="2633"/>
        <v>2016</v>
      </c>
      <c r="J28094" t="str">
        <f t="shared" si="2634"/>
        <v>2016-03-1</v>
      </c>
      <c r="K28094" t="str">
        <f t="shared" si="2637"/>
        <v>March</v>
      </c>
    </row>
    <row r="28095" spans="1:11" x14ac:dyDescent="0.3">
      <c r="A28095" s="7">
        <v>42449</v>
      </c>
      <c r="B28095" s="8">
        <v>0</v>
      </c>
      <c r="C28095" s="8">
        <v>4</v>
      </c>
      <c r="D28095" s="3">
        <v>42449.582032488426</v>
      </c>
      <c r="E28095" s="3">
        <v>42449.923726851855</v>
      </c>
      <c r="F28095" s="9">
        <f t="shared" si="2635"/>
        <v>0.34169436342926929</v>
      </c>
      <c r="G28095" s="11">
        <f t="shared" si="2632"/>
        <v>492.03988333814777</v>
      </c>
      <c r="H28095" t="str">
        <f t="shared" si="2636"/>
        <v>Sunday</v>
      </c>
      <c r="I28095">
        <f t="shared" si="2633"/>
        <v>2016</v>
      </c>
      <c r="J28095" t="str">
        <f t="shared" si="2634"/>
        <v>2016-03-1</v>
      </c>
      <c r="K28095" t="str">
        <f t="shared" si="2637"/>
        <v>March</v>
      </c>
    </row>
    <row r="28096" spans="1:11" x14ac:dyDescent="0.3">
      <c r="A28096" s="7">
        <v>42449</v>
      </c>
      <c r="B28096" s="8">
        <v>0</v>
      </c>
      <c r="C28096" s="8">
        <v>3</v>
      </c>
      <c r="D28096" s="3">
        <v>42449.621896793979</v>
      </c>
      <c r="E28096" s="3">
        <v>42450.651817129627</v>
      </c>
      <c r="F28096" s="9">
        <f t="shared" si="2635"/>
        <v>1.0299203356480575</v>
      </c>
      <c r="G28096" s="11">
        <f t="shared" si="2632"/>
        <v>1483.0852833332028</v>
      </c>
      <c r="H28096" t="str">
        <f t="shared" si="2636"/>
        <v>Sunday</v>
      </c>
      <c r="I28096">
        <f t="shared" si="2633"/>
        <v>2016</v>
      </c>
      <c r="J28096" t="str">
        <f t="shared" si="2634"/>
        <v>2016-03-1</v>
      </c>
      <c r="K28096" t="str">
        <f t="shared" si="2637"/>
        <v>March</v>
      </c>
    </row>
    <row r="28097" spans="1:11" x14ac:dyDescent="0.3">
      <c r="A28097" s="7">
        <v>42449</v>
      </c>
      <c r="B28097" s="8">
        <v>1</v>
      </c>
      <c r="C28097" s="8">
        <v>4</v>
      </c>
      <c r="D28097" s="3">
        <v>42449.623877627317</v>
      </c>
      <c r="E28097" s="3">
        <v>42450.648622685185</v>
      </c>
      <c r="F28097" s="9">
        <f t="shared" si="2635"/>
        <v>1.024745057868131</v>
      </c>
      <c r="G28097" s="11">
        <f t="shared" si="2632"/>
        <v>1475.6328833301086</v>
      </c>
      <c r="H28097" t="str">
        <f t="shared" si="2636"/>
        <v>Sunday</v>
      </c>
      <c r="I28097">
        <f t="shared" si="2633"/>
        <v>2016</v>
      </c>
      <c r="J28097" t="str">
        <f t="shared" si="2634"/>
        <v>2016-03-1</v>
      </c>
      <c r="K28097" t="str">
        <f t="shared" si="2637"/>
        <v>March</v>
      </c>
    </row>
    <row r="28098" spans="1:11" x14ac:dyDescent="0.3">
      <c r="A28098" s="7">
        <v>42449</v>
      </c>
      <c r="B28098" s="8">
        <v>1</v>
      </c>
      <c r="C28098" s="8">
        <v>3</v>
      </c>
      <c r="D28098" s="3">
        <v>42449.624617476853</v>
      </c>
      <c r="E28098" s="3">
        <v>42449.819710648146</v>
      </c>
      <c r="F28098" s="9">
        <f t="shared" si="2635"/>
        <v>0.19509317129268311</v>
      </c>
      <c r="G28098" s="11">
        <f t="shared" ref="G28098:G28161" si="2638">F28098*1440</f>
        <v>280.93416666146368</v>
      </c>
      <c r="H28098" t="str">
        <f t="shared" si="2636"/>
        <v>Sunday</v>
      </c>
      <c r="I28098">
        <f t="shared" si="2633"/>
        <v>2016</v>
      </c>
      <c r="J28098" t="str">
        <f t="shared" si="2634"/>
        <v>2016-03-1</v>
      </c>
      <c r="K28098" t="str">
        <f t="shared" si="2637"/>
        <v>March</v>
      </c>
    </row>
    <row r="28099" spans="1:11" x14ac:dyDescent="0.3">
      <c r="A28099" s="7">
        <v>42449</v>
      </c>
      <c r="B28099" s="8">
        <v>0</v>
      </c>
      <c r="C28099" s="8">
        <v>4</v>
      </c>
      <c r="D28099" s="3">
        <v>42449.691050462963</v>
      </c>
      <c r="E28099" s="3">
        <v>42449.842094907406</v>
      </c>
      <c r="F28099" s="9">
        <f t="shared" si="2635"/>
        <v>0.1510444444429595</v>
      </c>
      <c r="G28099" s="11">
        <f t="shared" si="2638"/>
        <v>217.50399999786168</v>
      </c>
      <c r="H28099" t="str">
        <f t="shared" si="2636"/>
        <v>Sunday</v>
      </c>
      <c r="I28099">
        <f t="shared" ref="I28099:I28162" si="2639">YEAR(A28099)</f>
        <v>2016</v>
      </c>
      <c r="J28099" t="str">
        <f t="shared" ref="J28099:J28162" si="2640">I28099&amp;"-"&amp;TEXT(A28099,"mm")&amp;"-"&amp;WEEKDAY(A28099)</f>
        <v>2016-03-1</v>
      </c>
      <c r="K28099" t="str">
        <f t="shared" si="2637"/>
        <v>March</v>
      </c>
    </row>
    <row r="28100" spans="1:11" x14ac:dyDescent="0.3">
      <c r="A28100" s="7">
        <v>42449</v>
      </c>
      <c r="B28100" s="8">
        <v>0</v>
      </c>
      <c r="C28100" s="8">
        <v>3</v>
      </c>
      <c r="D28100" s="3">
        <v>42449.69991145833</v>
      </c>
      <c r="E28100" s="3">
        <v>42449.966458333336</v>
      </c>
      <c r="F28100" s="9">
        <f t="shared" si="2635"/>
        <v>0.26654687500558794</v>
      </c>
      <c r="G28100" s="11">
        <f t="shared" si="2638"/>
        <v>383.82750000804663</v>
      </c>
      <c r="H28100" t="str">
        <f t="shared" si="2636"/>
        <v>Sunday</v>
      </c>
      <c r="I28100">
        <f t="shared" si="2639"/>
        <v>2016</v>
      </c>
      <c r="J28100" t="str">
        <f t="shared" si="2640"/>
        <v>2016-03-1</v>
      </c>
      <c r="K28100" t="str">
        <f t="shared" si="2637"/>
        <v>March</v>
      </c>
    </row>
    <row r="28101" spans="1:11" x14ac:dyDescent="0.3">
      <c r="A28101" s="7">
        <v>42449</v>
      </c>
      <c r="B28101" s="8">
        <v>1</v>
      </c>
      <c r="C28101" s="8">
        <v>3</v>
      </c>
      <c r="D28101" s="3">
        <v>42449.716246261574</v>
      </c>
      <c r="E28101" s="3">
        <v>42449.82335648148</v>
      </c>
      <c r="F28101" s="9">
        <f t="shared" si="2635"/>
        <v>0.10711021990573499</v>
      </c>
      <c r="G28101" s="11">
        <f t="shared" si="2638"/>
        <v>154.23871666425839</v>
      </c>
      <c r="H28101" t="str">
        <f t="shared" si="2636"/>
        <v>Sunday</v>
      </c>
      <c r="I28101">
        <f t="shared" si="2639"/>
        <v>2016</v>
      </c>
      <c r="J28101" t="str">
        <f t="shared" si="2640"/>
        <v>2016-03-1</v>
      </c>
      <c r="K28101" t="str">
        <f t="shared" si="2637"/>
        <v>March</v>
      </c>
    </row>
    <row r="28102" spans="1:11" x14ac:dyDescent="0.3">
      <c r="A28102" s="7">
        <v>42449</v>
      </c>
      <c r="B28102" s="8">
        <v>0</v>
      </c>
      <c r="C28102" s="8">
        <v>3</v>
      </c>
      <c r="D28102" s="3">
        <v>42449.730317511574</v>
      </c>
      <c r="E28102" s="3">
        <v>42449.837187500001</v>
      </c>
      <c r="F28102" s="9">
        <f t="shared" si="2635"/>
        <v>0.10686998842720641</v>
      </c>
      <c r="G28102" s="11">
        <f t="shared" si="2638"/>
        <v>153.89278333517723</v>
      </c>
      <c r="H28102" t="str">
        <f t="shared" si="2636"/>
        <v>Sunday</v>
      </c>
      <c r="I28102">
        <f t="shared" si="2639"/>
        <v>2016</v>
      </c>
      <c r="J28102" t="str">
        <f t="shared" si="2640"/>
        <v>2016-03-1</v>
      </c>
      <c r="K28102" t="str">
        <f t="shared" si="2637"/>
        <v>March</v>
      </c>
    </row>
    <row r="28103" spans="1:11" x14ac:dyDescent="0.3">
      <c r="A28103" s="7">
        <v>42449</v>
      </c>
      <c r="B28103" s="8">
        <v>1</v>
      </c>
      <c r="C28103" s="8">
        <v>4</v>
      </c>
      <c r="D28103" s="3">
        <v>42449.735347766204</v>
      </c>
      <c r="E28103" s="3">
        <v>42449.918854166666</v>
      </c>
      <c r="F28103" s="9">
        <f t="shared" si="2635"/>
        <v>0.18350640046264743</v>
      </c>
      <c r="G28103" s="11">
        <f t="shared" si="2638"/>
        <v>264.24921666621231</v>
      </c>
      <c r="H28103" t="str">
        <f t="shared" si="2636"/>
        <v>Sunday</v>
      </c>
      <c r="I28103">
        <f t="shared" si="2639"/>
        <v>2016</v>
      </c>
      <c r="J28103" t="str">
        <f t="shared" si="2640"/>
        <v>2016-03-1</v>
      </c>
      <c r="K28103" t="str">
        <f t="shared" si="2637"/>
        <v>March</v>
      </c>
    </row>
    <row r="28104" spans="1:11" x14ac:dyDescent="0.3">
      <c r="A28104" s="7">
        <v>42449</v>
      </c>
      <c r="B28104" s="8">
        <v>0</v>
      </c>
      <c r="C28104" s="8">
        <v>3</v>
      </c>
      <c r="D28104" s="3">
        <v>42449.739756909723</v>
      </c>
      <c r="E28104" s="3">
        <v>42449.820798611108</v>
      </c>
      <c r="F28104" s="9">
        <f t="shared" si="2635"/>
        <v>8.1041701385402121E-2</v>
      </c>
      <c r="G28104" s="11">
        <f t="shared" si="2638"/>
        <v>116.70004999497905</v>
      </c>
      <c r="H28104" t="str">
        <f t="shared" si="2636"/>
        <v>Sunday</v>
      </c>
      <c r="I28104">
        <f t="shared" si="2639"/>
        <v>2016</v>
      </c>
      <c r="J28104" t="str">
        <f t="shared" si="2640"/>
        <v>2016-03-1</v>
      </c>
      <c r="K28104" t="str">
        <f t="shared" si="2637"/>
        <v>March</v>
      </c>
    </row>
    <row r="28105" spans="1:11" x14ac:dyDescent="0.3">
      <c r="A28105" s="7">
        <v>42449</v>
      </c>
      <c r="B28105" s="8">
        <v>1</v>
      </c>
      <c r="C28105" s="8">
        <v>3</v>
      </c>
      <c r="D28105" s="3">
        <v>42449.745885729164</v>
      </c>
      <c r="E28105" s="3">
        <v>42453.570208333331</v>
      </c>
      <c r="F28105" s="9">
        <f t="shared" si="2635"/>
        <v>3.8243226041668095</v>
      </c>
      <c r="G28105" s="11">
        <f t="shared" si="2638"/>
        <v>5507.0245500002056</v>
      </c>
      <c r="H28105" t="str">
        <f t="shared" si="2636"/>
        <v>Sunday</v>
      </c>
      <c r="I28105">
        <f t="shared" si="2639"/>
        <v>2016</v>
      </c>
      <c r="J28105" t="str">
        <f t="shared" si="2640"/>
        <v>2016-03-1</v>
      </c>
      <c r="K28105" t="str">
        <f t="shared" si="2637"/>
        <v>March</v>
      </c>
    </row>
    <row r="28106" spans="1:11" x14ac:dyDescent="0.3">
      <c r="A28106" s="7">
        <v>42449</v>
      </c>
      <c r="B28106" s="8">
        <v>0</v>
      </c>
      <c r="C28106" s="8">
        <v>3</v>
      </c>
      <c r="D28106" s="3">
        <v>42449.761658368057</v>
      </c>
      <c r="E28106" s="3">
        <v>42449.878530092596</v>
      </c>
      <c r="F28106" s="9">
        <f t="shared" si="2635"/>
        <v>0.11687172453821404</v>
      </c>
      <c r="G28106" s="11">
        <f t="shared" si="2638"/>
        <v>168.29528333502822</v>
      </c>
      <c r="H28106" t="str">
        <f t="shared" si="2636"/>
        <v>Sunday</v>
      </c>
      <c r="I28106">
        <f t="shared" si="2639"/>
        <v>2016</v>
      </c>
      <c r="J28106" t="str">
        <f t="shared" si="2640"/>
        <v>2016-03-1</v>
      </c>
      <c r="K28106" t="str">
        <f t="shared" si="2637"/>
        <v>March</v>
      </c>
    </row>
    <row r="28107" spans="1:11" x14ac:dyDescent="0.3">
      <c r="A28107" s="7">
        <v>42449</v>
      </c>
      <c r="B28107" s="8">
        <v>0</v>
      </c>
      <c r="C28107" s="8">
        <v>3</v>
      </c>
      <c r="D28107" s="3">
        <v>42449.779037615743</v>
      </c>
      <c r="E28107" s="3">
        <v>42450.063506944447</v>
      </c>
      <c r="F28107" s="9">
        <f t="shared" si="2635"/>
        <v>0.28446932870429009</v>
      </c>
      <c r="G28107" s="11">
        <f t="shared" si="2638"/>
        <v>409.63583333417773</v>
      </c>
      <c r="H28107" t="str">
        <f t="shared" si="2636"/>
        <v>Sunday</v>
      </c>
      <c r="I28107">
        <f t="shared" si="2639"/>
        <v>2016</v>
      </c>
      <c r="J28107" t="str">
        <f t="shared" si="2640"/>
        <v>2016-03-1</v>
      </c>
      <c r="K28107" t="str">
        <f t="shared" si="2637"/>
        <v>March</v>
      </c>
    </row>
    <row r="28108" spans="1:11" x14ac:dyDescent="0.3">
      <c r="A28108" s="7">
        <v>42449</v>
      </c>
      <c r="B28108" s="8">
        <v>1</v>
      </c>
      <c r="C28108" s="8">
        <v>3</v>
      </c>
      <c r="D28108" s="3">
        <v>42449.779140081017</v>
      </c>
      <c r="E28108" s="3">
        <v>42449.908703703702</v>
      </c>
      <c r="F28108" s="9">
        <f t="shared" si="2635"/>
        <v>0.12956362268596422</v>
      </c>
      <c r="G28108" s="11">
        <f t="shared" si="2638"/>
        <v>186.57161666778848</v>
      </c>
      <c r="H28108" t="str">
        <f t="shared" si="2636"/>
        <v>Sunday</v>
      </c>
      <c r="I28108">
        <f t="shared" si="2639"/>
        <v>2016</v>
      </c>
      <c r="J28108" t="str">
        <f t="shared" si="2640"/>
        <v>2016-03-1</v>
      </c>
      <c r="K28108" t="str">
        <f t="shared" si="2637"/>
        <v>March</v>
      </c>
    </row>
    <row r="28109" spans="1:11" x14ac:dyDescent="0.3">
      <c r="A28109" s="7">
        <v>42449</v>
      </c>
      <c r="B28109" s="8">
        <v>0</v>
      </c>
      <c r="C28109" s="8">
        <v>4</v>
      </c>
      <c r="D28109" s="3">
        <v>42449.783974386577</v>
      </c>
      <c r="E28109" s="3">
        <v>42449.941053240742</v>
      </c>
      <c r="F28109" s="9">
        <f t="shared" si="2635"/>
        <v>0.15707885416486533</v>
      </c>
      <c r="G28109" s="11">
        <f t="shared" si="2638"/>
        <v>226.19354999740608</v>
      </c>
      <c r="H28109" t="str">
        <f t="shared" si="2636"/>
        <v>Sunday</v>
      </c>
      <c r="I28109">
        <f t="shared" si="2639"/>
        <v>2016</v>
      </c>
      <c r="J28109" t="str">
        <f t="shared" si="2640"/>
        <v>2016-03-1</v>
      </c>
      <c r="K28109" t="str">
        <f t="shared" si="2637"/>
        <v>March</v>
      </c>
    </row>
    <row r="28110" spans="1:11" x14ac:dyDescent="0.3">
      <c r="A28110" s="7">
        <v>42449</v>
      </c>
      <c r="B28110" s="8">
        <v>0</v>
      </c>
      <c r="C28110" s="8">
        <v>4</v>
      </c>
      <c r="D28110" s="3">
        <v>42449.795749803241</v>
      </c>
      <c r="E28110" s="3">
        <v>42449.931388888886</v>
      </c>
      <c r="F28110" s="9">
        <f t="shared" si="2635"/>
        <v>0.13563908564537996</v>
      </c>
      <c r="G28110" s="11">
        <f t="shared" si="2638"/>
        <v>195.32028332934715</v>
      </c>
      <c r="H28110" t="str">
        <f t="shared" si="2636"/>
        <v>Sunday</v>
      </c>
      <c r="I28110">
        <f t="shared" si="2639"/>
        <v>2016</v>
      </c>
      <c r="J28110" t="str">
        <f t="shared" si="2640"/>
        <v>2016-03-1</v>
      </c>
      <c r="K28110" t="str">
        <f t="shared" si="2637"/>
        <v>March</v>
      </c>
    </row>
    <row r="28111" spans="1:11" x14ac:dyDescent="0.3">
      <c r="A28111" s="7">
        <v>42449</v>
      </c>
      <c r="B28111" s="8">
        <v>0</v>
      </c>
      <c r="C28111" s="8">
        <v>3</v>
      </c>
      <c r="D28111" s="3">
        <v>42449.818436574074</v>
      </c>
      <c r="E28111" s="3">
        <v>42450.632685185185</v>
      </c>
      <c r="F28111" s="9">
        <f t="shared" si="2635"/>
        <v>0.81424861111008795</v>
      </c>
      <c r="G28111" s="11">
        <f t="shared" si="2638"/>
        <v>1172.5179999985266</v>
      </c>
      <c r="H28111" t="str">
        <f t="shared" si="2636"/>
        <v>Sunday</v>
      </c>
      <c r="I28111">
        <f t="shared" si="2639"/>
        <v>2016</v>
      </c>
      <c r="J28111" t="str">
        <f t="shared" si="2640"/>
        <v>2016-03-1</v>
      </c>
      <c r="K28111" t="str">
        <f t="shared" si="2637"/>
        <v>March</v>
      </c>
    </row>
    <row r="28112" spans="1:11" x14ac:dyDescent="0.3">
      <c r="A28112" s="7">
        <v>42449</v>
      </c>
      <c r="B28112" s="8">
        <v>0</v>
      </c>
      <c r="C28112" s="8">
        <v>1</v>
      </c>
      <c r="D28112" s="3">
        <v>42449.821238923614</v>
      </c>
      <c r="E28112" s="3">
        <v>42449.961550925924</v>
      </c>
      <c r="F28112" s="9">
        <f t="shared" si="2635"/>
        <v>0.14031200230965624</v>
      </c>
      <c r="G28112" s="11">
        <f t="shared" si="2638"/>
        <v>202.04928332590498</v>
      </c>
      <c r="H28112" t="str">
        <f t="shared" si="2636"/>
        <v>Sunday</v>
      </c>
      <c r="I28112">
        <f t="shared" si="2639"/>
        <v>2016</v>
      </c>
      <c r="J28112" t="str">
        <f t="shared" si="2640"/>
        <v>2016-03-1</v>
      </c>
      <c r="K28112" t="str">
        <f t="shared" si="2637"/>
        <v>March</v>
      </c>
    </row>
    <row r="28113" spans="1:11" x14ac:dyDescent="0.3">
      <c r="A28113" s="7">
        <v>42449</v>
      </c>
      <c r="B28113" s="8">
        <v>0</v>
      </c>
      <c r="C28113" s="8">
        <v>3</v>
      </c>
      <c r="D28113" s="3">
        <v>42449.833195983796</v>
      </c>
      <c r="E28113" s="3">
        <v>42450.007372685184</v>
      </c>
      <c r="F28113" s="9">
        <f t="shared" si="2635"/>
        <v>0.1741767013882054</v>
      </c>
      <c r="G28113" s="11">
        <f t="shared" si="2638"/>
        <v>250.81444999901578</v>
      </c>
      <c r="H28113" t="str">
        <f t="shared" si="2636"/>
        <v>Sunday</v>
      </c>
      <c r="I28113">
        <f t="shared" si="2639"/>
        <v>2016</v>
      </c>
      <c r="J28113" t="str">
        <f t="shared" si="2640"/>
        <v>2016-03-1</v>
      </c>
      <c r="K28113" t="str">
        <f t="shared" si="2637"/>
        <v>March</v>
      </c>
    </row>
    <row r="28114" spans="1:11" x14ac:dyDescent="0.3">
      <c r="A28114" s="7">
        <v>42449</v>
      </c>
      <c r="B28114" s="8">
        <v>0</v>
      </c>
      <c r="C28114" s="8">
        <v>3</v>
      </c>
      <c r="D28114" s="3">
        <v>42449.840741435182</v>
      </c>
      <c r="E28114" s="3">
        <v>42449.971875000003</v>
      </c>
      <c r="F28114" s="9">
        <f t="shared" si="2635"/>
        <v>0.13113356482062954</v>
      </c>
      <c r="G28114" s="11">
        <f t="shared" si="2638"/>
        <v>188.83233334170654</v>
      </c>
      <c r="H28114" t="str">
        <f t="shared" si="2636"/>
        <v>Sunday</v>
      </c>
      <c r="I28114">
        <f t="shared" si="2639"/>
        <v>2016</v>
      </c>
      <c r="J28114" t="str">
        <f t="shared" si="2640"/>
        <v>2016-03-1</v>
      </c>
      <c r="K28114" t="str">
        <f t="shared" si="2637"/>
        <v>March</v>
      </c>
    </row>
    <row r="28115" spans="1:11" x14ac:dyDescent="0.3">
      <c r="A28115" s="7">
        <v>42449</v>
      </c>
      <c r="B28115" s="8">
        <v>0</v>
      </c>
      <c r="C28115" s="8">
        <v>3</v>
      </c>
      <c r="D28115" s="3">
        <v>42449.840651157407</v>
      </c>
      <c r="E28115" s="3">
        <v>42449.97179398148</v>
      </c>
      <c r="F28115" s="9">
        <f t="shared" si="2635"/>
        <v>0.13114282407332212</v>
      </c>
      <c r="G28115" s="11">
        <f t="shared" si="2638"/>
        <v>188.84566666558385</v>
      </c>
      <c r="H28115" t="str">
        <f t="shared" si="2636"/>
        <v>Sunday</v>
      </c>
      <c r="I28115">
        <f t="shared" si="2639"/>
        <v>2016</v>
      </c>
      <c r="J28115" t="str">
        <f t="shared" si="2640"/>
        <v>2016-03-1</v>
      </c>
      <c r="K28115" t="str">
        <f t="shared" si="2637"/>
        <v>March</v>
      </c>
    </row>
    <row r="28116" spans="1:11" x14ac:dyDescent="0.3">
      <c r="A28116" s="7">
        <v>42449</v>
      </c>
      <c r="B28116" s="8">
        <v>0</v>
      </c>
      <c r="C28116" s="8">
        <v>3</v>
      </c>
      <c r="D28116" s="3">
        <v>42449.846380590279</v>
      </c>
      <c r="E28116" s="3">
        <v>42450.446446759262</v>
      </c>
      <c r="F28116" s="9">
        <f t="shared" si="2635"/>
        <v>0.60006616898317588</v>
      </c>
      <c r="G28116" s="11">
        <f t="shared" si="2638"/>
        <v>864.09528333577327</v>
      </c>
      <c r="H28116" t="str">
        <f t="shared" si="2636"/>
        <v>Sunday</v>
      </c>
      <c r="I28116">
        <f t="shared" si="2639"/>
        <v>2016</v>
      </c>
      <c r="J28116" t="str">
        <f t="shared" si="2640"/>
        <v>2016-03-1</v>
      </c>
      <c r="K28116" t="str">
        <f t="shared" si="2637"/>
        <v>March</v>
      </c>
    </row>
    <row r="28117" spans="1:11" x14ac:dyDescent="0.3">
      <c r="A28117" s="7">
        <v>42449</v>
      </c>
      <c r="B28117" s="8">
        <v>1</v>
      </c>
      <c r="C28117" s="8">
        <v>3</v>
      </c>
      <c r="D28117" s="3">
        <v>42449.852993020831</v>
      </c>
      <c r="E28117" s="3">
        <v>42449.990972222222</v>
      </c>
      <c r="F28117" s="9">
        <f t="shared" si="2635"/>
        <v>0.13797920139040798</v>
      </c>
      <c r="G28117" s="11">
        <f t="shared" si="2638"/>
        <v>198.69005000218749</v>
      </c>
      <c r="H28117" t="str">
        <f t="shared" si="2636"/>
        <v>Sunday</v>
      </c>
      <c r="I28117">
        <f t="shared" si="2639"/>
        <v>2016</v>
      </c>
      <c r="J28117" t="str">
        <f t="shared" si="2640"/>
        <v>2016-03-1</v>
      </c>
      <c r="K28117" t="str">
        <f t="shared" si="2637"/>
        <v>March</v>
      </c>
    </row>
    <row r="28118" spans="1:11" x14ac:dyDescent="0.3">
      <c r="A28118" s="7">
        <v>42449</v>
      </c>
      <c r="B28118" s="8">
        <v>1</v>
      </c>
      <c r="C28118" s="8">
        <v>3</v>
      </c>
      <c r="D28118" s="3">
        <v>42449.856225081021</v>
      </c>
      <c r="E28118" s="3">
        <v>42450.784907407404</v>
      </c>
      <c r="F28118" s="9">
        <f t="shared" si="2635"/>
        <v>0.92868232638284098</v>
      </c>
      <c r="G28118" s="11">
        <f t="shared" si="2638"/>
        <v>1337.302549991291</v>
      </c>
      <c r="H28118" t="str">
        <f t="shared" si="2636"/>
        <v>Sunday</v>
      </c>
      <c r="I28118">
        <f t="shared" si="2639"/>
        <v>2016</v>
      </c>
      <c r="J28118" t="str">
        <f t="shared" si="2640"/>
        <v>2016-03-1</v>
      </c>
      <c r="K28118" t="str">
        <f t="shared" si="2637"/>
        <v>March</v>
      </c>
    </row>
    <row r="28119" spans="1:11" x14ac:dyDescent="0.3">
      <c r="A28119" s="7">
        <v>42449</v>
      </c>
      <c r="B28119" s="8">
        <v>0</v>
      </c>
      <c r="C28119" s="8">
        <v>3</v>
      </c>
      <c r="D28119" s="3">
        <v>42449.861080636576</v>
      </c>
      <c r="E28119" s="3">
        <v>42450.611585648148</v>
      </c>
      <c r="F28119" s="9">
        <f t="shared" si="2635"/>
        <v>0.75050501157238614</v>
      </c>
      <c r="G28119" s="11">
        <f t="shared" si="2638"/>
        <v>1080.727216664236</v>
      </c>
      <c r="H28119" t="str">
        <f t="shared" si="2636"/>
        <v>Sunday</v>
      </c>
      <c r="I28119">
        <f t="shared" si="2639"/>
        <v>2016</v>
      </c>
      <c r="J28119" t="str">
        <f t="shared" si="2640"/>
        <v>2016-03-1</v>
      </c>
      <c r="K28119" t="str">
        <f t="shared" si="2637"/>
        <v>March</v>
      </c>
    </row>
    <row r="28120" spans="1:11" x14ac:dyDescent="0.3">
      <c r="A28120" s="7">
        <v>42449</v>
      </c>
      <c r="B28120" s="8">
        <v>0</v>
      </c>
      <c r="C28120" s="8">
        <v>4</v>
      </c>
      <c r="D28120" s="3">
        <v>42449.86849533565</v>
      </c>
      <c r="E28120" s="3">
        <v>42450.400694444441</v>
      </c>
      <c r="F28120" s="9">
        <f t="shared" si="2635"/>
        <v>0.53219910879124654</v>
      </c>
      <c r="G28120" s="11">
        <f t="shared" si="2638"/>
        <v>766.36671665939502</v>
      </c>
      <c r="H28120" t="str">
        <f t="shared" si="2636"/>
        <v>Sunday</v>
      </c>
      <c r="I28120">
        <f t="shared" si="2639"/>
        <v>2016</v>
      </c>
      <c r="J28120" t="str">
        <f t="shared" si="2640"/>
        <v>2016-03-1</v>
      </c>
      <c r="K28120" t="str">
        <f t="shared" si="2637"/>
        <v>March</v>
      </c>
    </row>
    <row r="28121" spans="1:11" x14ac:dyDescent="0.3">
      <c r="A28121" s="7">
        <v>42449</v>
      </c>
      <c r="B28121" s="8">
        <v>1</v>
      </c>
      <c r="C28121" s="8">
        <v>3</v>
      </c>
      <c r="D28121" s="3">
        <v>42449.870868206017</v>
      </c>
      <c r="E28121" s="3">
        <v>42449.964432870373</v>
      </c>
      <c r="F28121" s="9">
        <f t="shared" si="2635"/>
        <v>9.3564664355653804E-2</v>
      </c>
      <c r="G28121" s="11">
        <f t="shared" si="2638"/>
        <v>134.73311667214148</v>
      </c>
      <c r="H28121" t="str">
        <f t="shared" si="2636"/>
        <v>Sunday</v>
      </c>
      <c r="I28121">
        <f t="shared" si="2639"/>
        <v>2016</v>
      </c>
      <c r="J28121" t="str">
        <f t="shared" si="2640"/>
        <v>2016-03-1</v>
      </c>
      <c r="K28121" t="str">
        <f t="shared" si="2637"/>
        <v>March</v>
      </c>
    </row>
    <row r="28122" spans="1:11" x14ac:dyDescent="0.3">
      <c r="A28122" s="7">
        <v>42449</v>
      </c>
      <c r="B28122" s="8">
        <v>1</v>
      </c>
      <c r="C28122" s="8">
        <v>3</v>
      </c>
      <c r="D28122" s="3">
        <v>42449.876633101849</v>
      </c>
      <c r="E28122" s="3">
        <v>42450.645578703705</v>
      </c>
      <c r="F28122" s="9">
        <f t="shared" si="2635"/>
        <v>0.76894560185610317</v>
      </c>
      <c r="G28122" s="11">
        <f t="shared" si="2638"/>
        <v>1107.2816666727886</v>
      </c>
      <c r="H28122" t="str">
        <f t="shared" si="2636"/>
        <v>Sunday</v>
      </c>
      <c r="I28122">
        <f t="shared" si="2639"/>
        <v>2016</v>
      </c>
      <c r="J28122" t="str">
        <f t="shared" si="2640"/>
        <v>2016-03-1</v>
      </c>
      <c r="K28122" t="str">
        <f t="shared" si="2637"/>
        <v>March</v>
      </c>
    </row>
    <row r="28123" spans="1:11" x14ac:dyDescent="0.3">
      <c r="A28123" s="7">
        <v>42449</v>
      </c>
      <c r="B28123" s="8">
        <v>1</v>
      </c>
      <c r="C28123" s="8">
        <v>3</v>
      </c>
      <c r="D28123" s="3">
        <v>42449.87854085648</v>
      </c>
      <c r="E28123" s="3">
        <v>42450.604305555556</v>
      </c>
      <c r="F28123" s="9">
        <f t="shared" si="2635"/>
        <v>0.72576469907653518</v>
      </c>
      <c r="G28123" s="11">
        <f t="shared" si="2638"/>
        <v>1045.1011666702107</v>
      </c>
      <c r="H28123" t="str">
        <f t="shared" si="2636"/>
        <v>Sunday</v>
      </c>
      <c r="I28123">
        <f t="shared" si="2639"/>
        <v>2016</v>
      </c>
      <c r="J28123" t="str">
        <f t="shared" si="2640"/>
        <v>2016-03-1</v>
      </c>
      <c r="K28123" t="str">
        <f t="shared" si="2637"/>
        <v>March</v>
      </c>
    </row>
    <row r="28124" spans="1:11" x14ac:dyDescent="0.3">
      <c r="A28124" s="7">
        <v>42449</v>
      </c>
      <c r="B28124" s="8">
        <v>0</v>
      </c>
      <c r="C28124" s="8">
        <v>3</v>
      </c>
      <c r="D28124" s="3">
        <v>42449.887874965279</v>
      </c>
      <c r="E28124" s="3">
        <v>42449.968495370369</v>
      </c>
      <c r="F28124" s="9">
        <f t="shared" si="2635"/>
        <v>8.0620405089575797E-2</v>
      </c>
      <c r="G28124" s="11">
        <f t="shared" si="2638"/>
        <v>116.09338332898915</v>
      </c>
      <c r="H28124" t="str">
        <f t="shared" si="2636"/>
        <v>Sunday</v>
      </c>
      <c r="I28124">
        <f t="shared" si="2639"/>
        <v>2016</v>
      </c>
      <c r="J28124" t="str">
        <f t="shared" si="2640"/>
        <v>2016-03-1</v>
      </c>
      <c r="K28124" t="str">
        <f t="shared" si="2637"/>
        <v>March</v>
      </c>
    </row>
    <row r="28125" spans="1:11" x14ac:dyDescent="0.3">
      <c r="A28125" s="7">
        <v>42449</v>
      </c>
      <c r="B28125" s="8">
        <v>1</v>
      </c>
      <c r="C28125" s="8">
        <v>3</v>
      </c>
      <c r="D28125" s="3">
        <v>42449.889720335646</v>
      </c>
      <c r="E28125" s="3">
        <v>42450.880868055552</v>
      </c>
      <c r="F28125" s="9">
        <f t="shared" si="2635"/>
        <v>0.99114771990571171</v>
      </c>
      <c r="G28125" s="11">
        <f t="shared" si="2638"/>
        <v>1427.2527166642249</v>
      </c>
      <c r="H28125" t="str">
        <f t="shared" si="2636"/>
        <v>Sunday</v>
      </c>
      <c r="I28125">
        <f t="shared" si="2639"/>
        <v>2016</v>
      </c>
      <c r="J28125" t="str">
        <f t="shared" si="2640"/>
        <v>2016-03-1</v>
      </c>
      <c r="K28125" t="str">
        <f t="shared" si="2637"/>
        <v>March</v>
      </c>
    </row>
    <row r="28126" spans="1:11" x14ac:dyDescent="0.3">
      <c r="A28126" s="7">
        <v>42449</v>
      </c>
      <c r="B28126" s="8">
        <v>1</v>
      </c>
      <c r="C28126" s="8">
        <v>3</v>
      </c>
      <c r="D28126" s="3">
        <v>42449.894256134263</v>
      </c>
      <c r="E28126" s="3">
        <v>42450.596018518518</v>
      </c>
      <c r="F28126" s="9">
        <f t="shared" si="2635"/>
        <v>0.70176238425483461</v>
      </c>
      <c r="G28126" s="11">
        <f t="shared" si="2638"/>
        <v>1010.5378333269618</v>
      </c>
      <c r="H28126" t="str">
        <f t="shared" si="2636"/>
        <v>Sunday</v>
      </c>
      <c r="I28126">
        <f t="shared" si="2639"/>
        <v>2016</v>
      </c>
      <c r="J28126" t="str">
        <f t="shared" si="2640"/>
        <v>2016-03-1</v>
      </c>
      <c r="K28126" t="str">
        <f t="shared" si="2637"/>
        <v>March</v>
      </c>
    </row>
    <row r="28127" spans="1:11" x14ac:dyDescent="0.3">
      <c r="A28127" s="7">
        <v>42449</v>
      </c>
      <c r="B28127" s="8">
        <v>0</v>
      </c>
      <c r="C28127" s="8">
        <v>3</v>
      </c>
      <c r="D28127" s="3">
        <v>42449.900322222224</v>
      </c>
      <c r="E28127" s="3">
        <v>42450.008796296293</v>
      </c>
      <c r="F28127" s="9">
        <f t="shared" si="2635"/>
        <v>0.10847407406981802</v>
      </c>
      <c r="G28127" s="11">
        <f t="shared" si="2638"/>
        <v>156.20266666053794</v>
      </c>
      <c r="H28127" t="str">
        <f t="shared" si="2636"/>
        <v>Sunday</v>
      </c>
      <c r="I28127">
        <f t="shared" si="2639"/>
        <v>2016</v>
      </c>
      <c r="J28127" t="str">
        <f t="shared" si="2640"/>
        <v>2016-03-1</v>
      </c>
      <c r="K28127" t="str">
        <f t="shared" si="2637"/>
        <v>March</v>
      </c>
    </row>
    <row r="28128" spans="1:11" x14ac:dyDescent="0.3">
      <c r="A28128" s="7">
        <v>42449</v>
      </c>
      <c r="B28128" s="8">
        <v>1</v>
      </c>
      <c r="C28128" s="8">
        <v>4</v>
      </c>
      <c r="D28128" s="3">
        <v>42449.905774571758</v>
      </c>
      <c r="E28128" s="3">
        <v>42451.858807870369</v>
      </c>
      <c r="F28128" s="9">
        <f t="shared" si="2635"/>
        <v>1.953033298610535</v>
      </c>
      <c r="G28128" s="11">
        <f t="shared" si="2638"/>
        <v>2812.3679499991704</v>
      </c>
      <c r="H28128" t="str">
        <f t="shared" si="2636"/>
        <v>Sunday</v>
      </c>
      <c r="I28128">
        <f t="shared" si="2639"/>
        <v>2016</v>
      </c>
      <c r="J28128" t="str">
        <f t="shared" si="2640"/>
        <v>2016-03-1</v>
      </c>
      <c r="K28128" t="str">
        <f t="shared" si="2637"/>
        <v>March</v>
      </c>
    </row>
    <row r="28129" spans="1:11" x14ac:dyDescent="0.3">
      <c r="A28129" s="7">
        <v>42449</v>
      </c>
      <c r="B28129" s="8">
        <v>1</v>
      </c>
      <c r="C28129" s="8">
        <v>3</v>
      </c>
      <c r="D28129" s="3">
        <v>42449.909718981478</v>
      </c>
      <c r="E28129" s="3">
        <v>42450.289837962962</v>
      </c>
      <c r="F28129" s="9">
        <f t="shared" si="2635"/>
        <v>0.38011898148397449</v>
      </c>
      <c r="G28129" s="11">
        <f t="shared" si="2638"/>
        <v>547.37133333692327</v>
      </c>
      <c r="H28129" t="str">
        <f t="shared" si="2636"/>
        <v>Sunday</v>
      </c>
      <c r="I28129">
        <f t="shared" si="2639"/>
        <v>2016</v>
      </c>
      <c r="J28129" t="str">
        <f t="shared" si="2640"/>
        <v>2016-03-1</v>
      </c>
      <c r="K28129" t="str">
        <f t="shared" si="2637"/>
        <v>March</v>
      </c>
    </row>
    <row r="28130" spans="1:11" x14ac:dyDescent="0.3">
      <c r="A28130" s="7">
        <v>42449</v>
      </c>
      <c r="B28130" s="8">
        <v>0</v>
      </c>
      <c r="C28130" s="8">
        <v>3</v>
      </c>
      <c r="D28130" s="3">
        <v>42449.921075694445</v>
      </c>
      <c r="E28130" s="3">
        <v>42450.026354166665</v>
      </c>
      <c r="F28130" s="9">
        <f t="shared" si="2635"/>
        <v>0.10527847221965203</v>
      </c>
      <c r="G28130" s="11">
        <f t="shared" si="2638"/>
        <v>151.60099999629892</v>
      </c>
      <c r="H28130" t="str">
        <f t="shared" si="2636"/>
        <v>Sunday</v>
      </c>
      <c r="I28130">
        <f t="shared" si="2639"/>
        <v>2016</v>
      </c>
      <c r="J28130" t="str">
        <f t="shared" si="2640"/>
        <v>2016-03-1</v>
      </c>
      <c r="K28130" t="str">
        <f t="shared" si="2637"/>
        <v>March</v>
      </c>
    </row>
    <row r="28131" spans="1:11" x14ac:dyDescent="0.3">
      <c r="A28131" s="7">
        <v>42449</v>
      </c>
      <c r="B28131" s="8">
        <v>1</v>
      </c>
      <c r="C28131" s="8">
        <v>3</v>
      </c>
      <c r="D28131" s="3">
        <v>42449.926483101852</v>
      </c>
      <c r="E28131" s="3">
        <v>42450.038460648146</v>
      </c>
      <c r="F28131" s="9">
        <f t="shared" si="2635"/>
        <v>0.11197754629392875</v>
      </c>
      <c r="G28131" s="11">
        <f t="shared" si="2638"/>
        <v>161.24766666325741</v>
      </c>
      <c r="H28131" t="str">
        <f t="shared" si="2636"/>
        <v>Sunday</v>
      </c>
      <c r="I28131">
        <f t="shared" si="2639"/>
        <v>2016</v>
      </c>
      <c r="J28131" t="str">
        <f t="shared" si="2640"/>
        <v>2016-03-1</v>
      </c>
      <c r="K28131" t="str">
        <f t="shared" si="2637"/>
        <v>March</v>
      </c>
    </row>
    <row r="28132" spans="1:11" x14ac:dyDescent="0.3">
      <c r="A28132" s="7">
        <v>42449</v>
      </c>
      <c r="B28132" s="8">
        <v>1</v>
      </c>
      <c r="C28132" s="8">
        <v>2</v>
      </c>
      <c r="D28132" s="3">
        <v>42449.929695833336</v>
      </c>
      <c r="E28132" s="3">
        <v>42450.481249999997</v>
      </c>
      <c r="F28132" s="9">
        <f t="shared" si="2635"/>
        <v>0.55155416666093515</v>
      </c>
      <c r="G28132" s="11">
        <f t="shared" si="2638"/>
        <v>794.23799999174662</v>
      </c>
      <c r="H28132" t="str">
        <f t="shared" si="2636"/>
        <v>Sunday</v>
      </c>
      <c r="I28132">
        <f t="shared" si="2639"/>
        <v>2016</v>
      </c>
      <c r="J28132" t="str">
        <f t="shared" si="2640"/>
        <v>2016-03-1</v>
      </c>
      <c r="K28132" t="str">
        <f t="shared" si="2637"/>
        <v>March</v>
      </c>
    </row>
    <row r="28133" spans="1:11" x14ac:dyDescent="0.3">
      <c r="A28133" s="7">
        <v>42449</v>
      </c>
      <c r="B28133" s="8">
        <v>1</v>
      </c>
      <c r="C28133" s="8">
        <v>3</v>
      </c>
      <c r="D28133" s="3">
        <v>42449.935206944443</v>
      </c>
      <c r="E28133" s="3">
        <v>42450.19222222222</v>
      </c>
      <c r="F28133" s="9">
        <f t="shared" si="2635"/>
        <v>0.25701527777709998</v>
      </c>
      <c r="G28133" s="11">
        <f t="shared" si="2638"/>
        <v>370.10199999902397</v>
      </c>
      <c r="H28133" t="str">
        <f t="shared" si="2636"/>
        <v>Sunday</v>
      </c>
      <c r="I28133">
        <f t="shared" si="2639"/>
        <v>2016</v>
      </c>
      <c r="J28133" t="str">
        <f t="shared" si="2640"/>
        <v>2016-03-1</v>
      </c>
      <c r="K28133" t="str">
        <f t="shared" si="2637"/>
        <v>March</v>
      </c>
    </row>
    <row r="28134" spans="1:11" x14ac:dyDescent="0.3">
      <c r="A28134" s="7">
        <v>42449</v>
      </c>
      <c r="B28134" s="8">
        <v>0</v>
      </c>
      <c r="C28134" s="8">
        <v>3</v>
      </c>
      <c r="D28134" s="3">
        <v>42449.938124918983</v>
      </c>
      <c r="E28134" s="3">
        <v>42450.316180555557</v>
      </c>
      <c r="F28134" s="9">
        <f t="shared" si="2635"/>
        <v>0.37805563657457242</v>
      </c>
      <c r="G28134" s="11">
        <f t="shared" si="2638"/>
        <v>544.40011666738428</v>
      </c>
      <c r="H28134" t="str">
        <f t="shared" si="2636"/>
        <v>Sunday</v>
      </c>
      <c r="I28134">
        <f t="shared" si="2639"/>
        <v>2016</v>
      </c>
      <c r="J28134" t="str">
        <f t="shared" si="2640"/>
        <v>2016-03-1</v>
      </c>
      <c r="K28134" t="str">
        <f t="shared" si="2637"/>
        <v>March</v>
      </c>
    </row>
    <row r="28135" spans="1:11" x14ac:dyDescent="0.3">
      <c r="A28135" s="7">
        <v>42449</v>
      </c>
      <c r="B28135" s="8">
        <v>0</v>
      </c>
      <c r="C28135" s="8">
        <v>3</v>
      </c>
      <c r="D28135" s="3">
        <v>42449.940923379632</v>
      </c>
      <c r="E28135" s="3">
        <v>42450.041493055556</v>
      </c>
      <c r="F28135" s="9">
        <f t="shared" si="2635"/>
        <v>0.1005696759239072</v>
      </c>
      <c r="G28135" s="11">
        <f t="shared" si="2638"/>
        <v>144.82033333042637</v>
      </c>
      <c r="H28135" t="str">
        <f t="shared" si="2636"/>
        <v>Sunday</v>
      </c>
      <c r="I28135">
        <f t="shared" si="2639"/>
        <v>2016</v>
      </c>
      <c r="J28135" t="str">
        <f t="shared" si="2640"/>
        <v>2016-03-1</v>
      </c>
      <c r="K28135" t="str">
        <f t="shared" si="2637"/>
        <v>March</v>
      </c>
    </row>
    <row r="28136" spans="1:11" x14ac:dyDescent="0.3">
      <c r="A28136" s="7">
        <v>42449</v>
      </c>
      <c r="B28136" s="8">
        <v>0</v>
      </c>
      <c r="C28136" s="8">
        <v>2</v>
      </c>
      <c r="D28136" s="3">
        <v>42449.948705937502</v>
      </c>
      <c r="E28136" s="3">
        <v>42450.041180555556</v>
      </c>
      <c r="F28136" s="9">
        <f t="shared" si="2635"/>
        <v>9.2474618053529412E-2</v>
      </c>
      <c r="G28136" s="11">
        <f t="shared" si="2638"/>
        <v>133.16344999708235</v>
      </c>
      <c r="H28136" t="str">
        <f t="shared" si="2636"/>
        <v>Sunday</v>
      </c>
      <c r="I28136">
        <f t="shared" si="2639"/>
        <v>2016</v>
      </c>
      <c r="J28136" t="str">
        <f t="shared" si="2640"/>
        <v>2016-03-1</v>
      </c>
      <c r="K28136" t="str">
        <f t="shared" si="2637"/>
        <v>March</v>
      </c>
    </row>
    <row r="28137" spans="1:11" x14ac:dyDescent="0.3">
      <c r="A28137" s="7">
        <v>42449</v>
      </c>
      <c r="B28137" s="8">
        <v>0</v>
      </c>
      <c r="C28137" s="8">
        <v>3</v>
      </c>
      <c r="D28137" s="3">
        <v>42449.956515821759</v>
      </c>
      <c r="E28137" s="3">
        <v>42450.081990740742</v>
      </c>
      <c r="F28137" s="9">
        <f t="shared" si="2635"/>
        <v>0.12547491898294538</v>
      </c>
      <c r="G28137" s="11">
        <f t="shared" si="2638"/>
        <v>180.68388333544135</v>
      </c>
      <c r="H28137" t="str">
        <f t="shared" si="2636"/>
        <v>Sunday</v>
      </c>
      <c r="I28137">
        <f t="shared" si="2639"/>
        <v>2016</v>
      </c>
      <c r="J28137" t="str">
        <f t="shared" si="2640"/>
        <v>2016-03-1</v>
      </c>
      <c r="K28137" t="str">
        <f t="shared" si="2637"/>
        <v>March</v>
      </c>
    </row>
    <row r="28138" spans="1:11" x14ac:dyDescent="0.3">
      <c r="A28138" s="7">
        <v>42449</v>
      </c>
      <c r="B28138" s="8">
        <v>0</v>
      </c>
      <c r="C28138" s="8">
        <v>3</v>
      </c>
      <c r="D28138" s="3">
        <v>42449.959477743054</v>
      </c>
      <c r="E28138" s="3">
        <v>42450.062048611115</v>
      </c>
      <c r="F28138" s="9">
        <f t="shared" si="2635"/>
        <v>0.10257086806086591</v>
      </c>
      <c r="G28138" s="11">
        <f t="shared" si="2638"/>
        <v>147.7020500076469</v>
      </c>
      <c r="H28138" t="str">
        <f t="shared" si="2636"/>
        <v>Sunday</v>
      </c>
      <c r="I28138">
        <f t="shared" si="2639"/>
        <v>2016</v>
      </c>
      <c r="J28138" t="str">
        <f t="shared" si="2640"/>
        <v>2016-03-1</v>
      </c>
      <c r="K28138" t="str">
        <f t="shared" si="2637"/>
        <v>March</v>
      </c>
    </row>
    <row r="28139" spans="1:11" x14ac:dyDescent="0.3">
      <c r="A28139" s="7">
        <v>42449</v>
      </c>
      <c r="B28139" s="8">
        <v>0</v>
      </c>
      <c r="C28139" s="8">
        <v>3</v>
      </c>
      <c r="D28139" s="3">
        <v>42449.968975729164</v>
      </c>
      <c r="E28139" s="3">
        <v>42450.320335648146</v>
      </c>
      <c r="F28139" s="9">
        <f t="shared" si="2635"/>
        <v>0.35135991898278007</v>
      </c>
      <c r="G28139" s="11">
        <f t="shared" si="2638"/>
        <v>505.9582833352033</v>
      </c>
      <c r="H28139" t="str">
        <f t="shared" si="2636"/>
        <v>Sunday</v>
      </c>
      <c r="I28139">
        <f t="shared" si="2639"/>
        <v>2016</v>
      </c>
      <c r="J28139" t="str">
        <f t="shared" si="2640"/>
        <v>2016-03-1</v>
      </c>
      <c r="K28139" t="str">
        <f t="shared" si="2637"/>
        <v>March</v>
      </c>
    </row>
    <row r="28140" spans="1:11" x14ac:dyDescent="0.3">
      <c r="A28140" s="7">
        <v>42449</v>
      </c>
      <c r="B28140" s="8">
        <v>0</v>
      </c>
      <c r="C28140" s="8">
        <v>3</v>
      </c>
      <c r="D28140" s="3">
        <v>42449.972052048608</v>
      </c>
      <c r="E28140" s="3">
        <v>42450.169189814813</v>
      </c>
      <c r="F28140" s="9">
        <f t="shared" si="2635"/>
        <v>0.19713776620483259</v>
      </c>
      <c r="G28140" s="11">
        <f t="shared" si="2638"/>
        <v>283.87838333495893</v>
      </c>
      <c r="H28140" t="str">
        <f t="shared" si="2636"/>
        <v>Sunday</v>
      </c>
      <c r="I28140">
        <f t="shared" si="2639"/>
        <v>2016</v>
      </c>
      <c r="J28140" t="str">
        <f t="shared" si="2640"/>
        <v>2016-03-1</v>
      </c>
      <c r="K28140" t="str">
        <f t="shared" si="2637"/>
        <v>March</v>
      </c>
    </row>
    <row r="28141" spans="1:11" x14ac:dyDescent="0.3">
      <c r="A28141" s="7">
        <v>42449</v>
      </c>
      <c r="B28141" s="8">
        <v>0</v>
      </c>
      <c r="C28141" s="8">
        <v>3</v>
      </c>
      <c r="D28141" s="3">
        <v>42449.975067858795</v>
      </c>
      <c r="E28141" s="3">
        <v>42450.732974537037</v>
      </c>
      <c r="F28141" s="9">
        <f t="shared" si="2635"/>
        <v>0.75790667824185221</v>
      </c>
      <c r="G28141" s="11">
        <f t="shared" si="2638"/>
        <v>1091.3856166682672</v>
      </c>
      <c r="H28141" t="str">
        <f t="shared" si="2636"/>
        <v>Sunday</v>
      </c>
      <c r="I28141">
        <f t="shared" si="2639"/>
        <v>2016</v>
      </c>
      <c r="J28141" t="str">
        <f t="shared" si="2640"/>
        <v>2016-03-1</v>
      </c>
      <c r="K28141" t="str">
        <f t="shared" si="2637"/>
        <v>March</v>
      </c>
    </row>
    <row r="28142" spans="1:11" x14ac:dyDescent="0.3">
      <c r="A28142" s="7">
        <v>42449</v>
      </c>
      <c r="B28142" s="8">
        <v>0</v>
      </c>
      <c r="C28142" s="8">
        <v>2</v>
      </c>
      <c r="D28142" s="3">
        <v>42449.982469097224</v>
      </c>
      <c r="E28142" s="3">
        <v>42450.27952546296</v>
      </c>
      <c r="F28142" s="9">
        <f t="shared" si="2635"/>
        <v>0.29705636573635275</v>
      </c>
      <c r="G28142" s="11">
        <f t="shared" si="2638"/>
        <v>427.76116666034795</v>
      </c>
      <c r="H28142" t="str">
        <f t="shared" si="2636"/>
        <v>Sunday</v>
      </c>
      <c r="I28142">
        <f t="shared" si="2639"/>
        <v>2016</v>
      </c>
      <c r="J28142" t="str">
        <f t="shared" si="2640"/>
        <v>2016-03-1</v>
      </c>
      <c r="K28142" t="str">
        <f t="shared" si="2637"/>
        <v>March</v>
      </c>
    </row>
    <row r="28143" spans="1:11" x14ac:dyDescent="0.3">
      <c r="A28143" s="7">
        <v>42449</v>
      </c>
      <c r="B28143" s="8">
        <v>0</v>
      </c>
      <c r="C28143" s="8">
        <v>3</v>
      </c>
      <c r="D28143" s="3">
        <v>42449.995652465281</v>
      </c>
      <c r="E28143" s="3">
        <v>42450.198414351849</v>
      </c>
      <c r="F28143" s="9">
        <f t="shared" si="2635"/>
        <v>0.20276188656862359</v>
      </c>
      <c r="G28143" s="11">
        <f t="shared" si="2638"/>
        <v>291.97711665881798</v>
      </c>
      <c r="H28143" t="str">
        <f t="shared" si="2636"/>
        <v>Sunday</v>
      </c>
      <c r="I28143">
        <f t="shared" si="2639"/>
        <v>2016</v>
      </c>
      <c r="J28143" t="str">
        <f t="shared" si="2640"/>
        <v>2016-03-1</v>
      </c>
      <c r="K28143" t="str">
        <f t="shared" si="2637"/>
        <v>March</v>
      </c>
    </row>
    <row r="28144" spans="1:11" x14ac:dyDescent="0.3">
      <c r="A28144" s="7">
        <v>42450</v>
      </c>
      <c r="B28144" s="8">
        <v>0</v>
      </c>
      <c r="C28144" s="8">
        <v>2</v>
      </c>
      <c r="D28144" s="3">
        <v>42450.005474537036</v>
      </c>
      <c r="E28144" s="3">
        <v>42451.474444444444</v>
      </c>
      <c r="F28144" s="9">
        <f t="shared" si="2635"/>
        <v>1.4689699074078817</v>
      </c>
      <c r="G28144" s="11">
        <f t="shared" si="2638"/>
        <v>2115.3166666673496</v>
      </c>
      <c r="H28144" t="str">
        <f t="shared" si="2636"/>
        <v>Monday</v>
      </c>
      <c r="I28144">
        <f t="shared" si="2639"/>
        <v>2016</v>
      </c>
      <c r="J28144" t="str">
        <f t="shared" si="2640"/>
        <v>2016-03-2</v>
      </c>
      <c r="K28144" t="str">
        <f t="shared" si="2637"/>
        <v>March</v>
      </c>
    </row>
    <row r="28145" spans="1:11" x14ac:dyDescent="0.3">
      <c r="A28145" s="7">
        <v>42450</v>
      </c>
      <c r="B28145" s="8">
        <v>0</v>
      </c>
      <c r="C28145" s="8">
        <v>4</v>
      </c>
      <c r="D28145" s="3">
        <v>42450.010006099539</v>
      </c>
      <c r="E28145" s="3">
        <v>42450.151122685187</v>
      </c>
      <c r="F28145" s="9">
        <f t="shared" si="2635"/>
        <v>0.14111658564797835</v>
      </c>
      <c r="G28145" s="11">
        <f t="shared" si="2638"/>
        <v>203.20788333308883</v>
      </c>
      <c r="H28145" t="str">
        <f t="shared" si="2636"/>
        <v>Monday</v>
      </c>
      <c r="I28145">
        <f t="shared" si="2639"/>
        <v>2016</v>
      </c>
      <c r="J28145" t="str">
        <f t="shared" si="2640"/>
        <v>2016-03-2</v>
      </c>
      <c r="K28145" t="str">
        <f t="shared" si="2637"/>
        <v>March</v>
      </c>
    </row>
    <row r="28146" spans="1:11" x14ac:dyDescent="0.3">
      <c r="A28146" s="7">
        <v>42450</v>
      </c>
      <c r="B28146" s="8">
        <v>0</v>
      </c>
      <c r="C28146" s="8">
        <v>3</v>
      </c>
      <c r="D28146" s="3">
        <v>42450.020327164355</v>
      </c>
      <c r="E28146" s="3">
        <v>42450.073923611111</v>
      </c>
      <c r="F28146" s="9">
        <f t="shared" si="2635"/>
        <v>5.3596446756273508E-2</v>
      </c>
      <c r="G28146" s="11">
        <f t="shared" si="2638"/>
        <v>77.178883329033852</v>
      </c>
      <c r="H28146" t="str">
        <f t="shared" si="2636"/>
        <v>Monday</v>
      </c>
      <c r="I28146">
        <f t="shared" si="2639"/>
        <v>2016</v>
      </c>
      <c r="J28146" t="str">
        <f t="shared" si="2640"/>
        <v>2016-03-2</v>
      </c>
      <c r="K28146" t="str">
        <f t="shared" si="2637"/>
        <v>March</v>
      </c>
    </row>
    <row r="28147" spans="1:11" x14ac:dyDescent="0.3">
      <c r="A28147" s="7">
        <v>42450</v>
      </c>
      <c r="B28147" s="8">
        <v>0</v>
      </c>
      <c r="C28147" s="8">
        <v>3</v>
      </c>
      <c r="D28147" s="3">
        <v>42450.021395254633</v>
      </c>
      <c r="E28147" s="3">
        <v>42450.182488425926</v>
      </c>
      <c r="F28147" s="9">
        <f t="shared" si="2635"/>
        <v>0.16109317129303236</v>
      </c>
      <c r="G28147" s="11">
        <f t="shared" si="2638"/>
        <v>231.97416666196659</v>
      </c>
      <c r="H28147" t="str">
        <f t="shared" si="2636"/>
        <v>Monday</v>
      </c>
      <c r="I28147">
        <f t="shared" si="2639"/>
        <v>2016</v>
      </c>
      <c r="J28147" t="str">
        <f t="shared" si="2640"/>
        <v>2016-03-2</v>
      </c>
      <c r="K28147" t="str">
        <f t="shared" si="2637"/>
        <v>March</v>
      </c>
    </row>
    <row r="28148" spans="1:11" x14ac:dyDescent="0.3">
      <c r="A28148" s="7">
        <v>42450</v>
      </c>
      <c r="B28148" s="8">
        <v>1</v>
      </c>
      <c r="C28148" s="8">
        <v>3</v>
      </c>
      <c r="D28148" s="3">
        <v>42450.025679895836</v>
      </c>
      <c r="E28148" s="3">
        <v>42450.179467592592</v>
      </c>
      <c r="F28148" s="9">
        <f t="shared" si="2635"/>
        <v>0.15378769675589865</v>
      </c>
      <c r="G28148" s="11">
        <f t="shared" si="2638"/>
        <v>221.45428332849406</v>
      </c>
      <c r="H28148" t="str">
        <f t="shared" si="2636"/>
        <v>Monday</v>
      </c>
      <c r="I28148">
        <f t="shared" si="2639"/>
        <v>2016</v>
      </c>
      <c r="J28148" t="str">
        <f t="shared" si="2640"/>
        <v>2016-03-2</v>
      </c>
      <c r="K28148" t="str">
        <f t="shared" si="2637"/>
        <v>March</v>
      </c>
    </row>
    <row r="28149" spans="1:11" x14ac:dyDescent="0.3">
      <c r="A28149" s="7">
        <v>42450</v>
      </c>
      <c r="B28149" s="8">
        <v>1</v>
      </c>
      <c r="C28149" s="8">
        <v>3</v>
      </c>
      <c r="D28149" s="3">
        <v>42450.112728738422</v>
      </c>
      <c r="E28149" s="3">
        <v>42450.244988425926</v>
      </c>
      <c r="F28149" s="9">
        <f t="shared" si="2635"/>
        <v>0.13225968750339234</v>
      </c>
      <c r="G28149" s="11">
        <f t="shared" si="2638"/>
        <v>190.45395000488497</v>
      </c>
      <c r="H28149" t="str">
        <f t="shared" si="2636"/>
        <v>Monday</v>
      </c>
      <c r="I28149">
        <f t="shared" si="2639"/>
        <v>2016</v>
      </c>
      <c r="J28149" t="str">
        <f t="shared" si="2640"/>
        <v>2016-03-2</v>
      </c>
      <c r="K28149" t="str">
        <f t="shared" si="2637"/>
        <v>March</v>
      </c>
    </row>
    <row r="28150" spans="1:11" x14ac:dyDescent="0.3">
      <c r="A28150" s="7">
        <v>42450</v>
      </c>
      <c r="B28150" s="8">
        <v>1</v>
      </c>
      <c r="C28150" s="8">
        <v>3</v>
      </c>
      <c r="D28150" s="3">
        <v>42450.141841550925</v>
      </c>
      <c r="E28150" s="3">
        <v>42450.251932870371</v>
      </c>
      <c r="F28150" s="9">
        <f t="shared" si="2635"/>
        <v>0.11009131944592809</v>
      </c>
      <c r="G28150" s="11">
        <f t="shared" si="2638"/>
        <v>158.53150000213645</v>
      </c>
      <c r="H28150" t="str">
        <f t="shared" si="2636"/>
        <v>Monday</v>
      </c>
      <c r="I28150">
        <f t="shared" si="2639"/>
        <v>2016</v>
      </c>
      <c r="J28150" t="str">
        <f t="shared" si="2640"/>
        <v>2016-03-2</v>
      </c>
      <c r="K28150" t="str">
        <f t="shared" si="2637"/>
        <v>March</v>
      </c>
    </row>
    <row r="28151" spans="1:11" x14ac:dyDescent="0.3">
      <c r="A28151" s="7">
        <v>42450</v>
      </c>
      <c r="B28151" s="8">
        <v>1</v>
      </c>
      <c r="C28151" s="8">
        <v>2</v>
      </c>
      <c r="D28151" s="3">
        <v>42450.169822951386</v>
      </c>
      <c r="E28151" s="3">
        <v>42450.939618055556</v>
      </c>
      <c r="F28151" s="9">
        <f t="shared" si="2635"/>
        <v>0.76979510417004349</v>
      </c>
      <c r="G28151" s="11">
        <f t="shared" si="2638"/>
        <v>1108.5049500048626</v>
      </c>
      <c r="H28151" t="str">
        <f t="shared" si="2636"/>
        <v>Monday</v>
      </c>
      <c r="I28151">
        <f t="shared" si="2639"/>
        <v>2016</v>
      </c>
      <c r="J28151" t="str">
        <f t="shared" si="2640"/>
        <v>2016-03-2</v>
      </c>
      <c r="K28151" t="str">
        <f t="shared" si="2637"/>
        <v>March</v>
      </c>
    </row>
    <row r="28152" spans="1:11" x14ac:dyDescent="0.3">
      <c r="A28152" s="7">
        <v>42450</v>
      </c>
      <c r="B28152" s="8">
        <v>1</v>
      </c>
      <c r="C28152" s="8">
        <v>3</v>
      </c>
      <c r="D28152" s="3">
        <v>42450.187029363427</v>
      </c>
      <c r="E28152" s="3">
        <v>42450.29519675926</v>
      </c>
      <c r="F28152" s="9">
        <f t="shared" ref="F28152:F28215" si="2641">E28152-D28152</f>
        <v>0.10816739583242452</v>
      </c>
      <c r="G28152" s="11">
        <f t="shared" si="2638"/>
        <v>155.76104999869131</v>
      </c>
      <c r="H28152" t="str">
        <f t="shared" ref="H28152:H28215" si="2642">TEXT(A28152,"dddd")</f>
        <v>Monday</v>
      </c>
      <c r="I28152">
        <f t="shared" si="2639"/>
        <v>2016</v>
      </c>
      <c r="J28152" t="str">
        <f t="shared" si="2640"/>
        <v>2016-03-2</v>
      </c>
      <c r="K28152" t="str">
        <f t="shared" ref="K28152:K28215" si="2643">TEXT(A28152,"mmmm")</f>
        <v>March</v>
      </c>
    </row>
    <row r="28153" spans="1:11" x14ac:dyDescent="0.3">
      <c r="A28153" s="7">
        <v>42450</v>
      </c>
      <c r="B28153" s="8">
        <v>0</v>
      </c>
      <c r="C28153" s="8">
        <v>3</v>
      </c>
      <c r="D28153" s="3">
        <v>42450.25156971065</v>
      </c>
      <c r="E28153" s="3">
        <v>42450.599456018521</v>
      </c>
      <c r="F28153" s="9">
        <f t="shared" si="2641"/>
        <v>0.34788630787079455</v>
      </c>
      <c r="G28153" s="11">
        <f t="shared" si="2638"/>
        <v>500.95628333394416</v>
      </c>
      <c r="H28153" t="str">
        <f t="shared" si="2642"/>
        <v>Monday</v>
      </c>
      <c r="I28153">
        <f t="shared" si="2639"/>
        <v>2016</v>
      </c>
      <c r="J28153" t="str">
        <f t="shared" si="2640"/>
        <v>2016-03-2</v>
      </c>
      <c r="K28153" t="str">
        <f t="shared" si="2643"/>
        <v>March</v>
      </c>
    </row>
    <row r="28154" spans="1:11" x14ac:dyDescent="0.3">
      <c r="A28154" s="7">
        <v>42450</v>
      </c>
      <c r="B28154" s="8">
        <v>0</v>
      </c>
      <c r="C28154" s="8">
        <v>3</v>
      </c>
      <c r="D28154" s="3">
        <v>42450.276129513892</v>
      </c>
      <c r="E28154" s="3">
        <v>42450.412546296298</v>
      </c>
      <c r="F28154" s="9">
        <f t="shared" si="2641"/>
        <v>0.13641678240674082</v>
      </c>
      <c r="G28154" s="11">
        <f t="shared" si="2638"/>
        <v>196.44016666570678</v>
      </c>
      <c r="H28154" t="str">
        <f t="shared" si="2642"/>
        <v>Monday</v>
      </c>
      <c r="I28154">
        <f t="shared" si="2639"/>
        <v>2016</v>
      </c>
      <c r="J28154" t="str">
        <f t="shared" si="2640"/>
        <v>2016-03-2</v>
      </c>
      <c r="K28154" t="str">
        <f t="shared" si="2643"/>
        <v>March</v>
      </c>
    </row>
    <row r="28155" spans="1:11" x14ac:dyDescent="0.3">
      <c r="A28155" s="7">
        <v>42450</v>
      </c>
      <c r="B28155" s="8">
        <v>0</v>
      </c>
      <c r="C28155" s="8">
        <v>4</v>
      </c>
      <c r="D28155" s="3">
        <v>42450.289234525466</v>
      </c>
      <c r="E28155" s="3">
        <v>42450.465613425928</v>
      </c>
      <c r="F28155" s="9">
        <f t="shared" si="2641"/>
        <v>0.17637890046171378</v>
      </c>
      <c r="G28155" s="11">
        <f t="shared" si="2638"/>
        <v>253.98561666486785</v>
      </c>
      <c r="H28155" t="str">
        <f t="shared" si="2642"/>
        <v>Monday</v>
      </c>
      <c r="I28155">
        <f t="shared" si="2639"/>
        <v>2016</v>
      </c>
      <c r="J28155" t="str">
        <f t="shared" si="2640"/>
        <v>2016-03-2</v>
      </c>
      <c r="K28155" t="str">
        <f t="shared" si="2643"/>
        <v>March</v>
      </c>
    </row>
    <row r="28156" spans="1:11" x14ac:dyDescent="0.3">
      <c r="A28156" s="7">
        <v>42450</v>
      </c>
      <c r="B28156" s="8">
        <v>0</v>
      </c>
      <c r="C28156" s="8">
        <v>3</v>
      </c>
      <c r="D28156" s="3">
        <v>42450.328518981485</v>
      </c>
      <c r="E28156" s="3">
        <v>42450.705312500002</v>
      </c>
      <c r="F28156" s="9">
        <f t="shared" si="2641"/>
        <v>0.37679351851693355</v>
      </c>
      <c r="G28156" s="11">
        <f t="shared" si="2638"/>
        <v>542.58266666438431</v>
      </c>
      <c r="H28156" t="str">
        <f t="shared" si="2642"/>
        <v>Monday</v>
      </c>
      <c r="I28156">
        <f t="shared" si="2639"/>
        <v>2016</v>
      </c>
      <c r="J28156" t="str">
        <f t="shared" si="2640"/>
        <v>2016-03-2</v>
      </c>
      <c r="K28156" t="str">
        <f t="shared" si="2643"/>
        <v>March</v>
      </c>
    </row>
    <row r="28157" spans="1:11" x14ac:dyDescent="0.3">
      <c r="A28157" s="7">
        <v>42450</v>
      </c>
      <c r="B28157" s="8">
        <v>1</v>
      </c>
      <c r="C28157" s="8">
        <v>2</v>
      </c>
      <c r="D28157" s="3">
        <v>42450.338307951388</v>
      </c>
      <c r="E28157" s="3">
        <v>42450.729166666664</v>
      </c>
      <c r="F28157" s="9">
        <f t="shared" si="2641"/>
        <v>0.39085871527640847</v>
      </c>
      <c r="G28157" s="11">
        <f t="shared" si="2638"/>
        <v>562.8365499980282</v>
      </c>
      <c r="H28157" t="str">
        <f t="shared" si="2642"/>
        <v>Monday</v>
      </c>
      <c r="I28157">
        <f t="shared" si="2639"/>
        <v>2016</v>
      </c>
      <c r="J28157" t="str">
        <f t="shared" si="2640"/>
        <v>2016-03-2</v>
      </c>
      <c r="K28157" t="str">
        <f t="shared" si="2643"/>
        <v>March</v>
      </c>
    </row>
    <row r="28158" spans="1:11" x14ac:dyDescent="0.3">
      <c r="A28158" s="7">
        <v>42450</v>
      </c>
      <c r="B28158" s="8">
        <v>1</v>
      </c>
      <c r="C28158" s="8">
        <v>3</v>
      </c>
      <c r="D28158" s="3">
        <v>42450.336970983793</v>
      </c>
      <c r="E28158" s="3">
        <v>42450.5783912037</v>
      </c>
      <c r="F28158" s="9">
        <f t="shared" si="2641"/>
        <v>0.24142021990701323</v>
      </c>
      <c r="G28158" s="11">
        <f t="shared" si="2638"/>
        <v>347.64511666609906</v>
      </c>
      <c r="H28158" t="str">
        <f t="shared" si="2642"/>
        <v>Monday</v>
      </c>
      <c r="I28158">
        <f t="shared" si="2639"/>
        <v>2016</v>
      </c>
      <c r="J28158" t="str">
        <f t="shared" si="2640"/>
        <v>2016-03-2</v>
      </c>
      <c r="K28158" t="str">
        <f t="shared" si="2643"/>
        <v>March</v>
      </c>
    </row>
    <row r="28159" spans="1:11" x14ac:dyDescent="0.3">
      <c r="A28159" s="7">
        <v>42450</v>
      </c>
      <c r="B28159" s="8">
        <v>0</v>
      </c>
      <c r="C28159" s="8">
        <v>3</v>
      </c>
      <c r="D28159" s="3">
        <v>42450.342986111114</v>
      </c>
      <c r="E28159" s="3">
        <v>42450.68414351852</v>
      </c>
      <c r="F28159" s="9">
        <f t="shared" si="2641"/>
        <v>0.34115740740526235</v>
      </c>
      <c r="G28159" s="11">
        <f t="shared" si="2638"/>
        <v>491.26666666357778</v>
      </c>
      <c r="H28159" t="str">
        <f t="shared" si="2642"/>
        <v>Monday</v>
      </c>
      <c r="I28159">
        <f t="shared" si="2639"/>
        <v>2016</v>
      </c>
      <c r="J28159" t="str">
        <f t="shared" si="2640"/>
        <v>2016-03-2</v>
      </c>
      <c r="K28159" t="str">
        <f t="shared" si="2643"/>
        <v>March</v>
      </c>
    </row>
    <row r="28160" spans="1:11" x14ac:dyDescent="0.3">
      <c r="A28160" s="7">
        <v>42450</v>
      </c>
      <c r="B28160" s="8">
        <v>0</v>
      </c>
      <c r="C28160" s="8">
        <v>2</v>
      </c>
      <c r="D28160" s="3">
        <v>42450.348109687497</v>
      </c>
      <c r="E28160" s="3">
        <v>42450.604791666665</v>
      </c>
      <c r="F28160" s="9">
        <f t="shared" si="2641"/>
        <v>0.25668197916820645</v>
      </c>
      <c r="G28160" s="11">
        <f t="shared" si="2638"/>
        <v>369.62205000221729</v>
      </c>
      <c r="H28160" t="str">
        <f t="shared" si="2642"/>
        <v>Monday</v>
      </c>
      <c r="I28160">
        <f t="shared" si="2639"/>
        <v>2016</v>
      </c>
      <c r="J28160" t="str">
        <f t="shared" si="2640"/>
        <v>2016-03-2</v>
      </c>
      <c r="K28160" t="str">
        <f t="shared" si="2643"/>
        <v>March</v>
      </c>
    </row>
    <row r="28161" spans="1:11" x14ac:dyDescent="0.3">
      <c r="A28161" s="7">
        <v>42450</v>
      </c>
      <c r="B28161" s="8">
        <v>0</v>
      </c>
      <c r="C28161" s="8">
        <v>3</v>
      </c>
      <c r="D28161" s="3">
        <v>42450.349571099534</v>
      </c>
      <c r="E28161" s="3">
        <v>42450.49732638889</v>
      </c>
      <c r="F28161" s="9">
        <f t="shared" si="2641"/>
        <v>0.14775528935570037</v>
      </c>
      <c r="G28161" s="11">
        <f t="shared" si="2638"/>
        <v>212.76761667220853</v>
      </c>
      <c r="H28161" t="str">
        <f t="shared" si="2642"/>
        <v>Monday</v>
      </c>
      <c r="I28161">
        <f t="shared" si="2639"/>
        <v>2016</v>
      </c>
      <c r="J28161" t="str">
        <f t="shared" si="2640"/>
        <v>2016-03-2</v>
      </c>
      <c r="K28161" t="str">
        <f t="shared" si="2643"/>
        <v>March</v>
      </c>
    </row>
    <row r="28162" spans="1:11" x14ac:dyDescent="0.3">
      <c r="A28162" s="7">
        <v>42450</v>
      </c>
      <c r="B28162" s="8">
        <v>1</v>
      </c>
      <c r="C28162" s="8">
        <v>3</v>
      </c>
      <c r="D28162" s="3">
        <v>42450.351659722219</v>
      </c>
      <c r="E28162" s="3">
        <v>42450.666712962964</v>
      </c>
      <c r="F28162" s="9">
        <f t="shared" si="2641"/>
        <v>0.31505324074532837</v>
      </c>
      <c r="G28162" s="11">
        <f t="shared" ref="G28162:G28225" si="2644">F28162*1440</f>
        <v>453.67666667327285</v>
      </c>
      <c r="H28162" t="str">
        <f t="shared" si="2642"/>
        <v>Monday</v>
      </c>
      <c r="I28162">
        <f t="shared" si="2639"/>
        <v>2016</v>
      </c>
      <c r="J28162" t="str">
        <f t="shared" si="2640"/>
        <v>2016-03-2</v>
      </c>
      <c r="K28162" t="str">
        <f t="shared" si="2643"/>
        <v>March</v>
      </c>
    </row>
    <row r="28163" spans="1:11" x14ac:dyDescent="0.3">
      <c r="A28163" s="7">
        <v>42450</v>
      </c>
      <c r="B28163" s="8">
        <v>0</v>
      </c>
      <c r="C28163" s="8">
        <v>4</v>
      </c>
      <c r="D28163" s="3">
        <v>42450.359207754627</v>
      </c>
      <c r="E28163" s="3">
        <v>42450.421064814815</v>
      </c>
      <c r="F28163" s="9">
        <f t="shared" si="2641"/>
        <v>6.1857060187321622E-2</v>
      </c>
      <c r="G28163" s="11">
        <f t="shared" si="2644"/>
        <v>89.074166669743136</v>
      </c>
      <c r="H28163" t="str">
        <f t="shared" si="2642"/>
        <v>Monday</v>
      </c>
      <c r="I28163">
        <f t="shared" ref="I28163:I28226" si="2645">YEAR(A28163)</f>
        <v>2016</v>
      </c>
      <c r="J28163" t="str">
        <f t="shared" ref="J28163:J28226" si="2646">I28163&amp;"-"&amp;TEXT(A28163,"mm")&amp;"-"&amp;WEEKDAY(A28163)</f>
        <v>2016-03-2</v>
      </c>
      <c r="K28163" t="str">
        <f t="shared" si="2643"/>
        <v>March</v>
      </c>
    </row>
    <row r="28164" spans="1:11" x14ac:dyDescent="0.3">
      <c r="A28164" s="7">
        <v>42450</v>
      </c>
      <c r="B28164" s="8">
        <v>1</v>
      </c>
      <c r="C28164" s="8">
        <v>3</v>
      </c>
      <c r="D28164" s="3">
        <v>42450.370495868054</v>
      </c>
      <c r="E28164" s="3">
        <v>42450.550821759258</v>
      </c>
      <c r="F28164" s="9">
        <f t="shared" si="2641"/>
        <v>0.18032589120412013</v>
      </c>
      <c r="G28164" s="11">
        <f t="shared" si="2644"/>
        <v>259.66928333393298</v>
      </c>
      <c r="H28164" t="str">
        <f t="shared" si="2642"/>
        <v>Monday</v>
      </c>
      <c r="I28164">
        <f t="shared" si="2645"/>
        <v>2016</v>
      </c>
      <c r="J28164" t="str">
        <f t="shared" si="2646"/>
        <v>2016-03-2</v>
      </c>
      <c r="K28164" t="str">
        <f t="shared" si="2643"/>
        <v>March</v>
      </c>
    </row>
    <row r="28165" spans="1:11" x14ac:dyDescent="0.3">
      <c r="A28165" s="7">
        <v>42450</v>
      </c>
      <c r="B28165" s="8">
        <v>0</v>
      </c>
      <c r="C28165" s="8">
        <v>3</v>
      </c>
      <c r="D28165" s="3">
        <v>42450.403737615743</v>
      </c>
      <c r="E28165" s="3">
        <v>42450.7340625</v>
      </c>
      <c r="F28165" s="9">
        <f t="shared" si="2641"/>
        <v>0.33032488425669726</v>
      </c>
      <c r="G28165" s="11">
        <f t="shared" si="2644"/>
        <v>475.66783332964405</v>
      </c>
      <c r="H28165" t="str">
        <f t="shared" si="2642"/>
        <v>Monday</v>
      </c>
      <c r="I28165">
        <f t="shared" si="2645"/>
        <v>2016</v>
      </c>
      <c r="J28165" t="str">
        <f t="shared" si="2646"/>
        <v>2016-03-2</v>
      </c>
      <c r="K28165" t="str">
        <f t="shared" si="2643"/>
        <v>March</v>
      </c>
    </row>
    <row r="28166" spans="1:11" x14ac:dyDescent="0.3">
      <c r="A28166" s="7">
        <v>42450</v>
      </c>
      <c r="B28166" s="8">
        <v>1</v>
      </c>
      <c r="C28166" s="8">
        <v>2</v>
      </c>
      <c r="D28166" s="3">
        <v>42450.415713692128</v>
      </c>
      <c r="E28166" s="3">
        <v>42450.959780092591</v>
      </c>
      <c r="F28166" s="9">
        <f t="shared" si="2641"/>
        <v>0.54406640046363464</v>
      </c>
      <c r="G28166" s="11">
        <f t="shared" si="2644"/>
        <v>783.45561666763388</v>
      </c>
      <c r="H28166" t="str">
        <f t="shared" si="2642"/>
        <v>Monday</v>
      </c>
      <c r="I28166">
        <f t="shared" si="2645"/>
        <v>2016</v>
      </c>
      <c r="J28166" t="str">
        <f t="shared" si="2646"/>
        <v>2016-03-2</v>
      </c>
      <c r="K28166" t="str">
        <f t="shared" si="2643"/>
        <v>March</v>
      </c>
    </row>
    <row r="28167" spans="1:11" x14ac:dyDescent="0.3">
      <c r="A28167" s="7">
        <v>42450</v>
      </c>
      <c r="B28167" s="8">
        <v>1</v>
      </c>
      <c r="C28167" s="8">
        <v>3</v>
      </c>
      <c r="D28167" s="3">
        <v>42450.412879826392</v>
      </c>
      <c r="E28167" s="3">
        <v>42450.958935185183</v>
      </c>
      <c r="F28167" s="9">
        <f t="shared" si="2641"/>
        <v>0.54605535879090894</v>
      </c>
      <c r="G28167" s="11">
        <f t="shared" si="2644"/>
        <v>786.31971665890887</v>
      </c>
      <c r="H28167" t="str">
        <f t="shared" si="2642"/>
        <v>Monday</v>
      </c>
      <c r="I28167">
        <f t="shared" si="2645"/>
        <v>2016</v>
      </c>
      <c r="J28167" t="str">
        <f t="shared" si="2646"/>
        <v>2016-03-2</v>
      </c>
      <c r="K28167" t="str">
        <f t="shared" si="2643"/>
        <v>March</v>
      </c>
    </row>
    <row r="28168" spans="1:11" x14ac:dyDescent="0.3">
      <c r="A28168" s="7">
        <v>42450</v>
      </c>
      <c r="B28168" s="8">
        <v>1</v>
      </c>
      <c r="C28168" s="8">
        <v>3</v>
      </c>
      <c r="D28168" s="3">
        <v>42450.41803306713</v>
      </c>
      <c r="E28168" s="3">
        <v>42450.614444444444</v>
      </c>
      <c r="F28168" s="9">
        <f t="shared" si="2641"/>
        <v>0.19641137731377967</v>
      </c>
      <c r="G28168" s="11">
        <f t="shared" si="2644"/>
        <v>282.83238333184272</v>
      </c>
      <c r="H28168" t="str">
        <f t="shared" si="2642"/>
        <v>Monday</v>
      </c>
      <c r="I28168">
        <f t="shared" si="2645"/>
        <v>2016</v>
      </c>
      <c r="J28168" t="str">
        <f t="shared" si="2646"/>
        <v>2016-03-2</v>
      </c>
      <c r="K28168" t="str">
        <f t="shared" si="2643"/>
        <v>March</v>
      </c>
    </row>
    <row r="28169" spans="1:11" x14ac:dyDescent="0.3">
      <c r="A28169" s="7">
        <v>42450</v>
      </c>
      <c r="B28169" s="8">
        <v>1</v>
      </c>
      <c r="C28169" s="8">
        <v>3</v>
      </c>
      <c r="D28169" s="3">
        <v>42450.431930243052</v>
      </c>
      <c r="E28169" s="3">
        <v>42450.626620370371</v>
      </c>
      <c r="F28169" s="9">
        <f t="shared" si="2641"/>
        <v>0.19469012731860857</v>
      </c>
      <c r="G28169" s="11">
        <f t="shared" si="2644"/>
        <v>280.35378333879635</v>
      </c>
      <c r="H28169" t="str">
        <f t="shared" si="2642"/>
        <v>Monday</v>
      </c>
      <c r="I28169">
        <f t="shared" si="2645"/>
        <v>2016</v>
      </c>
      <c r="J28169" t="str">
        <f t="shared" si="2646"/>
        <v>2016-03-2</v>
      </c>
      <c r="K28169" t="str">
        <f t="shared" si="2643"/>
        <v>March</v>
      </c>
    </row>
    <row r="28170" spans="1:11" x14ac:dyDescent="0.3">
      <c r="A28170" s="7">
        <v>42450</v>
      </c>
      <c r="B28170" s="8">
        <v>0</v>
      </c>
      <c r="C28170" s="8">
        <v>2</v>
      </c>
      <c r="D28170" s="3">
        <v>42450.434171145833</v>
      </c>
      <c r="E28170" s="3">
        <v>42451.645497685182</v>
      </c>
      <c r="F28170" s="9">
        <f t="shared" si="2641"/>
        <v>1.2113265393491019</v>
      </c>
      <c r="G28170" s="11">
        <f t="shared" si="2644"/>
        <v>1744.3102166627068</v>
      </c>
      <c r="H28170" t="str">
        <f t="shared" si="2642"/>
        <v>Monday</v>
      </c>
      <c r="I28170">
        <f t="shared" si="2645"/>
        <v>2016</v>
      </c>
      <c r="J28170" t="str">
        <f t="shared" si="2646"/>
        <v>2016-03-2</v>
      </c>
      <c r="K28170" t="str">
        <f t="shared" si="2643"/>
        <v>March</v>
      </c>
    </row>
    <row r="28171" spans="1:11" x14ac:dyDescent="0.3">
      <c r="A28171" s="7">
        <v>42450</v>
      </c>
      <c r="B28171" s="8">
        <v>0</v>
      </c>
      <c r="C28171" s="8">
        <v>1</v>
      </c>
      <c r="D28171" s="3">
        <v>42450.439120567127</v>
      </c>
      <c r="E28171" s="3">
        <v>42450.490567129629</v>
      </c>
      <c r="F28171" s="9">
        <f t="shared" si="2641"/>
        <v>5.1446562501951121E-2</v>
      </c>
      <c r="G28171" s="11">
        <f t="shared" si="2644"/>
        <v>74.083050002809614</v>
      </c>
      <c r="H28171" t="str">
        <f t="shared" si="2642"/>
        <v>Monday</v>
      </c>
      <c r="I28171">
        <f t="shared" si="2645"/>
        <v>2016</v>
      </c>
      <c r="J28171" t="str">
        <f t="shared" si="2646"/>
        <v>2016-03-2</v>
      </c>
      <c r="K28171" t="str">
        <f t="shared" si="2643"/>
        <v>March</v>
      </c>
    </row>
    <row r="28172" spans="1:11" x14ac:dyDescent="0.3">
      <c r="A28172" s="7">
        <v>42450</v>
      </c>
      <c r="B28172" s="8">
        <v>0</v>
      </c>
      <c r="C28172" s="8">
        <v>2</v>
      </c>
      <c r="D28172" s="3">
        <v>42450.451172222223</v>
      </c>
      <c r="E28172" s="3">
        <v>42450.854837962965</v>
      </c>
      <c r="F28172" s="9">
        <f t="shared" si="2641"/>
        <v>0.40366574074141681</v>
      </c>
      <c r="G28172" s="11">
        <f t="shared" si="2644"/>
        <v>581.27866666764021</v>
      </c>
      <c r="H28172" t="str">
        <f t="shared" si="2642"/>
        <v>Monday</v>
      </c>
      <c r="I28172">
        <f t="shared" si="2645"/>
        <v>2016</v>
      </c>
      <c r="J28172" t="str">
        <f t="shared" si="2646"/>
        <v>2016-03-2</v>
      </c>
      <c r="K28172" t="str">
        <f t="shared" si="2643"/>
        <v>March</v>
      </c>
    </row>
    <row r="28173" spans="1:11" x14ac:dyDescent="0.3">
      <c r="A28173" s="7">
        <v>42450</v>
      </c>
      <c r="B28173" s="8">
        <v>1</v>
      </c>
      <c r="C28173" s="8">
        <v>3</v>
      </c>
      <c r="D28173" s="3">
        <v>42450.456229780095</v>
      </c>
      <c r="E28173" s="3">
        <v>42450.805914351855</v>
      </c>
      <c r="F28173" s="9">
        <f t="shared" si="2641"/>
        <v>0.34968457176000811</v>
      </c>
      <c r="G28173" s="11">
        <f t="shared" si="2644"/>
        <v>503.54578333441168</v>
      </c>
      <c r="H28173" t="str">
        <f t="shared" si="2642"/>
        <v>Monday</v>
      </c>
      <c r="I28173">
        <f t="shared" si="2645"/>
        <v>2016</v>
      </c>
      <c r="J28173" t="str">
        <f t="shared" si="2646"/>
        <v>2016-03-2</v>
      </c>
      <c r="K28173" t="str">
        <f t="shared" si="2643"/>
        <v>March</v>
      </c>
    </row>
    <row r="28174" spans="1:11" x14ac:dyDescent="0.3">
      <c r="A28174" s="7">
        <v>42450</v>
      </c>
      <c r="B28174" s="8">
        <v>0</v>
      </c>
      <c r="C28174" s="8">
        <v>2</v>
      </c>
      <c r="D28174" s="3">
        <v>42450.461163506945</v>
      </c>
      <c r="E28174" s="3">
        <v>42450.82775462963</v>
      </c>
      <c r="F28174" s="9">
        <f t="shared" si="2641"/>
        <v>0.36659112268534955</v>
      </c>
      <c r="G28174" s="11">
        <f t="shared" si="2644"/>
        <v>527.89121666690335</v>
      </c>
      <c r="H28174" t="str">
        <f t="shared" si="2642"/>
        <v>Monday</v>
      </c>
      <c r="I28174">
        <f t="shared" si="2645"/>
        <v>2016</v>
      </c>
      <c r="J28174" t="str">
        <f t="shared" si="2646"/>
        <v>2016-03-2</v>
      </c>
      <c r="K28174" t="str">
        <f t="shared" si="2643"/>
        <v>March</v>
      </c>
    </row>
    <row r="28175" spans="1:11" x14ac:dyDescent="0.3">
      <c r="A28175" s="7">
        <v>42450</v>
      </c>
      <c r="B28175" s="8">
        <v>0</v>
      </c>
      <c r="C28175" s="8">
        <v>3</v>
      </c>
      <c r="D28175" s="3">
        <v>42450.478560104166</v>
      </c>
      <c r="E28175" s="3">
        <v>42450.629432870373</v>
      </c>
      <c r="F28175" s="9">
        <f t="shared" si="2641"/>
        <v>0.15087276620761259</v>
      </c>
      <c r="G28175" s="11">
        <f t="shared" si="2644"/>
        <v>217.25678333896212</v>
      </c>
      <c r="H28175" t="str">
        <f t="shared" si="2642"/>
        <v>Monday</v>
      </c>
      <c r="I28175">
        <f t="shared" si="2645"/>
        <v>2016</v>
      </c>
      <c r="J28175" t="str">
        <f t="shared" si="2646"/>
        <v>2016-03-2</v>
      </c>
      <c r="K28175" t="str">
        <f t="shared" si="2643"/>
        <v>March</v>
      </c>
    </row>
    <row r="28176" spans="1:11" x14ac:dyDescent="0.3">
      <c r="A28176" s="7">
        <v>42450</v>
      </c>
      <c r="B28176" s="8">
        <v>1</v>
      </c>
      <c r="C28176" s="8">
        <v>2</v>
      </c>
      <c r="D28176" s="3">
        <v>42450.486577777781</v>
      </c>
      <c r="E28176" s="3">
        <v>42450.911817129629</v>
      </c>
      <c r="F28176" s="9">
        <f t="shared" si="2641"/>
        <v>0.42523935184726724</v>
      </c>
      <c r="G28176" s="11">
        <f t="shared" si="2644"/>
        <v>612.34466666006483</v>
      </c>
      <c r="H28176" t="str">
        <f t="shared" si="2642"/>
        <v>Monday</v>
      </c>
      <c r="I28176">
        <f t="shared" si="2645"/>
        <v>2016</v>
      </c>
      <c r="J28176" t="str">
        <f t="shared" si="2646"/>
        <v>2016-03-2</v>
      </c>
      <c r="K28176" t="str">
        <f t="shared" si="2643"/>
        <v>March</v>
      </c>
    </row>
    <row r="28177" spans="1:11" x14ac:dyDescent="0.3">
      <c r="A28177" s="7">
        <v>42450</v>
      </c>
      <c r="B28177" s="8">
        <v>0</v>
      </c>
      <c r="C28177" s="8">
        <v>2</v>
      </c>
      <c r="D28177" s="3">
        <v>42450.510301192131</v>
      </c>
      <c r="E28177" s="3">
        <v>42450.875416666669</v>
      </c>
      <c r="F28177" s="9">
        <f t="shared" si="2641"/>
        <v>0.36511547453847015</v>
      </c>
      <c r="G28177" s="11">
        <f t="shared" si="2644"/>
        <v>525.76628333539702</v>
      </c>
      <c r="H28177" t="str">
        <f t="shared" si="2642"/>
        <v>Monday</v>
      </c>
      <c r="I28177">
        <f t="shared" si="2645"/>
        <v>2016</v>
      </c>
      <c r="J28177" t="str">
        <f t="shared" si="2646"/>
        <v>2016-03-2</v>
      </c>
      <c r="K28177" t="str">
        <f t="shared" si="2643"/>
        <v>March</v>
      </c>
    </row>
    <row r="28178" spans="1:11" x14ac:dyDescent="0.3">
      <c r="A28178" s="7">
        <v>42450</v>
      </c>
      <c r="B28178" s="8">
        <v>1</v>
      </c>
      <c r="C28178" s="8">
        <v>3</v>
      </c>
      <c r="D28178" s="3">
        <v>42450.516879710645</v>
      </c>
      <c r="E28178" s="3">
        <v>42451.358622685184</v>
      </c>
      <c r="F28178" s="9">
        <f t="shared" si="2641"/>
        <v>0.8417429745386471</v>
      </c>
      <c r="G28178" s="11">
        <f t="shared" si="2644"/>
        <v>1212.1098833356518</v>
      </c>
      <c r="H28178" t="str">
        <f t="shared" si="2642"/>
        <v>Monday</v>
      </c>
      <c r="I28178">
        <f t="shared" si="2645"/>
        <v>2016</v>
      </c>
      <c r="J28178" t="str">
        <f t="shared" si="2646"/>
        <v>2016-03-2</v>
      </c>
      <c r="K28178" t="str">
        <f t="shared" si="2643"/>
        <v>March</v>
      </c>
    </row>
    <row r="28179" spans="1:11" x14ac:dyDescent="0.3">
      <c r="A28179" s="7">
        <v>42450</v>
      </c>
      <c r="B28179" s="8">
        <v>1</v>
      </c>
      <c r="C28179" s="8">
        <v>3</v>
      </c>
      <c r="D28179" s="3">
        <v>42450.525023807873</v>
      </c>
      <c r="E28179" s="3">
        <v>42450.698506944442</v>
      </c>
      <c r="F28179" s="9">
        <f t="shared" si="2641"/>
        <v>0.17348313656839309</v>
      </c>
      <c r="G28179" s="11">
        <f t="shared" si="2644"/>
        <v>249.81571665848605</v>
      </c>
      <c r="H28179" t="str">
        <f t="shared" si="2642"/>
        <v>Monday</v>
      </c>
      <c r="I28179">
        <f t="shared" si="2645"/>
        <v>2016</v>
      </c>
      <c r="J28179" t="str">
        <f t="shared" si="2646"/>
        <v>2016-03-2</v>
      </c>
      <c r="K28179" t="str">
        <f t="shared" si="2643"/>
        <v>March</v>
      </c>
    </row>
    <row r="28180" spans="1:11" x14ac:dyDescent="0.3">
      <c r="A28180" s="7">
        <v>42450</v>
      </c>
      <c r="B28180" s="8">
        <v>0</v>
      </c>
      <c r="C28180" s="8">
        <v>2</v>
      </c>
      <c r="D28180" s="3">
        <v>42450.529297337962</v>
      </c>
      <c r="E28180" s="3">
        <v>42450.699756944443</v>
      </c>
      <c r="F28180" s="9">
        <f t="shared" si="2641"/>
        <v>0.17045960648101754</v>
      </c>
      <c r="G28180" s="11">
        <f t="shared" si="2644"/>
        <v>245.46183333266526</v>
      </c>
      <c r="H28180" t="str">
        <f t="shared" si="2642"/>
        <v>Monday</v>
      </c>
      <c r="I28180">
        <f t="shared" si="2645"/>
        <v>2016</v>
      </c>
      <c r="J28180" t="str">
        <f t="shared" si="2646"/>
        <v>2016-03-2</v>
      </c>
      <c r="K28180" t="str">
        <f t="shared" si="2643"/>
        <v>March</v>
      </c>
    </row>
    <row r="28181" spans="1:11" x14ac:dyDescent="0.3">
      <c r="A28181" s="7">
        <v>42450</v>
      </c>
      <c r="B28181" s="8">
        <v>0</v>
      </c>
      <c r="C28181" s="8">
        <v>3</v>
      </c>
      <c r="D28181" s="3">
        <v>42450.544298067129</v>
      </c>
      <c r="E28181" s="3">
        <v>42450.664606481485</v>
      </c>
      <c r="F28181" s="9">
        <f t="shared" si="2641"/>
        <v>0.12030841435625916</v>
      </c>
      <c r="G28181" s="11">
        <f t="shared" si="2644"/>
        <v>173.2441166730132</v>
      </c>
      <c r="H28181" t="str">
        <f t="shared" si="2642"/>
        <v>Monday</v>
      </c>
      <c r="I28181">
        <f t="shared" si="2645"/>
        <v>2016</v>
      </c>
      <c r="J28181" t="str">
        <f t="shared" si="2646"/>
        <v>2016-03-2</v>
      </c>
      <c r="K28181" t="str">
        <f t="shared" si="2643"/>
        <v>March</v>
      </c>
    </row>
    <row r="28182" spans="1:11" x14ac:dyDescent="0.3">
      <c r="A28182" s="7">
        <v>42450</v>
      </c>
      <c r="B28182" s="8">
        <v>1</v>
      </c>
      <c r="C28182" s="8">
        <v>3</v>
      </c>
      <c r="D28182" s="3">
        <v>42450.550544872684</v>
      </c>
      <c r="E28182" s="3">
        <v>42450.618055555555</v>
      </c>
      <c r="F28182" s="9">
        <f t="shared" si="2641"/>
        <v>6.7510682871215977E-2</v>
      </c>
      <c r="G28182" s="11">
        <f t="shared" si="2644"/>
        <v>97.215383334551007</v>
      </c>
      <c r="H28182" t="str">
        <f t="shared" si="2642"/>
        <v>Monday</v>
      </c>
      <c r="I28182">
        <f t="shared" si="2645"/>
        <v>2016</v>
      </c>
      <c r="J28182" t="str">
        <f t="shared" si="2646"/>
        <v>2016-03-2</v>
      </c>
      <c r="K28182" t="str">
        <f t="shared" si="2643"/>
        <v>March</v>
      </c>
    </row>
    <row r="28183" spans="1:11" x14ac:dyDescent="0.3">
      <c r="A28183" s="7">
        <v>42450</v>
      </c>
      <c r="B28183" s="8">
        <v>0</v>
      </c>
      <c r="C28183" s="8">
        <v>3</v>
      </c>
      <c r="D28183" s="3">
        <v>42450.554310300926</v>
      </c>
      <c r="E28183" s="3">
        <v>42450.795856481483</v>
      </c>
      <c r="F28183" s="9">
        <f t="shared" si="2641"/>
        <v>0.24154618055763422</v>
      </c>
      <c r="G28183" s="11">
        <f t="shared" si="2644"/>
        <v>347.82650000299327</v>
      </c>
      <c r="H28183" t="str">
        <f t="shared" si="2642"/>
        <v>Monday</v>
      </c>
      <c r="I28183">
        <f t="shared" si="2645"/>
        <v>2016</v>
      </c>
      <c r="J28183" t="str">
        <f t="shared" si="2646"/>
        <v>2016-03-2</v>
      </c>
      <c r="K28183" t="str">
        <f t="shared" si="2643"/>
        <v>March</v>
      </c>
    </row>
    <row r="28184" spans="1:11" x14ac:dyDescent="0.3">
      <c r="A28184" s="7">
        <v>42450</v>
      </c>
      <c r="B28184" s="8">
        <v>0</v>
      </c>
      <c r="C28184" s="8">
        <v>3</v>
      </c>
      <c r="D28184" s="3">
        <v>42450.566111493055</v>
      </c>
      <c r="E28184" s="3">
        <v>42451.60324074074</v>
      </c>
      <c r="F28184" s="9">
        <f t="shared" si="2641"/>
        <v>1.0371292476847884</v>
      </c>
      <c r="G28184" s="11">
        <f t="shared" si="2644"/>
        <v>1493.4661166660953</v>
      </c>
      <c r="H28184" t="str">
        <f t="shared" si="2642"/>
        <v>Monday</v>
      </c>
      <c r="I28184">
        <f t="shared" si="2645"/>
        <v>2016</v>
      </c>
      <c r="J28184" t="str">
        <f t="shared" si="2646"/>
        <v>2016-03-2</v>
      </c>
      <c r="K28184" t="str">
        <f t="shared" si="2643"/>
        <v>March</v>
      </c>
    </row>
    <row r="28185" spans="1:11" x14ac:dyDescent="0.3">
      <c r="A28185" s="7">
        <v>42450</v>
      </c>
      <c r="B28185" s="8">
        <v>0</v>
      </c>
      <c r="C28185" s="8">
        <v>3</v>
      </c>
      <c r="D28185" s="3">
        <v>42450.593523958334</v>
      </c>
      <c r="E28185" s="3">
        <v>42450.856620370374</v>
      </c>
      <c r="F28185" s="9">
        <f t="shared" si="2641"/>
        <v>0.26309641203988576</v>
      </c>
      <c r="G28185" s="11">
        <f t="shared" si="2644"/>
        <v>378.8588333374355</v>
      </c>
      <c r="H28185" t="str">
        <f t="shared" si="2642"/>
        <v>Monday</v>
      </c>
      <c r="I28185">
        <f t="shared" si="2645"/>
        <v>2016</v>
      </c>
      <c r="J28185" t="str">
        <f t="shared" si="2646"/>
        <v>2016-03-2</v>
      </c>
      <c r="K28185" t="str">
        <f t="shared" si="2643"/>
        <v>March</v>
      </c>
    </row>
    <row r="28186" spans="1:11" x14ac:dyDescent="0.3">
      <c r="A28186" s="7">
        <v>42450</v>
      </c>
      <c r="B28186" s="8">
        <v>0</v>
      </c>
      <c r="C28186" s="8">
        <v>2</v>
      </c>
      <c r="D28186" s="3">
        <v>42450.614252858795</v>
      </c>
      <c r="E28186" s="3">
        <v>42450.644930555558</v>
      </c>
      <c r="F28186" s="9">
        <f t="shared" si="2641"/>
        <v>3.0677696762722917E-2</v>
      </c>
      <c r="G28186" s="11">
        <f t="shared" si="2644"/>
        <v>44.175883338321</v>
      </c>
      <c r="H28186" t="str">
        <f t="shared" si="2642"/>
        <v>Monday</v>
      </c>
      <c r="I28186">
        <f t="shared" si="2645"/>
        <v>2016</v>
      </c>
      <c r="J28186" t="str">
        <f t="shared" si="2646"/>
        <v>2016-03-2</v>
      </c>
      <c r="K28186" t="str">
        <f t="shared" si="2643"/>
        <v>March</v>
      </c>
    </row>
    <row r="28187" spans="1:11" x14ac:dyDescent="0.3">
      <c r="A28187" s="7">
        <v>42450</v>
      </c>
      <c r="B28187" s="8">
        <v>0</v>
      </c>
      <c r="C28187" s="8">
        <v>3</v>
      </c>
      <c r="D28187" s="3">
        <v>42450.623862349537</v>
      </c>
      <c r="E28187" s="3">
        <v>42450.755590277775</v>
      </c>
      <c r="F28187" s="9">
        <f t="shared" si="2641"/>
        <v>0.13172792823752388</v>
      </c>
      <c r="G28187" s="11">
        <f t="shared" si="2644"/>
        <v>189.68821666203439</v>
      </c>
      <c r="H28187" t="str">
        <f t="shared" si="2642"/>
        <v>Monday</v>
      </c>
      <c r="I28187">
        <f t="shared" si="2645"/>
        <v>2016</v>
      </c>
      <c r="J28187" t="str">
        <f t="shared" si="2646"/>
        <v>2016-03-2</v>
      </c>
      <c r="K28187" t="str">
        <f t="shared" si="2643"/>
        <v>March</v>
      </c>
    </row>
    <row r="28188" spans="1:11" x14ac:dyDescent="0.3">
      <c r="A28188" s="7">
        <v>42450</v>
      </c>
      <c r="B28188" s="8">
        <v>1</v>
      </c>
      <c r="C28188" s="8">
        <v>2</v>
      </c>
      <c r="D28188" s="3">
        <v>42450.625365162035</v>
      </c>
      <c r="E28188" s="3">
        <v>42450.790509259263</v>
      </c>
      <c r="F28188" s="9">
        <f t="shared" si="2641"/>
        <v>0.16514409722731216</v>
      </c>
      <c r="G28188" s="11">
        <f t="shared" si="2644"/>
        <v>237.80750000732951</v>
      </c>
      <c r="H28188" t="str">
        <f t="shared" si="2642"/>
        <v>Monday</v>
      </c>
      <c r="I28188">
        <f t="shared" si="2645"/>
        <v>2016</v>
      </c>
      <c r="J28188" t="str">
        <f t="shared" si="2646"/>
        <v>2016-03-2</v>
      </c>
      <c r="K28188" t="str">
        <f t="shared" si="2643"/>
        <v>March</v>
      </c>
    </row>
    <row r="28189" spans="1:11" x14ac:dyDescent="0.3">
      <c r="A28189" s="7">
        <v>42450</v>
      </c>
      <c r="B28189" s="8">
        <v>0</v>
      </c>
      <c r="C28189" s="8">
        <v>3</v>
      </c>
      <c r="D28189" s="3">
        <v>42450.629342361113</v>
      </c>
      <c r="E28189" s="3">
        <v>42452.497256944444</v>
      </c>
      <c r="F28189" s="9">
        <f t="shared" si="2641"/>
        <v>1.8679145833302755</v>
      </c>
      <c r="G28189" s="11">
        <f t="shared" si="2644"/>
        <v>2689.7969999955967</v>
      </c>
      <c r="H28189" t="str">
        <f t="shared" si="2642"/>
        <v>Monday</v>
      </c>
      <c r="I28189">
        <f t="shared" si="2645"/>
        <v>2016</v>
      </c>
      <c r="J28189" t="str">
        <f t="shared" si="2646"/>
        <v>2016-03-2</v>
      </c>
      <c r="K28189" t="str">
        <f t="shared" si="2643"/>
        <v>March</v>
      </c>
    </row>
    <row r="28190" spans="1:11" x14ac:dyDescent="0.3">
      <c r="A28190" s="7">
        <v>42450</v>
      </c>
      <c r="B28190" s="8">
        <v>0</v>
      </c>
      <c r="C28190" s="8">
        <v>2</v>
      </c>
      <c r="D28190" s="3">
        <v>42450.648767511571</v>
      </c>
      <c r="E28190" s="3">
        <v>42450.785219907404</v>
      </c>
      <c r="F28190" s="9">
        <f t="shared" si="2641"/>
        <v>0.13645239583274815</v>
      </c>
      <c r="G28190" s="11">
        <f t="shared" si="2644"/>
        <v>196.49144999915734</v>
      </c>
      <c r="H28190" t="str">
        <f t="shared" si="2642"/>
        <v>Monday</v>
      </c>
      <c r="I28190">
        <f t="shared" si="2645"/>
        <v>2016</v>
      </c>
      <c r="J28190" t="str">
        <f t="shared" si="2646"/>
        <v>2016-03-2</v>
      </c>
      <c r="K28190" t="str">
        <f t="shared" si="2643"/>
        <v>March</v>
      </c>
    </row>
    <row r="28191" spans="1:11" x14ac:dyDescent="0.3">
      <c r="A28191" s="7">
        <v>42450</v>
      </c>
      <c r="B28191" s="8">
        <v>0</v>
      </c>
      <c r="C28191" s="8">
        <v>3</v>
      </c>
      <c r="D28191" s="3">
        <v>42450.631591006946</v>
      </c>
      <c r="E28191" s="3">
        <v>42450.952002314814</v>
      </c>
      <c r="F28191" s="9">
        <f t="shared" si="2641"/>
        <v>0.32041130786819849</v>
      </c>
      <c r="G28191" s="11">
        <f t="shared" si="2644"/>
        <v>461.39228333020583</v>
      </c>
      <c r="H28191" t="str">
        <f t="shared" si="2642"/>
        <v>Monday</v>
      </c>
      <c r="I28191">
        <f t="shared" si="2645"/>
        <v>2016</v>
      </c>
      <c r="J28191" t="str">
        <f t="shared" si="2646"/>
        <v>2016-03-2</v>
      </c>
      <c r="K28191" t="str">
        <f t="shared" si="2643"/>
        <v>March</v>
      </c>
    </row>
    <row r="28192" spans="1:11" x14ac:dyDescent="0.3">
      <c r="A28192" s="7">
        <v>42450</v>
      </c>
      <c r="B28192" s="8">
        <v>1</v>
      </c>
      <c r="C28192" s="8">
        <v>3</v>
      </c>
      <c r="D28192" s="3">
        <v>42450.659505324074</v>
      </c>
      <c r="E28192" s="3">
        <v>42450.91609953704</v>
      </c>
      <c r="F28192" s="9">
        <f t="shared" si="2641"/>
        <v>0.25659421296586515</v>
      </c>
      <c r="G28192" s="11">
        <f t="shared" si="2644"/>
        <v>369.49566667084582</v>
      </c>
      <c r="H28192" t="str">
        <f t="shared" si="2642"/>
        <v>Monday</v>
      </c>
      <c r="I28192">
        <f t="shared" si="2645"/>
        <v>2016</v>
      </c>
      <c r="J28192" t="str">
        <f t="shared" si="2646"/>
        <v>2016-03-2</v>
      </c>
      <c r="K28192" t="str">
        <f t="shared" si="2643"/>
        <v>March</v>
      </c>
    </row>
    <row r="28193" spans="1:11" x14ac:dyDescent="0.3">
      <c r="A28193" s="7">
        <v>42450</v>
      </c>
      <c r="B28193" s="8">
        <v>1</v>
      </c>
      <c r="C28193" s="8">
        <v>3</v>
      </c>
      <c r="D28193" s="3">
        <v>42450.677284178244</v>
      </c>
      <c r="E28193" s="3">
        <v>42450.797569444447</v>
      </c>
      <c r="F28193" s="9">
        <f t="shared" si="2641"/>
        <v>0.12028526620269986</v>
      </c>
      <c r="G28193" s="11">
        <f t="shared" si="2644"/>
        <v>173.2107833318878</v>
      </c>
      <c r="H28193" t="str">
        <f t="shared" si="2642"/>
        <v>Monday</v>
      </c>
      <c r="I28193">
        <f t="shared" si="2645"/>
        <v>2016</v>
      </c>
      <c r="J28193" t="str">
        <f t="shared" si="2646"/>
        <v>2016-03-2</v>
      </c>
      <c r="K28193" t="str">
        <f t="shared" si="2643"/>
        <v>March</v>
      </c>
    </row>
    <row r="28194" spans="1:11" x14ac:dyDescent="0.3">
      <c r="A28194" s="7">
        <v>42450</v>
      </c>
      <c r="B28194" s="8">
        <v>1</v>
      </c>
      <c r="C28194" s="8">
        <v>2</v>
      </c>
      <c r="D28194" s="3">
        <v>42450.68044556713</v>
      </c>
      <c r="E28194" s="3">
        <v>42450.987384259257</v>
      </c>
      <c r="F28194" s="9">
        <f t="shared" si="2641"/>
        <v>0.3069386921270052</v>
      </c>
      <c r="G28194" s="11">
        <f t="shared" si="2644"/>
        <v>441.99171666288748</v>
      </c>
      <c r="H28194" t="str">
        <f t="shared" si="2642"/>
        <v>Monday</v>
      </c>
      <c r="I28194">
        <f t="shared" si="2645"/>
        <v>2016</v>
      </c>
      <c r="J28194" t="str">
        <f t="shared" si="2646"/>
        <v>2016-03-2</v>
      </c>
      <c r="K28194" t="str">
        <f t="shared" si="2643"/>
        <v>March</v>
      </c>
    </row>
    <row r="28195" spans="1:11" x14ac:dyDescent="0.3">
      <c r="A28195" s="7">
        <v>42450</v>
      </c>
      <c r="B28195" s="8">
        <v>0</v>
      </c>
      <c r="C28195" s="8">
        <v>3</v>
      </c>
      <c r="D28195" s="3">
        <v>42450.684378437501</v>
      </c>
      <c r="E28195" s="3">
        <v>42451.016840277778</v>
      </c>
      <c r="F28195" s="9">
        <f t="shared" si="2641"/>
        <v>0.33246184027666459</v>
      </c>
      <c r="G28195" s="11">
        <f t="shared" si="2644"/>
        <v>478.74504999839701</v>
      </c>
      <c r="H28195" t="str">
        <f t="shared" si="2642"/>
        <v>Monday</v>
      </c>
      <c r="I28195">
        <f t="shared" si="2645"/>
        <v>2016</v>
      </c>
      <c r="J28195" t="str">
        <f t="shared" si="2646"/>
        <v>2016-03-2</v>
      </c>
      <c r="K28195" t="str">
        <f t="shared" si="2643"/>
        <v>March</v>
      </c>
    </row>
    <row r="28196" spans="1:11" x14ac:dyDescent="0.3">
      <c r="A28196" s="7">
        <v>42450</v>
      </c>
      <c r="B28196" s="8">
        <v>0</v>
      </c>
      <c r="C28196" s="8">
        <v>3</v>
      </c>
      <c r="D28196" s="3">
        <v>42450.689389120373</v>
      </c>
      <c r="E28196" s="3">
        <v>42450.805324074077</v>
      </c>
      <c r="F28196" s="9">
        <f t="shared" si="2641"/>
        <v>0.11593495370470919</v>
      </c>
      <c r="G28196" s="11">
        <f t="shared" si="2644"/>
        <v>166.94633333478123</v>
      </c>
      <c r="H28196" t="str">
        <f t="shared" si="2642"/>
        <v>Monday</v>
      </c>
      <c r="I28196">
        <f t="shared" si="2645"/>
        <v>2016</v>
      </c>
      <c r="J28196" t="str">
        <f t="shared" si="2646"/>
        <v>2016-03-2</v>
      </c>
      <c r="K28196" t="str">
        <f t="shared" si="2643"/>
        <v>March</v>
      </c>
    </row>
    <row r="28197" spans="1:11" x14ac:dyDescent="0.3">
      <c r="A28197" s="7">
        <v>42450</v>
      </c>
      <c r="B28197" s="8">
        <v>0</v>
      </c>
      <c r="C28197" s="8">
        <v>3</v>
      </c>
      <c r="D28197" s="3">
        <v>42450.702923460645</v>
      </c>
      <c r="E28197" s="3">
        <v>42453.593599537038</v>
      </c>
      <c r="F28197" s="9">
        <f t="shared" si="2641"/>
        <v>2.8906760763929924</v>
      </c>
      <c r="G28197" s="11">
        <f t="shared" si="2644"/>
        <v>4162.5735500059091</v>
      </c>
      <c r="H28197" t="str">
        <f t="shared" si="2642"/>
        <v>Monday</v>
      </c>
      <c r="I28197">
        <f t="shared" si="2645"/>
        <v>2016</v>
      </c>
      <c r="J28197" t="str">
        <f t="shared" si="2646"/>
        <v>2016-03-2</v>
      </c>
      <c r="K28197" t="str">
        <f t="shared" si="2643"/>
        <v>March</v>
      </c>
    </row>
    <row r="28198" spans="1:11" x14ac:dyDescent="0.3">
      <c r="A28198" s="7">
        <v>42450</v>
      </c>
      <c r="B28198" s="8">
        <v>1</v>
      </c>
      <c r="C28198" s="8">
        <v>3</v>
      </c>
      <c r="D28198" s="3">
        <v>42450.720731018519</v>
      </c>
      <c r="E28198" s="3">
        <v>42450.820381944446</v>
      </c>
      <c r="F28198" s="9">
        <f t="shared" si="2641"/>
        <v>9.9650925927562639E-2</v>
      </c>
      <c r="G28198" s="11">
        <f t="shared" si="2644"/>
        <v>143.4973333356902</v>
      </c>
      <c r="H28198" t="str">
        <f t="shared" si="2642"/>
        <v>Monday</v>
      </c>
      <c r="I28198">
        <f t="shared" si="2645"/>
        <v>2016</v>
      </c>
      <c r="J28198" t="str">
        <f t="shared" si="2646"/>
        <v>2016-03-2</v>
      </c>
      <c r="K28198" t="str">
        <f t="shared" si="2643"/>
        <v>March</v>
      </c>
    </row>
    <row r="28199" spans="1:11" x14ac:dyDescent="0.3">
      <c r="A28199" s="7">
        <v>42450</v>
      </c>
      <c r="B28199" s="8">
        <v>0</v>
      </c>
      <c r="C28199" s="8">
        <v>3</v>
      </c>
      <c r="D28199" s="3">
        <v>42450.743239849537</v>
      </c>
      <c r="E28199" s="3">
        <v>42451.454594907409</v>
      </c>
      <c r="F28199" s="9">
        <f t="shared" si="2641"/>
        <v>0.71135505787242437</v>
      </c>
      <c r="G28199" s="11">
        <f t="shared" si="2644"/>
        <v>1024.3512833362911</v>
      </c>
      <c r="H28199" t="str">
        <f t="shared" si="2642"/>
        <v>Monday</v>
      </c>
      <c r="I28199">
        <f t="shared" si="2645"/>
        <v>2016</v>
      </c>
      <c r="J28199" t="str">
        <f t="shared" si="2646"/>
        <v>2016-03-2</v>
      </c>
      <c r="K28199" t="str">
        <f t="shared" si="2643"/>
        <v>March</v>
      </c>
    </row>
    <row r="28200" spans="1:11" x14ac:dyDescent="0.3">
      <c r="A28200" s="7">
        <v>42450</v>
      </c>
      <c r="B28200" s="8">
        <v>1</v>
      </c>
      <c r="C28200" s="8">
        <v>1</v>
      </c>
      <c r="D28200" s="3">
        <v>42450.753858564814</v>
      </c>
      <c r="E28200" s="3">
        <v>42450.949374999997</v>
      </c>
      <c r="F28200" s="9">
        <f t="shared" si="2641"/>
        <v>0.19551643518207129</v>
      </c>
      <c r="G28200" s="11">
        <f t="shared" si="2644"/>
        <v>281.54366666218266</v>
      </c>
      <c r="H28200" t="str">
        <f t="shared" si="2642"/>
        <v>Monday</v>
      </c>
      <c r="I28200">
        <f t="shared" si="2645"/>
        <v>2016</v>
      </c>
      <c r="J28200" t="str">
        <f t="shared" si="2646"/>
        <v>2016-03-2</v>
      </c>
      <c r="K28200" t="str">
        <f t="shared" si="2643"/>
        <v>March</v>
      </c>
    </row>
    <row r="28201" spans="1:11" x14ac:dyDescent="0.3">
      <c r="A28201" s="7">
        <v>42450</v>
      </c>
      <c r="B28201" s="8">
        <v>0</v>
      </c>
      <c r="C28201" s="8">
        <v>3</v>
      </c>
      <c r="D28201" s="3">
        <v>42450.768096608794</v>
      </c>
      <c r="E28201" s="3">
        <v>42450.934259259258</v>
      </c>
      <c r="F28201" s="9">
        <f t="shared" si="2641"/>
        <v>0.1661626504646847</v>
      </c>
      <c r="G28201" s="11">
        <f t="shared" si="2644"/>
        <v>239.27421666914597</v>
      </c>
      <c r="H28201" t="str">
        <f t="shared" si="2642"/>
        <v>Monday</v>
      </c>
      <c r="I28201">
        <f t="shared" si="2645"/>
        <v>2016</v>
      </c>
      <c r="J28201" t="str">
        <f t="shared" si="2646"/>
        <v>2016-03-2</v>
      </c>
      <c r="K28201" t="str">
        <f t="shared" si="2643"/>
        <v>March</v>
      </c>
    </row>
    <row r="28202" spans="1:11" x14ac:dyDescent="0.3">
      <c r="A28202" s="7">
        <v>42450</v>
      </c>
      <c r="B28202" s="8">
        <v>1</v>
      </c>
      <c r="C28202" s="8">
        <v>3</v>
      </c>
      <c r="D28202" s="3">
        <v>42450.773754942129</v>
      </c>
      <c r="E28202" s="3">
        <v>42450.835150462961</v>
      </c>
      <c r="F28202" s="9">
        <f t="shared" si="2641"/>
        <v>6.1395520831865724E-2</v>
      </c>
      <c r="G28202" s="11">
        <f t="shared" si="2644"/>
        <v>88.409549997886643</v>
      </c>
      <c r="H28202" t="str">
        <f t="shared" si="2642"/>
        <v>Monday</v>
      </c>
      <c r="I28202">
        <f t="shared" si="2645"/>
        <v>2016</v>
      </c>
      <c r="J28202" t="str">
        <f t="shared" si="2646"/>
        <v>2016-03-2</v>
      </c>
      <c r="K28202" t="str">
        <f t="shared" si="2643"/>
        <v>March</v>
      </c>
    </row>
    <row r="28203" spans="1:11" x14ac:dyDescent="0.3">
      <c r="A28203" s="7">
        <v>42450</v>
      </c>
      <c r="B28203" s="8">
        <v>0</v>
      </c>
      <c r="C28203" s="8">
        <v>3</v>
      </c>
      <c r="D28203" s="3">
        <v>42450.784510266203</v>
      </c>
      <c r="E28203" s="3">
        <v>42450.9375</v>
      </c>
      <c r="F28203" s="9">
        <f t="shared" si="2641"/>
        <v>0.15298973379685776</v>
      </c>
      <c r="G28203" s="11">
        <f t="shared" si="2644"/>
        <v>220.30521666747518</v>
      </c>
      <c r="H28203" t="str">
        <f t="shared" si="2642"/>
        <v>Monday</v>
      </c>
      <c r="I28203">
        <f t="shared" si="2645"/>
        <v>2016</v>
      </c>
      <c r="J28203" t="str">
        <f t="shared" si="2646"/>
        <v>2016-03-2</v>
      </c>
      <c r="K28203" t="str">
        <f t="shared" si="2643"/>
        <v>March</v>
      </c>
    </row>
    <row r="28204" spans="1:11" x14ac:dyDescent="0.3">
      <c r="A28204" s="7">
        <v>42450</v>
      </c>
      <c r="B28204" s="8">
        <v>0</v>
      </c>
      <c r="C28204" s="8">
        <v>4</v>
      </c>
      <c r="D28204" s="3">
        <v>42450.787655208333</v>
      </c>
      <c r="E28204" s="3">
        <v>42450.933171296296</v>
      </c>
      <c r="F28204" s="9">
        <f t="shared" si="2641"/>
        <v>0.1455160879631876</v>
      </c>
      <c r="G28204" s="11">
        <f t="shared" si="2644"/>
        <v>209.54316666699015</v>
      </c>
      <c r="H28204" t="str">
        <f t="shared" si="2642"/>
        <v>Monday</v>
      </c>
      <c r="I28204">
        <f t="shared" si="2645"/>
        <v>2016</v>
      </c>
      <c r="J28204" t="str">
        <f t="shared" si="2646"/>
        <v>2016-03-2</v>
      </c>
      <c r="K28204" t="str">
        <f t="shared" si="2643"/>
        <v>March</v>
      </c>
    </row>
    <row r="28205" spans="1:11" x14ac:dyDescent="0.3">
      <c r="A28205" s="7">
        <v>42450</v>
      </c>
      <c r="B28205" s="8">
        <v>0</v>
      </c>
      <c r="C28205" s="8">
        <v>3</v>
      </c>
      <c r="D28205" s="3">
        <v>42450.81069528935</v>
      </c>
      <c r="E28205" s="3">
        <v>42450.983020833337</v>
      </c>
      <c r="F28205" s="9">
        <f t="shared" si="2641"/>
        <v>0.172325543986517</v>
      </c>
      <c r="G28205" s="11">
        <f t="shared" si="2644"/>
        <v>248.14878334058449</v>
      </c>
      <c r="H28205" t="str">
        <f t="shared" si="2642"/>
        <v>Monday</v>
      </c>
      <c r="I28205">
        <f t="shared" si="2645"/>
        <v>2016</v>
      </c>
      <c r="J28205" t="str">
        <f t="shared" si="2646"/>
        <v>2016-03-2</v>
      </c>
      <c r="K28205" t="str">
        <f t="shared" si="2643"/>
        <v>March</v>
      </c>
    </row>
    <row r="28206" spans="1:11" x14ac:dyDescent="0.3">
      <c r="A28206" s="7">
        <v>42450</v>
      </c>
      <c r="B28206" s="8">
        <v>0</v>
      </c>
      <c r="C28206" s="8">
        <v>3</v>
      </c>
      <c r="D28206" s="3">
        <v>42450.827203472225</v>
      </c>
      <c r="E28206" s="3">
        <v>42450.985648148147</v>
      </c>
      <c r="F28206" s="9">
        <f t="shared" si="2641"/>
        <v>0.15844467592251021</v>
      </c>
      <c r="G28206" s="11">
        <f t="shared" si="2644"/>
        <v>228.16033332841471</v>
      </c>
      <c r="H28206" t="str">
        <f t="shared" si="2642"/>
        <v>Monday</v>
      </c>
      <c r="I28206">
        <f t="shared" si="2645"/>
        <v>2016</v>
      </c>
      <c r="J28206" t="str">
        <f t="shared" si="2646"/>
        <v>2016-03-2</v>
      </c>
      <c r="K28206" t="str">
        <f t="shared" si="2643"/>
        <v>March</v>
      </c>
    </row>
    <row r="28207" spans="1:11" x14ac:dyDescent="0.3">
      <c r="A28207" s="7">
        <v>42450</v>
      </c>
      <c r="B28207" s="8">
        <v>1</v>
      </c>
      <c r="C28207" s="8">
        <v>3</v>
      </c>
      <c r="D28207" s="3">
        <v>42450.836602233794</v>
      </c>
      <c r="E28207" s="3">
        <v>42450.963773148149</v>
      </c>
      <c r="F28207" s="9">
        <f t="shared" si="2641"/>
        <v>0.12717091435479233</v>
      </c>
      <c r="G28207" s="11">
        <f t="shared" si="2644"/>
        <v>183.12611667090096</v>
      </c>
      <c r="H28207" t="str">
        <f t="shared" si="2642"/>
        <v>Monday</v>
      </c>
      <c r="I28207">
        <f t="shared" si="2645"/>
        <v>2016</v>
      </c>
      <c r="J28207" t="str">
        <f t="shared" si="2646"/>
        <v>2016-03-2</v>
      </c>
      <c r="K28207" t="str">
        <f t="shared" si="2643"/>
        <v>March</v>
      </c>
    </row>
    <row r="28208" spans="1:11" x14ac:dyDescent="0.3">
      <c r="A28208" s="7">
        <v>42450</v>
      </c>
      <c r="B28208" s="8">
        <v>0</v>
      </c>
      <c r="C28208" s="8">
        <v>3</v>
      </c>
      <c r="D28208" s="3">
        <v>42450.840339236114</v>
      </c>
      <c r="E28208" s="3">
        <v>42451.462893518517</v>
      </c>
      <c r="F28208" s="9">
        <f t="shared" si="2641"/>
        <v>0.62255428240314359</v>
      </c>
      <c r="G28208" s="11">
        <f t="shared" si="2644"/>
        <v>896.47816666052677</v>
      </c>
      <c r="H28208" t="str">
        <f t="shared" si="2642"/>
        <v>Monday</v>
      </c>
      <c r="I28208">
        <f t="shared" si="2645"/>
        <v>2016</v>
      </c>
      <c r="J28208" t="str">
        <f t="shared" si="2646"/>
        <v>2016-03-2</v>
      </c>
      <c r="K28208" t="str">
        <f t="shared" si="2643"/>
        <v>March</v>
      </c>
    </row>
    <row r="28209" spans="1:11" x14ac:dyDescent="0.3">
      <c r="A28209" s="7">
        <v>42450</v>
      </c>
      <c r="B28209" s="8">
        <v>0</v>
      </c>
      <c r="C28209" s="8">
        <v>3</v>
      </c>
      <c r="D28209" s="3">
        <v>42450.844224687498</v>
      </c>
      <c r="E28209" s="3">
        <v>42451.416134259256</v>
      </c>
      <c r="F28209" s="9">
        <f t="shared" si="2641"/>
        <v>0.57190957175771473</v>
      </c>
      <c r="G28209" s="11">
        <f t="shared" si="2644"/>
        <v>823.54978333110921</v>
      </c>
      <c r="H28209" t="str">
        <f t="shared" si="2642"/>
        <v>Monday</v>
      </c>
      <c r="I28209">
        <f t="shared" si="2645"/>
        <v>2016</v>
      </c>
      <c r="J28209" t="str">
        <f t="shared" si="2646"/>
        <v>2016-03-2</v>
      </c>
      <c r="K28209" t="str">
        <f t="shared" si="2643"/>
        <v>March</v>
      </c>
    </row>
    <row r="28210" spans="1:11" x14ac:dyDescent="0.3">
      <c r="A28210" s="7">
        <v>42450</v>
      </c>
      <c r="B28210" s="8">
        <v>1</v>
      </c>
      <c r="C28210" s="8">
        <v>2</v>
      </c>
      <c r="D28210" s="3">
        <v>42450.844700150461</v>
      </c>
      <c r="E28210" s="3">
        <v>42451.46607638889</v>
      </c>
      <c r="F28210" s="9">
        <f t="shared" si="2641"/>
        <v>0.62137623842863832</v>
      </c>
      <c r="G28210" s="11">
        <f t="shared" si="2644"/>
        <v>894.78178333723918</v>
      </c>
      <c r="H28210" t="str">
        <f t="shared" si="2642"/>
        <v>Monday</v>
      </c>
      <c r="I28210">
        <f t="shared" si="2645"/>
        <v>2016</v>
      </c>
      <c r="J28210" t="str">
        <f t="shared" si="2646"/>
        <v>2016-03-2</v>
      </c>
      <c r="K28210" t="str">
        <f t="shared" si="2643"/>
        <v>March</v>
      </c>
    </row>
    <row r="28211" spans="1:11" x14ac:dyDescent="0.3">
      <c r="A28211" s="7">
        <v>42450</v>
      </c>
      <c r="B28211" s="8">
        <v>1</v>
      </c>
      <c r="C28211" s="8">
        <v>3</v>
      </c>
      <c r="D28211" s="3">
        <v>42450.857735879632</v>
      </c>
      <c r="E28211" s="3">
        <v>42450.949976851851</v>
      </c>
      <c r="F28211" s="9">
        <f t="shared" si="2641"/>
        <v>9.2240972218860406E-2</v>
      </c>
      <c r="G28211" s="11">
        <f t="shared" si="2644"/>
        <v>132.82699999515899</v>
      </c>
      <c r="H28211" t="str">
        <f t="shared" si="2642"/>
        <v>Monday</v>
      </c>
      <c r="I28211">
        <f t="shared" si="2645"/>
        <v>2016</v>
      </c>
      <c r="J28211" t="str">
        <f t="shared" si="2646"/>
        <v>2016-03-2</v>
      </c>
      <c r="K28211" t="str">
        <f t="shared" si="2643"/>
        <v>March</v>
      </c>
    </row>
    <row r="28212" spans="1:11" x14ac:dyDescent="0.3">
      <c r="A28212" s="7">
        <v>42450</v>
      </c>
      <c r="B28212" s="8">
        <v>0</v>
      </c>
      <c r="C28212" s="8">
        <v>3</v>
      </c>
      <c r="D28212" s="3">
        <v>42450.882825381945</v>
      </c>
      <c r="E28212" s="3">
        <v>42450.975694444445</v>
      </c>
      <c r="F28212" s="9">
        <f t="shared" si="2641"/>
        <v>9.2869062500540167E-2</v>
      </c>
      <c r="G28212" s="11">
        <f t="shared" si="2644"/>
        <v>133.73145000077784</v>
      </c>
      <c r="H28212" t="str">
        <f t="shared" si="2642"/>
        <v>Monday</v>
      </c>
      <c r="I28212">
        <f t="shared" si="2645"/>
        <v>2016</v>
      </c>
      <c r="J28212" t="str">
        <f t="shared" si="2646"/>
        <v>2016-03-2</v>
      </c>
      <c r="K28212" t="str">
        <f t="shared" si="2643"/>
        <v>March</v>
      </c>
    </row>
    <row r="28213" spans="1:11" x14ac:dyDescent="0.3">
      <c r="A28213" s="7">
        <v>42450</v>
      </c>
      <c r="B28213" s="8">
        <v>0</v>
      </c>
      <c r="C28213" s="8">
        <v>4</v>
      </c>
      <c r="D28213" s="3">
        <v>42450.885889814817</v>
      </c>
      <c r="E28213" s="3">
        <v>42451.547418981485</v>
      </c>
      <c r="F28213" s="9">
        <f t="shared" si="2641"/>
        <v>0.66152916666760575</v>
      </c>
      <c r="G28213" s="11">
        <f t="shared" si="2644"/>
        <v>952.60200000135228</v>
      </c>
      <c r="H28213" t="str">
        <f t="shared" si="2642"/>
        <v>Monday</v>
      </c>
      <c r="I28213">
        <f t="shared" si="2645"/>
        <v>2016</v>
      </c>
      <c r="J28213" t="str">
        <f t="shared" si="2646"/>
        <v>2016-03-2</v>
      </c>
      <c r="K28213" t="str">
        <f t="shared" si="2643"/>
        <v>March</v>
      </c>
    </row>
    <row r="28214" spans="1:11" x14ac:dyDescent="0.3">
      <c r="A28214" s="7">
        <v>42450</v>
      </c>
      <c r="B28214" s="8">
        <v>1</v>
      </c>
      <c r="C28214" s="8">
        <v>3</v>
      </c>
      <c r="D28214" s="3">
        <v>42450.903408368053</v>
      </c>
      <c r="E28214" s="3">
        <v>42451.018391203703</v>
      </c>
      <c r="F28214" s="9">
        <f t="shared" si="2641"/>
        <v>0.11498283565015299</v>
      </c>
      <c r="G28214" s="11">
        <f t="shared" si="2644"/>
        <v>165.57528333622031</v>
      </c>
      <c r="H28214" t="str">
        <f t="shared" si="2642"/>
        <v>Monday</v>
      </c>
      <c r="I28214">
        <f t="shared" si="2645"/>
        <v>2016</v>
      </c>
      <c r="J28214" t="str">
        <f t="shared" si="2646"/>
        <v>2016-03-2</v>
      </c>
      <c r="K28214" t="str">
        <f t="shared" si="2643"/>
        <v>March</v>
      </c>
    </row>
    <row r="28215" spans="1:11" x14ac:dyDescent="0.3">
      <c r="A28215" s="7">
        <v>42450</v>
      </c>
      <c r="B28215" s="8">
        <v>0</v>
      </c>
      <c r="C28215" s="8">
        <v>2</v>
      </c>
      <c r="D28215" s="3">
        <v>42450.923178819445</v>
      </c>
      <c r="E28215" s="3">
        <v>42451.415462962963</v>
      </c>
      <c r="F28215" s="9">
        <f t="shared" si="2641"/>
        <v>0.49228414351819083</v>
      </c>
      <c r="G28215" s="11">
        <f t="shared" si="2644"/>
        <v>708.8891666661948</v>
      </c>
      <c r="H28215" t="str">
        <f t="shared" si="2642"/>
        <v>Monday</v>
      </c>
      <c r="I28215">
        <f t="shared" si="2645"/>
        <v>2016</v>
      </c>
      <c r="J28215" t="str">
        <f t="shared" si="2646"/>
        <v>2016-03-2</v>
      </c>
      <c r="K28215" t="str">
        <f t="shared" si="2643"/>
        <v>March</v>
      </c>
    </row>
    <row r="28216" spans="1:11" x14ac:dyDescent="0.3">
      <c r="A28216" s="7">
        <v>42450</v>
      </c>
      <c r="B28216" s="8">
        <v>0</v>
      </c>
      <c r="C28216" s="8">
        <v>3</v>
      </c>
      <c r="D28216" s="3">
        <v>42450.943228506942</v>
      </c>
      <c r="E28216" s="3">
        <v>42451.085138888891</v>
      </c>
      <c r="F28216" s="9">
        <f t="shared" ref="F28216:F28279" si="2647">E28216-D28216</f>
        <v>0.14191038194985595</v>
      </c>
      <c r="G28216" s="11">
        <f t="shared" si="2644"/>
        <v>204.35095000779256</v>
      </c>
      <c r="H28216" t="str">
        <f t="shared" ref="H28216:H28279" si="2648">TEXT(A28216,"dddd")</f>
        <v>Monday</v>
      </c>
      <c r="I28216">
        <f t="shared" si="2645"/>
        <v>2016</v>
      </c>
      <c r="J28216" t="str">
        <f t="shared" si="2646"/>
        <v>2016-03-2</v>
      </c>
      <c r="K28216" t="str">
        <f t="shared" ref="K28216:K28279" si="2649">TEXT(A28216,"mmmm")</f>
        <v>March</v>
      </c>
    </row>
    <row r="28217" spans="1:11" x14ac:dyDescent="0.3">
      <c r="A28217" s="7">
        <v>42450</v>
      </c>
      <c r="B28217" s="8">
        <v>1</v>
      </c>
      <c r="C28217" s="8">
        <v>3</v>
      </c>
      <c r="D28217" s="3">
        <v>42450.944500775462</v>
      </c>
      <c r="E28217" s="3">
        <v>42451.050034722219</v>
      </c>
      <c r="F28217" s="9">
        <f t="shared" si="2647"/>
        <v>0.10553394675662275</v>
      </c>
      <c r="G28217" s="11">
        <f t="shared" si="2644"/>
        <v>151.96888332953677</v>
      </c>
      <c r="H28217" t="str">
        <f t="shared" si="2648"/>
        <v>Monday</v>
      </c>
      <c r="I28217">
        <f t="shared" si="2645"/>
        <v>2016</v>
      </c>
      <c r="J28217" t="str">
        <f t="shared" si="2646"/>
        <v>2016-03-2</v>
      </c>
      <c r="K28217" t="str">
        <f t="shared" si="2649"/>
        <v>March</v>
      </c>
    </row>
    <row r="28218" spans="1:11" x14ac:dyDescent="0.3">
      <c r="A28218" s="7">
        <v>42450</v>
      </c>
      <c r="B28218" s="8">
        <v>1</v>
      </c>
      <c r="C28218" s="8">
        <v>3</v>
      </c>
      <c r="D28218" s="3">
        <v>42450.948393287035</v>
      </c>
      <c r="E28218" s="3">
        <v>42451.421226851853</v>
      </c>
      <c r="F28218" s="9">
        <f t="shared" si="2647"/>
        <v>0.47283356481784722</v>
      </c>
      <c r="G28218" s="11">
        <f t="shared" si="2644"/>
        <v>680.88033333769999</v>
      </c>
      <c r="H28218" t="str">
        <f t="shared" si="2648"/>
        <v>Monday</v>
      </c>
      <c r="I28218">
        <f t="shared" si="2645"/>
        <v>2016</v>
      </c>
      <c r="J28218" t="str">
        <f t="shared" si="2646"/>
        <v>2016-03-2</v>
      </c>
      <c r="K28218" t="str">
        <f t="shared" si="2649"/>
        <v>March</v>
      </c>
    </row>
    <row r="28219" spans="1:11" x14ac:dyDescent="0.3">
      <c r="A28219" s="7">
        <v>42450</v>
      </c>
      <c r="B28219" s="8">
        <v>0</v>
      </c>
      <c r="C28219" s="8">
        <v>3</v>
      </c>
      <c r="D28219" s="3">
        <v>42450.944429710646</v>
      </c>
      <c r="E28219" s="3">
        <v>42451.247997685183</v>
      </c>
      <c r="F28219" s="9">
        <f t="shared" si="2647"/>
        <v>0.30356797453714535</v>
      </c>
      <c r="G28219" s="11">
        <f t="shared" si="2644"/>
        <v>437.1378833334893</v>
      </c>
      <c r="H28219" t="str">
        <f t="shared" si="2648"/>
        <v>Monday</v>
      </c>
      <c r="I28219">
        <f t="shared" si="2645"/>
        <v>2016</v>
      </c>
      <c r="J28219" t="str">
        <f t="shared" si="2646"/>
        <v>2016-03-2</v>
      </c>
      <c r="K28219" t="str">
        <f t="shared" si="2649"/>
        <v>March</v>
      </c>
    </row>
    <row r="28220" spans="1:11" x14ac:dyDescent="0.3">
      <c r="A28220" s="7">
        <v>42450</v>
      </c>
      <c r="B28220" s="8">
        <v>1</v>
      </c>
      <c r="C28220" s="8">
        <v>3</v>
      </c>
      <c r="D28220" s="3">
        <v>42450.944466782406</v>
      </c>
      <c r="E28220" s="3">
        <v>42451.089583333334</v>
      </c>
      <c r="F28220" s="9">
        <f t="shared" si="2647"/>
        <v>0.14511655092792353</v>
      </c>
      <c r="G28220" s="11">
        <f t="shared" si="2644"/>
        <v>208.96783333620988</v>
      </c>
      <c r="H28220" t="str">
        <f t="shared" si="2648"/>
        <v>Monday</v>
      </c>
      <c r="I28220">
        <f t="shared" si="2645"/>
        <v>2016</v>
      </c>
      <c r="J28220" t="str">
        <f t="shared" si="2646"/>
        <v>2016-03-2</v>
      </c>
      <c r="K28220" t="str">
        <f t="shared" si="2649"/>
        <v>March</v>
      </c>
    </row>
    <row r="28221" spans="1:11" x14ac:dyDescent="0.3">
      <c r="A28221" s="7">
        <v>42450</v>
      </c>
      <c r="B28221" s="8">
        <v>1</v>
      </c>
      <c r="C28221" s="8">
        <v>3</v>
      </c>
      <c r="D28221" s="3">
        <v>42450.960540891203</v>
      </c>
      <c r="E28221" s="3">
        <v>42451.488437499997</v>
      </c>
      <c r="F28221" s="9">
        <f t="shared" si="2647"/>
        <v>0.52789660879352596</v>
      </c>
      <c r="G28221" s="11">
        <f t="shared" si="2644"/>
        <v>760.17111666267738</v>
      </c>
      <c r="H28221" t="str">
        <f t="shared" si="2648"/>
        <v>Monday</v>
      </c>
      <c r="I28221">
        <f t="shared" si="2645"/>
        <v>2016</v>
      </c>
      <c r="J28221" t="str">
        <f t="shared" si="2646"/>
        <v>2016-03-2</v>
      </c>
      <c r="K28221" t="str">
        <f t="shared" si="2649"/>
        <v>March</v>
      </c>
    </row>
    <row r="28222" spans="1:11" x14ac:dyDescent="0.3">
      <c r="A28222" s="7">
        <v>42450</v>
      </c>
      <c r="B28222" s="8">
        <v>1</v>
      </c>
      <c r="C28222" s="8">
        <v>3</v>
      </c>
      <c r="D28222" s="3">
        <v>42450.971615543982</v>
      </c>
      <c r="E28222" s="3">
        <v>42451.174375000002</v>
      </c>
      <c r="F28222" s="9">
        <f t="shared" si="2647"/>
        <v>0.20275945602043066</v>
      </c>
      <c r="G28222" s="11">
        <f t="shared" si="2644"/>
        <v>291.97361666942015</v>
      </c>
      <c r="H28222" t="str">
        <f t="shared" si="2648"/>
        <v>Monday</v>
      </c>
      <c r="I28222">
        <f t="shared" si="2645"/>
        <v>2016</v>
      </c>
      <c r="J28222" t="str">
        <f t="shared" si="2646"/>
        <v>2016-03-2</v>
      </c>
      <c r="K28222" t="str">
        <f t="shared" si="2649"/>
        <v>March</v>
      </c>
    </row>
    <row r="28223" spans="1:11" x14ac:dyDescent="0.3">
      <c r="A28223" s="7">
        <v>42450</v>
      </c>
      <c r="B28223" s="8">
        <v>0</v>
      </c>
      <c r="C28223" s="8">
        <v>3</v>
      </c>
      <c r="D28223" s="3">
        <v>42450.98519097222</v>
      </c>
      <c r="E28223" s="3">
        <v>42451.144803240742</v>
      </c>
      <c r="F28223" s="9">
        <f t="shared" si="2647"/>
        <v>0.15961226852232357</v>
      </c>
      <c r="G28223" s="11">
        <f t="shared" si="2644"/>
        <v>229.84166667214595</v>
      </c>
      <c r="H28223" t="str">
        <f t="shared" si="2648"/>
        <v>Monday</v>
      </c>
      <c r="I28223">
        <f t="shared" si="2645"/>
        <v>2016</v>
      </c>
      <c r="J28223" t="str">
        <f t="shared" si="2646"/>
        <v>2016-03-2</v>
      </c>
      <c r="K28223" t="str">
        <f t="shared" si="2649"/>
        <v>March</v>
      </c>
    </row>
    <row r="28224" spans="1:11" x14ac:dyDescent="0.3">
      <c r="A28224" s="7">
        <v>42450</v>
      </c>
      <c r="B28224" s="8">
        <v>0</v>
      </c>
      <c r="C28224" s="8">
        <v>3</v>
      </c>
      <c r="D28224" s="3">
        <v>42450.991087071758</v>
      </c>
      <c r="E28224" s="3">
        <v>42451.465995370374</v>
      </c>
      <c r="F28224" s="9">
        <f t="shared" si="2647"/>
        <v>0.47490829861635575</v>
      </c>
      <c r="G28224" s="11">
        <f t="shared" si="2644"/>
        <v>683.86795000755228</v>
      </c>
      <c r="H28224" t="str">
        <f t="shared" si="2648"/>
        <v>Monday</v>
      </c>
      <c r="I28224">
        <f t="shared" si="2645"/>
        <v>2016</v>
      </c>
      <c r="J28224" t="str">
        <f t="shared" si="2646"/>
        <v>2016-03-2</v>
      </c>
      <c r="K28224" t="str">
        <f t="shared" si="2649"/>
        <v>March</v>
      </c>
    </row>
    <row r="28225" spans="1:11" x14ac:dyDescent="0.3">
      <c r="A28225" s="7">
        <v>42450</v>
      </c>
      <c r="B28225" s="8">
        <v>0</v>
      </c>
      <c r="C28225" s="8">
        <v>3</v>
      </c>
      <c r="D28225" s="3">
        <v>42450.992798807871</v>
      </c>
      <c r="E28225" s="3">
        <v>42451.143622685187</v>
      </c>
      <c r="F28225" s="9">
        <f t="shared" si="2647"/>
        <v>0.15082387731672497</v>
      </c>
      <c r="G28225" s="11">
        <f t="shared" si="2644"/>
        <v>217.18638333608396</v>
      </c>
      <c r="H28225" t="str">
        <f t="shared" si="2648"/>
        <v>Monday</v>
      </c>
      <c r="I28225">
        <f t="shared" si="2645"/>
        <v>2016</v>
      </c>
      <c r="J28225" t="str">
        <f t="shared" si="2646"/>
        <v>2016-03-2</v>
      </c>
      <c r="K28225" t="str">
        <f t="shared" si="2649"/>
        <v>March</v>
      </c>
    </row>
    <row r="28226" spans="1:11" x14ac:dyDescent="0.3">
      <c r="A28226" s="7">
        <v>42450</v>
      </c>
      <c r="B28226" s="8">
        <v>0</v>
      </c>
      <c r="C28226" s="8">
        <v>3</v>
      </c>
      <c r="D28226" s="3">
        <v>42450.998544641203</v>
      </c>
      <c r="E28226" s="3">
        <v>42451.085335648146</v>
      </c>
      <c r="F28226" s="9">
        <f t="shared" si="2647"/>
        <v>8.6791006942803506E-2</v>
      </c>
      <c r="G28226" s="11">
        <f t="shared" ref="G28226:G28289" si="2650">F28226*1440</f>
        <v>124.97904999763705</v>
      </c>
      <c r="H28226" t="str">
        <f t="shared" si="2648"/>
        <v>Monday</v>
      </c>
      <c r="I28226">
        <f t="shared" si="2645"/>
        <v>2016</v>
      </c>
      <c r="J28226" t="str">
        <f t="shared" si="2646"/>
        <v>2016-03-2</v>
      </c>
      <c r="K28226" t="str">
        <f t="shared" si="2649"/>
        <v>March</v>
      </c>
    </row>
    <row r="28227" spans="1:11" x14ac:dyDescent="0.3">
      <c r="A28227" s="7">
        <v>42451</v>
      </c>
      <c r="B28227" s="8">
        <v>1</v>
      </c>
      <c r="C28227" s="8">
        <v>4</v>
      </c>
      <c r="D28227" s="3">
        <v>42451.048244247686</v>
      </c>
      <c r="E28227" s="3">
        <v>42452.057303240741</v>
      </c>
      <c r="F28227" s="9">
        <f t="shared" si="2647"/>
        <v>1.0090589930550777</v>
      </c>
      <c r="G28227" s="11">
        <f t="shared" si="2650"/>
        <v>1453.0449499993119</v>
      </c>
      <c r="H28227" t="str">
        <f t="shared" si="2648"/>
        <v>Tuesday</v>
      </c>
      <c r="I28227">
        <f t="shared" ref="I28227:I28290" si="2651">YEAR(A28227)</f>
        <v>2016</v>
      </c>
      <c r="J28227" t="str">
        <f t="shared" ref="J28227:J28290" si="2652">I28227&amp;"-"&amp;TEXT(A28227,"mm")&amp;"-"&amp;WEEKDAY(A28227)</f>
        <v>2016-03-3</v>
      </c>
      <c r="K28227" t="str">
        <f t="shared" si="2649"/>
        <v>March</v>
      </c>
    </row>
    <row r="28228" spans="1:11" x14ac:dyDescent="0.3">
      <c r="A28228" s="7">
        <v>42451</v>
      </c>
      <c r="B28228" s="8">
        <v>1</v>
      </c>
      <c r="C28228" s="8">
        <v>3</v>
      </c>
      <c r="D28228" s="3">
        <v>42451.048570520834</v>
      </c>
      <c r="E28228" s="3">
        <v>42451.592650462961</v>
      </c>
      <c r="F28228" s="9">
        <f t="shared" si="2647"/>
        <v>0.54407994212670019</v>
      </c>
      <c r="G28228" s="11">
        <f t="shared" si="2650"/>
        <v>783.47511666244827</v>
      </c>
      <c r="H28228" t="str">
        <f t="shared" si="2648"/>
        <v>Tuesday</v>
      </c>
      <c r="I28228">
        <f t="shared" si="2651"/>
        <v>2016</v>
      </c>
      <c r="J28228" t="str">
        <f t="shared" si="2652"/>
        <v>2016-03-3</v>
      </c>
      <c r="K28228" t="str">
        <f t="shared" si="2649"/>
        <v>March</v>
      </c>
    </row>
    <row r="28229" spans="1:11" x14ac:dyDescent="0.3">
      <c r="A28229" s="7">
        <v>42451</v>
      </c>
      <c r="B28229" s="8">
        <v>0</v>
      </c>
      <c r="C28229" s="8">
        <v>3</v>
      </c>
      <c r="D28229" s="3">
        <v>42451.088481168983</v>
      </c>
      <c r="E28229" s="3">
        <v>42451.249247685184</v>
      </c>
      <c r="F28229" s="9">
        <f t="shared" si="2647"/>
        <v>0.16076651620096527</v>
      </c>
      <c r="G28229" s="11">
        <f t="shared" si="2650"/>
        <v>231.50378332938999</v>
      </c>
      <c r="H28229" t="str">
        <f t="shared" si="2648"/>
        <v>Tuesday</v>
      </c>
      <c r="I28229">
        <f t="shared" si="2651"/>
        <v>2016</v>
      </c>
      <c r="J28229" t="str">
        <f t="shared" si="2652"/>
        <v>2016-03-3</v>
      </c>
      <c r="K28229" t="str">
        <f t="shared" si="2649"/>
        <v>March</v>
      </c>
    </row>
    <row r="28230" spans="1:11" x14ac:dyDescent="0.3">
      <c r="A28230" s="7">
        <v>42451</v>
      </c>
      <c r="B28230" s="8">
        <v>0</v>
      </c>
      <c r="C28230" s="8">
        <v>3</v>
      </c>
      <c r="D28230" s="3">
        <v>42451.109544131941</v>
      </c>
      <c r="E28230" s="3">
        <v>42451.303831018522</v>
      </c>
      <c r="F28230" s="9">
        <f t="shared" si="2647"/>
        <v>0.19428688658081228</v>
      </c>
      <c r="G28230" s="11">
        <f t="shared" si="2650"/>
        <v>279.77311667636968</v>
      </c>
      <c r="H28230" t="str">
        <f t="shared" si="2648"/>
        <v>Tuesday</v>
      </c>
      <c r="I28230">
        <f t="shared" si="2651"/>
        <v>2016</v>
      </c>
      <c r="J28230" t="str">
        <f t="shared" si="2652"/>
        <v>2016-03-3</v>
      </c>
      <c r="K28230" t="str">
        <f t="shared" si="2649"/>
        <v>March</v>
      </c>
    </row>
    <row r="28231" spans="1:11" x14ac:dyDescent="0.3">
      <c r="A28231" s="7">
        <v>42451</v>
      </c>
      <c r="B28231" s="8">
        <v>0</v>
      </c>
      <c r="C28231" s="8">
        <v>3</v>
      </c>
      <c r="D28231" s="3">
        <v>42451.148084490742</v>
      </c>
      <c r="E28231" s="3">
        <v>42451.229328703703</v>
      </c>
      <c r="F28231" s="9">
        <f t="shared" si="2647"/>
        <v>8.1244212960882578E-2</v>
      </c>
      <c r="G28231" s="11">
        <f t="shared" si="2650"/>
        <v>116.99166666367091</v>
      </c>
      <c r="H28231" t="str">
        <f t="shared" si="2648"/>
        <v>Tuesday</v>
      </c>
      <c r="I28231">
        <f t="shared" si="2651"/>
        <v>2016</v>
      </c>
      <c r="J28231" t="str">
        <f t="shared" si="2652"/>
        <v>2016-03-3</v>
      </c>
      <c r="K28231" t="str">
        <f t="shared" si="2649"/>
        <v>March</v>
      </c>
    </row>
    <row r="28232" spans="1:11" x14ac:dyDescent="0.3">
      <c r="A28232" s="7">
        <v>42451</v>
      </c>
      <c r="B28232" s="8">
        <v>0</v>
      </c>
      <c r="C28232" s="8">
        <v>3</v>
      </c>
      <c r="D28232" s="3">
        <v>42451.202495914353</v>
      </c>
      <c r="E28232" s="3">
        <v>42451.483553240738</v>
      </c>
      <c r="F28232" s="9">
        <f t="shared" si="2647"/>
        <v>0.28105732638505287</v>
      </c>
      <c r="G28232" s="11">
        <f t="shared" si="2650"/>
        <v>404.72254999447614</v>
      </c>
      <c r="H28232" t="str">
        <f t="shared" si="2648"/>
        <v>Tuesday</v>
      </c>
      <c r="I28232">
        <f t="shared" si="2651"/>
        <v>2016</v>
      </c>
      <c r="J28232" t="str">
        <f t="shared" si="2652"/>
        <v>2016-03-3</v>
      </c>
      <c r="K28232" t="str">
        <f t="shared" si="2649"/>
        <v>March</v>
      </c>
    </row>
    <row r="28233" spans="1:11" x14ac:dyDescent="0.3">
      <c r="A28233" s="7">
        <v>42451</v>
      </c>
      <c r="B28233" s="8">
        <v>1</v>
      </c>
      <c r="C28233" s="8">
        <v>4</v>
      </c>
      <c r="D28233" s="3">
        <v>42451.20788321759</v>
      </c>
      <c r="E28233" s="3">
        <v>42451.894421296296</v>
      </c>
      <c r="F28233" s="9">
        <f t="shared" si="2647"/>
        <v>0.68653807870578021</v>
      </c>
      <c r="G28233" s="11">
        <f t="shared" si="2650"/>
        <v>988.6148333363235</v>
      </c>
      <c r="H28233" t="str">
        <f t="shared" si="2648"/>
        <v>Tuesday</v>
      </c>
      <c r="I28233">
        <f t="shared" si="2651"/>
        <v>2016</v>
      </c>
      <c r="J28233" t="str">
        <f t="shared" si="2652"/>
        <v>2016-03-3</v>
      </c>
      <c r="K28233" t="str">
        <f t="shared" si="2649"/>
        <v>March</v>
      </c>
    </row>
    <row r="28234" spans="1:11" x14ac:dyDescent="0.3">
      <c r="A28234" s="7">
        <v>42451</v>
      </c>
      <c r="B28234" s="8">
        <v>0</v>
      </c>
      <c r="C28234" s="8">
        <v>3</v>
      </c>
      <c r="D28234" s="3">
        <v>42451.248332175928</v>
      </c>
      <c r="E28234" s="3">
        <v>42451.6249537037</v>
      </c>
      <c r="F28234" s="9">
        <f t="shared" si="2647"/>
        <v>0.37662152777193114</v>
      </c>
      <c r="G28234" s="11">
        <f t="shared" si="2650"/>
        <v>542.33499999158084</v>
      </c>
      <c r="H28234" t="str">
        <f t="shared" si="2648"/>
        <v>Tuesday</v>
      </c>
      <c r="I28234">
        <f t="shared" si="2651"/>
        <v>2016</v>
      </c>
      <c r="J28234" t="str">
        <f t="shared" si="2652"/>
        <v>2016-03-3</v>
      </c>
      <c r="K28234" t="str">
        <f t="shared" si="2649"/>
        <v>March</v>
      </c>
    </row>
    <row r="28235" spans="1:11" x14ac:dyDescent="0.3">
      <c r="A28235" s="7">
        <v>42451</v>
      </c>
      <c r="B28235" s="8">
        <v>0</v>
      </c>
      <c r="C28235" s="8">
        <v>4</v>
      </c>
      <c r="D28235" s="3">
        <v>42451.249877696762</v>
      </c>
      <c r="E28235" s="3">
        <v>42451.431469907409</v>
      </c>
      <c r="F28235" s="9">
        <f t="shared" si="2647"/>
        <v>0.18159221064706799</v>
      </c>
      <c r="G28235" s="11">
        <f t="shared" si="2650"/>
        <v>261.4927833317779</v>
      </c>
      <c r="H28235" t="str">
        <f t="shared" si="2648"/>
        <v>Tuesday</v>
      </c>
      <c r="I28235">
        <f t="shared" si="2651"/>
        <v>2016</v>
      </c>
      <c r="J28235" t="str">
        <f t="shared" si="2652"/>
        <v>2016-03-3</v>
      </c>
      <c r="K28235" t="str">
        <f t="shared" si="2649"/>
        <v>March</v>
      </c>
    </row>
    <row r="28236" spans="1:11" x14ac:dyDescent="0.3">
      <c r="A28236" s="7">
        <v>42451</v>
      </c>
      <c r="B28236" s="8">
        <v>0</v>
      </c>
      <c r="C28236" s="8">
        <v>4</v>
      </c>
      <c r="D28236" s="3">
        <v>42451.263041087965</v>
      </c>
      <c r="E28236" s="3">
        <v>42451.392129629632</v>
      </c>
      <c r="F28236" s="9">
        <f t="shared" si="2647"/>
        <v>0.12908854166744277</v>
      </c>
      <c r="G28236" s="11">
        <f t="shared" si="2650"/>
        <v>185.88750000111759</v>
      </c>
      <c r="H28236" t="str">
        <f t="shared" si="2648"/>
        <v>Tuesday</v>
      </c>
      <c r="I28236">
        <f t="shared" si="2651"/>
        <v>2016</v>
      </c>
      <c r="J28236" t="str">
        <f t="shared" si="2652"/>
        <v>2016-03-3</v>
      </c>
      <c r="K28236" t="str">
        <f t="shared" si="2649"/>
        <v>March</v>
      </c>
    </row>
    <row r="28237" spans="1:11" x14ac:dyDescent="0.3">
      <c r="A28237" s="7">
        <v>42451</v>
      </c>
      <c r="B28237" s="8">
        <v>1</v>
      </c>
      <c r="C28237" s="8">
        <v>3</v>
      </c>
      <c r="D28237" s="3">
        <v>42451.276317442127</v>
      </c>
      <c r="E28237" s="3">
        <v>42451.917025462964</v>
      </c>
      <c r="F28237" s="9">
        <f t="shared" si="2647"/>
        <v>0.64070802083733724</v>
      </c>
      <c r="G28237" s="11">
        <f t="shared" si="2650"/>
        <v>922.61955000576563</v>
      </c>
      <c r="H28237" t="str">
        <f t="shared" si="2648"/>
        <v>Tuesday</v>
      </c>
      <c r="I28237">
        <f t="shared" si="2651"/>
        <v>2016</v>
      </c>
      <c r="J28237" t="str">
        <f t="shared" si="2652"/>
        <v>2016-03-3</v>
      </c>
      <c r="K28237" t="str">
        <f t="shared" si="2649"/>
        <v>March</v>
      </c>
    </row>
    <row r="28238" spans="1:11" x14ac:dyDescent="0.3">
      <c r="A28238" s="7">
        <v>42451</v>
      </c>
      <c r="B28238" s="8">
        <v>0</v>
      </c>
      <c r="C28238" s="8">
        <v>3</v>
      </c>
      <c r="D28238" s="3">
        <v>42451.27853221065</v>
      </c>
      <c r="E28238" s="3">
        <v>42451.858240740738</v>
      </c>
      <c r="F28238" s="9">
        <f t="shared" si="2647"/>
        <v>0.57970853008737322</v>
      </c>
      <c r="G28238" s="11">
        <f t="shared" si="2650"/>
        <v>834.78028332581744</v>
      </c>
      <c r="H28238" t="str">
        <f t="shared" si="2648"/>
        <v>Tuesday</v>
      </c>
      <c r="I28238">
        <f t="shared" si="2651"/>
        <v>2016</v>
      </c>
      <c r="J28238" t="str">
        <f t="shared" si="2652"/>
        <v>2016-03-3</v>
      </c>
      <c r="K28238" t="str">
        <f t="shared" si="2649"/>
        <v>March</v>
      </c>
    </row>
    <row r="28239" spans="1:11" x14ac:dyDescent="0.3">
      <c r="A28239" s="7">
        <v>42451</v>
      </c>
      <c r="B28239" s="8">
        <v>0</v>
      </c>
      <c r="C28239" s="8">
        <v>3</v>
      </c>
      <c r="D28239" s="3">
        <v>42451.280762303242</v>
      </c>
      <c r="E28239" s="3">
        <v>42451.45416666667</v>
      </c>
      <c r="F28239" s="9">
        <f t="shared" si="2647"/>
        <v>0.17340436342783505</v>
      </c>
      <c r="G28239" s="11">
        <f t="shared" si="2650"/>
        <v>249.70228333608247</v>
      </c>
      <c r="H28239" t="str">
        <f t="shared" si="2648"/>
        <v>Tuesday</v>
      </c>
      <c r="I28239">
        <f t="shared" si="2651"/>
        <v>2016</v>
      </c>
      <c r="J28239" t="str">
        <f t="shared" si="2652"/>
        <v>2016-03-3</v>
      </c>
      <c r="K28239" t="str">
        <f t="shared" si="2649"/>
        <v>March</v>
      </c>
    </row>
    <row r="28240" spans="1:11" x14ac:dyDescent="0.3">
      <c r="A28240" s="7">
        <v>42451</v>
      </c>
      <c r="B28240" s="8">
        <v>0</v>
      </c>
      <c r="C28240" s="8">
        <v>3</v>
      </c>
      <c r="D28240" s="3">
        <v>42451.285472835647</v>
      </c>
      <c r="E28240" s="3">
        <v>42451.456412037034</v>
      </c>
      <c r="F28240" s="9">
        <f t="shared" si="2647"/>
        <v>0.17093920138722751</v>
      </c>
      <c r="G28240" s="11">
        <f t="shared" si="2650"/>
        <v>246.15244999760762</v>
      </c>
      <c r="H28240" t="str">
        <f t="shared" si="2648"/>
        <v>Tuesday</v>
      </c>
      <c r="I28240">
        <f t="shared" si="2651"/>
        <v>2016</v>
      </c>
      <c r="J28240" t="str">
        <f t="shared" si="2652"/>
        <v>2016-03-3</v>
      </c>
      <c r="K28240" t="str">
        <f t="shared" si="2649"/>
        <v>March</v>
      </c>
    </row>
    <row r="28241" spans="1:11" x14ac:dyDescent="0.3">
      <c r="A28241" s="7">
        <v>42451</v>
      </c>
      <c r="B28241" s="8">
        <v>0</v>
      </c>
      <c r="C28241" s="8">
        <v>3</v>
      </c>
      <c r="D28241" s="3">
        <v>42451.307137187498</v>
      </c>
      <c r="E28241" s="3">
        <v>42451.464675925927</v>
      </c>
      <c r="F28241" s="9">
        <f t="shared" si="2647"/>
        <v>0.1575387384291389</v>
      </c>
      <c r="G28241" s="11">
        <f t="shared" si="2650"/>
        <v>226.85578333796002</v>
      </c>
      <c r="H28241" t="str">
        <f t="shared" si="2648"/>
        <v>Tuesday</v>
      </c>
      <c r="I28241">
        <f t="shared" si="2651"/>
        <v>2016</v>
      </c>
      <c r="J28241" t="str">
        <f t="shared" si="2652"/>
        <v>2016-03-3</v>
      </c>
      <c r="K28241" t="str">
        <f t="shared" si="2649"/>
        <v>March</v>
      </c>
    </row>
    <row r="28242" spans="1:11" x14ac:dyDescent="0.3">
      <c r="A28242" s="7">
        <v>42451</v>
      </c>
      <c r="B28242" s="8">
        <v>1</v>
      </c>
      <c r="C28242" s="8">
        <v>3</v>
      </c>
      <c r="D28242" s="3">
        <v>42451.321664895833</v>
      </c>
      <c r="E28242" s="3">
        <v>42451.410671296297</v>
      </c>
      <c r="F28242" s="9">
        <f t="shared" si="2647"/>
        <v>8.9006400463404134E-2</v>
      </c>
      <c r="G28242" s="11">
        <f t="shared" si="2650"/>
        <v>128.16921666730195</v>
      </c>
      <c r="H28242" t="str">
        <f t="shared" si="2648"/>
        <v>Tuesday</v>
      </c>
      <c r="I28242">
        <f t="shared" si="2651"/>
        <v>2016</v>
      </c>
      <c r="J28242" t="str">
        <f t="shared" si="2652"/>
        <v>2016-03-3</v>
      </c>
      <c r="K28242" t="str">
        <f t="shared" si="2649"/>
        <v>March</v>
      </c>
    </row>
    <row r="28243" spans="1:11" x14ac:dyDescent="0.3">
      <c r="A28243" s="7">
        <v>42451</v>
      </c>
      <c r="B28243" s="8">
        <v>1</v>
      </c>
      <c r="C28243" s="8">
        <v>3</v>
      </c>
      <c r="D28243" s="3">
        <v>42451.348272337964</v>
      </c>
      <c r="E28243" s="3">
        <v>42451.579907407409</v>
      </c>
      <c r="F28243" s="9">
        <f t="shared" si="2647"/>
        <v>0.23163506944547407</v>
      </c>
      <c r="G28243" s="11">
        <f t="shared" si="2650"/>
        <v>333.55450000148267</v>
      </c>
      <c r="H28243" t="str">
        <f t="shared" si="2648"/>
        <v>Tuesday</v>
      </c>
      <c r="I28243">
        <f t="shared" si="2651"/>
        <v>2016</v>
      </c>
      <c r="J28243" t="str">
        <f t="shared" si="2652"/>
        <v>2016-03-3</v>
      </c>
      <c r="K28243" t="str">
        <f t="shared" si="2649"/>
        <v>March</v>
      </c>
    </row>
    <row r="28244" spans="1:11" x14ac:dyDescent="0.3">
      <c r="A28244" s="7">
        <v>42451</v>
      </c>
      <c r="B28244" s="8">
        <v>0</v>
      </c>
      <c r="C28244" s="8">
        <v>3</v>
      </c>
      <c r="D28244" s="3">
        <v>42451.359467743052</v>
      </c>
      <c r="E28244" s="3">
        <v>42451.753668981481</v>
      </c>
      <c r="F28244" s="9">
        <f t="shared" si="2647"/>
        <v>0.39420123842864996</v>
      </c>
      <c r="G28244" s="11">
        <f t="shared" si="2650"/>
        <v>567.64978333725594</v>
      </c>
      <c r="H28244" t="str">
        <f t="shared" si="2648"/>
        <v>Tuesday</v>
      </c>
      <c r="I28244">
        <f t="shared" si="2651"/>
        <v>2016</v>
      </c>
      <c r="J28244" t="str">
        <f t="shared" si="2652"/>
        <v>2016-03-3</v>
      </c>
      <c r="K28244" t="str">
        <f t="shared" si="2649"/>
        <v>March</v>
      </c>
    </row>
    <row r="28245" spans="1:11" x14ac:dyDescent="0.3">
      <c r="A28245" s="7">
        <v>42451</v>
      </c>
      <c r="B28245" s="8">
        <v>0</v>
      </c>
      <c r="C28245" s="8">
        <v>3</v>
      </c>
      <c r="D28245" s="3">
        <v>42451.36824841435</v>
      </c>
      <c r="E28245" s="3">
        <v>42451.861851851849</v>
      </c>
      <c r="F28245" s="9">
        <f t="shared" si="2647"/>
        <v>0.49360343749867752</v>
      </c>
      <c r="G28245" s="11">
        <f t="shared" si="2650"/>
        <v>710.78894999809563</v>
      </c>
      <c r="H28245" t="str">
        <f t="shared" si="2648"/>
        <v>Tuesday</v>
      </c>
      <c r="I28245">
        <f t="shared" si="2651"/>
        <v>2016</v>
      </c>
      <c r="J28245" t="str">
        <f t="shared" si="2652"/>
        <v>2016-03-3</v>
      </c>
      <c r="K28245" t="str">
        <f t="shared" si="2649"/>
        <v>March</v>
      </c>
    </row>
    <row r="28246" spans="1:11" x14ac:dyDescent="0.3">
      <c r="A28246" s="7">
        <v>42451</v>
      </c>
      <c r="B28246" s="8">
        <v>0</v>
      </c>
      <c r="C28246" s="8">
        <v>3</v>
      </c>
      <c r="D28246" s="3">
        <v>42451.372572453707</v>
      </c>
      <c r="E28246" s="3">
        <v>42451.722222222219</v>
      </c>
      <c r="F28246" s="9">
        <f t="shared" si="2647"/>
        <v>0.34964976851188112</v>
      </c>
      <c r="G28246" s="11">
        <f t="shared" si="2650"/>
        <v>503.49566665710881</v>
      </c>
      <c r="H28246" t="str">
        <f t="shared" si="2648"/>
        <v>Tuesday</v>
      </c>
      <c r="I28246">
        <f t="shared" si="2651"/>
        <v>2016</v>
      </c>
      <c r="J28246" t="str">
        <f t="shared" si="2652"/>
        <v>2016-03-3</v>
      </c>
      <c r="K28246" t="str">
        <f t="shared" si="2649"/>
        <v>March</v>
      </c>
    </row>
    <row r="28247" spans="1:11" x14ac:dyDescent="0.3">
      <c r="A28247" s="7">
        <v>42451</v>
      </c>
      <c r="B28247" s="8">
        <v>0</v>
      </c>
      <c r="C28247" s="8">
        <v>3</v>
      </c>
      <c r="D28247" s="3">
        <v>42451.375535613428</v>
      </c>
      <c r="E28247" s="3">
        <v>42451.383831018517</v>
      </c>
      <c r="F28247" s="9">
        <f t="shared" si="2647"/>
        <v>8.2954050885746256E-3</v>
      </c>
      <c r="G28247" s="11">
        <f t="shared" si="2650"/>
        <v>11.945383327547461</v>
      </c>
      <c r="H28247" t="str">
        <f t="shared" si="2648"/>
        <v>Tuesday</v>
      </c>
      <c r="I28247">
        <f t="shared" si="2651"/>
        <v>2016</v>
      </c>
      <c r="J28247" t="str">
        <f t="shared" si="2652"/>
        <v>2016-03-3</v>
      </c>
      <c r="K28247" t="str">
        <f t="shared" si="2649"/>
        <v>March</v>
      </c>
    </row>
    <row r="28248" spans="1:11" x14ac:dyDescent="0.3">
      <c r="A28248" s="7">
        <v>42451</v>
      </c>
      <c r="B28248" s="8">
        <v>1</v>
      </c>
      <c r="C28248" s="8">
        <v>2</v>
      </c>
      <c r="D28248" s="3">
        <v>42451.401026770836</v>
      </c>
      <c r="E28248" s="3">
        <v>42451.633750000001</v>
      </c>
      <c r="F28248" s="9">
        <f t="shared" si="2647"/>
        <v>0.23272322916454868</v>
      </c>
      <c r="G28248" s="11">
        <f t="shared" si="2650"/>
        <v>335.1214499969501</v>
      </c>
      <c r="H28248" t="str">
        <f t="shared" si="2648"/>
        <v>Tuesday</v>
      </c>
      <c r="I28248">
        <f t="shared" si="2651"/>
        <v>2016</v>
      </c>
      <c r="J28248" t="str">
        <f t="shared" si="2652"/>
        <v>2016-03-3</v>
      </c>
      <c r="K28248" t="str">
        <f t="shared" si="2649"/>
        <v>March</v>
      </c>
    </row>
    <row r="28249" spans="1:11" x14ac:dyDescent="0.3">
      <c r="A28249" s="7">
        <v>42451</v>
      </c>
      <c r="B28249" s="8">
        <v>0</v>
      </c>
      <c r="C28249" s="8">
        <v>4</v>
      </c>
      <c r="D28249" s="3">
        <v>42451.407345717591</v>
      </c>
      <c r="E28249" s="3">
        <v>42452.057615740741</v>
      </c>
      <c r="F28249" s="9">
        <f t="shared" si="2647"/>
        <v>0.65027002315036952</v>
      </c>
      <c r="G28249" s="11">
        <f t="shared" si="2650"/>
        <v>936.38883333653212</v>
      </c>
      <c r="H28249" t="str">
        <f t="shared" si="2648"/>
        <v>Tuesday</v>
      </c>
      <c r="I28249">
        <f t="shared" si="2651"/>
        <v>2016</v>
      </c>
      <c r="J28249" t="str">
        <f t="shared" si="2652"/>
        <v>2016-03-3</v>
      </c>
      <c r="K28249" t="str">
        <f t="shared" si="2649"/>
        <v>March</v>
      </c>
    </row>
    <row r="28250" spans="1:11" x14ac:dyDescent="0.3">
      <c r="A28250" s="7">
        <v>42451</v>
      </c>
      <c r="B28250" s="8">
        <v>1</v>
      </c>
      <c r="C28250" s="8">
        <v>3</v>
      </c>
      <c r="D28250" s="3">
        <v>42451.419387731483</v>
      </c>
      <c r="E28250" s="3">
        <v>42451.808958333335</v>
      </c>
      <c r="F28250" s="9">
        <f t="shared" si="2647"/>
        <v>0.38957060185202863</v>
      </c>
      <c r="G28250" s="11">
        <f t="shared" si="2650"/>
        <v>560.98166666692123</v>
      </c>
      <c r="H28250" t="str">
        <f t="shared" si="2648"/>
        <v>Tuesday</v>
      </c>
      <c r="I28250">
        <f t="shared" si="2651"/>
        <v>2016</v>
      </c>
      <c r="J28250" t="str">
        <f t="shared" si="2652"/>
        <v>2016-03-3</v>
      </c>
      <c r="K28250" t="str">
        <f t="shared" si="2649"/>
        <v>March</v>
      </c>
    </row>
    <row r="28251" spans="1:11" x14ac:dyDescent="0.3">
      <c r="A28251" s="7">
        <v>42451</v>
      </c>
      <c r="B28251" s="8">
        <v>0</v>
      </c>
      <c r="C28251" s="8">
        <v>3</v>
      </c>
      <c r="D28251" s="3">
        <v>42451.429241203703</v>
      </c>
      <c r="E28251" s="3">
        <v>42451.698969907404</v>
      </c>
      <c r="F28251" s="9">
        <f t="shared" si="2647"/>
        <v>0.26972870370082092</v>
      </c>
      <c r="G28251" s="11">
        <f t="shared" si="2650"/>
        <v>388.40933332918212</v>
      </c>
      <c r="H28251" t="str">
        <f t="shared" si="2648"/>
        <v>Tuesday</v>
      </c>
      <c r="I28251">
        <f t="shared" si="2651"/>
        <v>2016</v>
      </c>
      <c r="J28251" t="str">
        <f t="shared" si="2652"/>
        <v>2016-03-3</v>
      </c>
      <c r="K28251" t="str">
        <f t="shared" si="2649"/>
        <v>March</v>
      </c>
    </row>
    <row r="28252" spans="1:11" x14ac:dyDescent="0.3">
      <c r="A28252" s="7">
        <v>42451</v>
      </c>
      <c r="B28252" s="8">
        <v>1</v>
      </c>
      <c r="C28252" s="8">
        <v>1</v>
      </c>
      <c r="D28252" s="3">
        <v>42451.432818483794</v>
      </c>
      <c r="E28252" s="3">
        <v>42451.64875</v>
      </c>
      <c r="F28252" s="9">
        <f t="shared" si="2647"/>
        <v>0.21593151620618301</v>
      </c>
      <c r="G28252" s="11">
        <f t="shared" si="2650"/>
        <v>310.94138333690353</v>
      </c>
      <c r="H28252" t="str">
        <f t="shared" si="2648"/>
        <v>Tuesday</v>
      </c>
      <c r="I28252">
        <f t="shared" si="2651"/>
        <v>2016</v>
      </c>
      <c r="J28252" t="str">
        <f t="shared" si="2652"/>
        <v>2016-03-3</v>
      </c>
      <c r="K28252" t="str">
        <f t="shared" si="2649"/>
        <v>March</v>
      </c>
    </row>
    <row r="28253" spans="1:11" x14ac:dyDescent="0.3">
      <c r="A28253" s="7">
        <v>42451</v>
      </c>
      <c r="B28253" s="8">
        <v>0</v>
      </c>
      <c r="C28253" s="8">
        <v>3</v>
      </c>
      <c r="D28253" s="3">
        <v>42451.467049039355</v>
      </c>
      <c r="E28253" s="3">
        <v>42451.741400462961</v>
      </c>
      <c r="F28253" s="9">
        <f t="shared" si="2647"/>
        <v>0.27435142360627651</v>
      </c>
      <c r="G28253" s="11">
        <f t="shared" si="2650"/>
        <v>395.06604999303818</v>
      </c>
      <c r="H28253" t="str">
        <f t="shared" si="2648"/>
        <v>Tuesday</v>
      </c>
      <c r="I28253">
        <f t="shared" si="2651"/>
        <v>2016</v>
      </c>
      <c r="J28253" t="str">
        <f t="shared" si="2652"/>
        <v>2016-03-3</v>
      </c>
      <c r="K28253" t="str">
        <f t="shared" si="2649"/>
        <v>March</v>
      </c>
    </row>
    <row r="28254" spans="1:11" x14ac:dyDescent="0.3">
      <c r="A28254" s="7">
        <v>42451</v>
      </c>
      <c r="B28254" s="8">
        <v>1</v>
      </c>
      <c r="C28254" s="8">
        <v>1</v>
      </c>
      <c r="D28254" s="3">
        <v>42451.473761377318</v>
      </c>
      <c r="E28254" s="3">
        <v>42451.626620370371</v>
      </c>
      <c r="F28254" s="9">
        <f t="shared" si="2647"/>
        <v>0.15285899305308703</v>
      </c>
      <c r="G28254" s="11">
        <f t="shared" si="2650"/>
        <v>220.11694999644533</v>
      </c>
      <c r="H28254" t="str">
        <f t="shared" si="2648"/>
        <v>Tuesday</v>
      </c>
      <c r="I28254">
        <f t="shared" si="2651"/>
        <v>2016</v>
      </c>
      <c r="J28254" t="str">
        <f t="shared" si="2652"/>
        <v>2016-03-3</v>
      </c>
      <c r="K28254" t="str">
        <f t="shared" si="2649"/>
        <v>March</v>
      </c>
    </row>
    <row r="28255" spans="1:11" x14ac:dyDescent="0.3">
      <c r="A28255" s="7">
        <v>42451</v>
      </c>
      <c r="B28255" s="8">
        <v>1</v>
      </c>
      <c r="C28255" s="8">
        <v>2</v>
      </c>
      <c r="D28255" s="3">
        <v>42451.481956631942</v>
      </c>
      <c r="E28255" s="3">
        <v>42451.645682870374</v>
      </c>
      <c r="F28255" s="9">
        <f t="shared" si="2647"/>
        <v>0.16372623843199108</v>
      </c>
      <c r="G28255" s="11">
        <f t="shared" si="2650"/>
        <v>235.76578334206715</v>
      </c>
      <c r="H28255" t="str">
        <f t="shared" si="2648"/>
        <v>Tuesday</v>
      </c>
      <c r="I28255">
        <f t="shared" si="2651"/>
        <v>2016</v>
      </c>
      <c r="J28255" t="str">
        <f t="shared" si="2652"/>
        <v>2016-03-3</v>
      </c>
      <c r="K28255" t="str">
        <f t="shared" si="2649"/>
        <v>March</v>
      </c>
    </row>
    <row r="28256" spans="1:11" x14ac:dyDescent="0.3">
      <c r="A28256" s="7">
        <v>42451</v>
      </c>
      <c r="B28256" s="8">
        <v>0</v>
      </c>
      <c r="C28256" s="8">
        <v>3</v>
      </c>
      <c r="D28256" s="3">
        <v>42451.492773645834</v>
      </c>
      <c r="E28256" s="3">
        <v>42451.753472222219</v>
      </c>
      <c r="F28256" s="9">
        <f t="shared" si="2647"/>
        <v>0.2606985763850389</v>
      </c>
      <c r="G28256" s="11">
        <f t="shared" si="2650"/>
        <v>375.40594999445602</v>
      </c>
      <c r="H28256" t="str">
        <f t="shared" si="2648"/>
        <v>Tuesday</v>
      </c>
      <c r="I28256">
        <f t="shared" si="2651"/>
        <v>2016</v>
      </c>
      <c r="J28256" t="str">
        <f t="shared" si="2652"/>
        <v>2016-03-3</v>
      </c>
      <c r="K28256" t="str">
        <f t="shared" si="2649"/>
        <v>March</v>
      </c>
    </row>
    <row r="28257" spans="1:11" x14ac:dyDescent="0.3">
      <c r="A28257" s="7">
        <v>42451</v>
      </c>
      <c r="B28257" s="8">
        <v>1</v>
      </c>
      <c r="C28257" s="8">
        <v>2</v>
      </c>
      <c r="D28257" s="3">
        <v>42451.504898726853</v>
      </c>
      <c r="E28257" s="3">
        <v>42451.643055555556</v>
      </c>
      <c r="F28257" s="9">
        <f t="shared" si="2647"/>
        <v>0.13815682870335877</v>
      </c>
      <c r="G28257" s="11">
        <f t="shared" si="2650"/>
        <v>198.94583333283663</v>
      </c>
      <c r="H28257" t="str">
        <f t="shared" si="2648"/>
        <v>Tuesday</v>
      </c>
      <c r="I28257">
        <f t="shared" si="2651"/>
        <v>2016</v>
      </c>
      <c r="J28257" t="str">
        <f t="shared" si="2652"/>
        <v>2016-03-3</v>
      </c>
      <c r="K28257" t="str">
        <f t="shared" si="2649"/>
        <v>March</v>
      </c>
    </row>
    <row r="28258" spans="1:11" x14ac:dyDescent="0.3">
      <c r="A28258" s="7">
        <v>42451</v>
      </c>
      <c r="B28258" s="8">
        <v>1</v>
      </c>
      <c r="C28258" s="8">
        <v>3</v>
      </c>
      <c r="D28258" s="3">
        <v>42451.514811307869</v>
      </c>
      <c r="E28258" s="3">
        <v>42451.652777777781</v>
      </c>
      <c r="F28258" s="9">
        <f t="shared" si="2647"/>
        <v>0.13796646991249872</v>
      </c>
      <c r="G28258" s="11">
        <f t="shared" si="2650"/>
        <v>198.67171667399816</v>
      </c>
      <c r="H28258" t="str">
        <f t="shared" si="2648"/>
        <v>Tuesday</v>
      </c>
      <c r="I28258">
        <f t="shared" si="2651"/>
        <v>2016</v>
      </c>
      <c r="J28258" t="str">
        <f t="shared" si="2652"/>
        <v>2016-03-3</v>
      </c>
      <c r="K28258" t="str">
        <f t="shared" si="2649"/>
        <v>March</v>
      </c>
    </row>
    <row r="28259" spans="1:11" x14ac:dyDescent="0.3">
      <c r="A28259" s="7">
        <v>42451</v>
      </c>
      <c r="B28259" s="8">
        <v>0</v>
      </c>
      <c r="C28259" s="8">
        <v>3</v>
      </c>
      <c r="D28259" s="3">
        <v>42451.517499965281</v>
      </c>
      <c r="E28259" s="3">
        <v>42451.770925925928</v>
      </c>
      <c r="F28259" s="9">
        <f t="shared" si="2647"/>
        <v>0.2534259606472915</v>
      </c>
      <c r="G28259" s="11">
        <f t="shared" si="2650"/>
        <v>364.93338333209977</v>
      </c>
      <c r="H28259" t="str">
        <f t="shared" si="2648"/>
        <v>Tuesday</v>
      </c>
      <c r="I28259">
        <f t="shared" si="2651"/>
        <v>2016</v>
      </c>
      <c r="J28259" t="str">
        <f t="shared" si="2652"/>
        <v>2016-03-3</v>
      </c>
      <c r="K28259" t="str">
        <f t="shared" si="2649"/>
        <v>March</v>
      </c>
    </row>
    <row r="28260" spans="1:11" x14ac:dyDescent="0.3">
      <c r="A28260" s="7">
        <v>42451</v>
      </c>
      <c r="B28260" s="8">
        <v>0</v>
      </c>
      <c r="C28260" s="8">
        <v>3</v>
      </c>
      <c r="D28260" s="3">
        <v>42451.528278935184</v>
      </c>
      <c r="E28260" s="3">
        <v>42451.692615740743</v>
      </c>
      <c r="F28260" s="9">
        <f t="shared" si="2647"/>
        <v>0.16433680555928731</v>
      </c>
      <c r="G28260" s="11">
        <f t="shared" si="2650"/>
        <v>236.64500000537373</v>
      </c>
      <c r="H28260" t="str">
        <f t="shared" si="2648"/>
        <v>Tuesday</v>
      </c>
      <c r="I28260">
        <f t="shared" si="2651"/>
        <v>2016</v>
      </c>
      <c r="J28260" t="str">
        <f t="shared" si="2652"/>
        <v>2016-03-3</v>
      </c>
      <c r="K28260" t="str">
        <f t="shared" si="2649"/>
        <v>March</v>
      </c>
    </row>
    <row r="28261" spans="1:11" x14ac:dyDescent="0.3">
      <c r="A28261" s="7">
        <v>42451</v>
      </c>
      <c r="B28261" s="8">
        <v>1</v>
      </c>
      <c r="C28261" s="8">
        <v>3</v>
      </c>
      <c r="D28261" s="3">
        <v>42451.556554664348</v>
      </c>
      <c r="E28261" s="3">
        <v>42451.761620370373</v>
      </c>
      <c r="F28261" s="9">
        <f t="shared" si="2647"/>
        <v>0.20506570602447027</v>
      </c>
      <c r="G28261" s="11">
        <f t="shared" si="2650"/>
        <v>295.29461667523719</v>
      </c>
      <c r="H28261" t="str">
        <f t="shared" si="2648"/>
        <v>Tuesday</v>
      </c>
      <c r="I28261">
        <f t="shared" si="2651"/>
        <v>2016</v>
      </c>
      <c r="J28261" t="str">
        <f t="shared" si="2652"/>
        <v>2016-03-3</v>
      </c>
      <c r="K28261" t="str">
        <f t="shared" si="2649"/>
        <v>March</v>
      </c>
    </row>
    <row r="28262" spans="1:11" x14ac:dyDescent="0.3">
      <c r="A28262" s="7">
        <v>42451</v>
      </c>
      <c r="B28262" s="8">
        <v>1</v>
      </c>
      <c r="C28262" s="8">
        <v>2</v>
      </c>
      <c r="D28262" s="3">
        <v>42451.575246145832</v>
      </c>
      <c r="E28262" s="3">
        <v>42451.802777777775</v>
      </c>
      <c r="F28262" s="9">
        <f t="shared" si="2647"/>
        <v>0.22753163194283843</v>
      </c>
      <c r="G28262" s="11">
        <f t="shared" si="2650"/>
        <v>327.64554999768734</v>
      </c>
      <c r="H28262" t="str">
        <f t="shared" si="2648"/>
        <v>Tuesday</v>
      </c>
      <c r="I28262">
        <f t="shared" si="2651"/>
        <v>2016</v>
      </c>
      <c r="J28262" t="str">
        <f t="shared" si="2652"/>
        <v>2016-03-3</v>
      </c>
      <c r="K28262" t="str">
        <f t="shared" si="2649"/>
        <v>March</v>
      </c>
    </row>
    <row r="28263" spans="1:11" x14ac:dyDescent="0.3">
      <c r="A28263" s="7">
        <v>42451</v>
      </c>
      <c r="B28263" s="8">
        <v>1</v>
      </c>
      <c r="C28263" s="8">
        <v>3</v>
      </c>
      <c r="D28263" s="3">
        <v>42451.590753240744</v>
      </c>
      <c r="E28263" s="3">
        <v>42451.837291666663</v>
      </c>
      <c r="F28263" s="9">
        <f t="shared" si="2647"/>
        <v>0.24653842591942521</v>
      </c>
      <c r="G28263" s="11">
        <f t="shared" si="2650"/>
        <v>355.0153333239723</v>
      </c>
      <c r="H28263" t="str">
        <f t="shared" si="2648"/>
        <v>Tuesday</v>
      </c>
      <c r="I28263">
        <f t="shared" si="2651"/>
        <v>2016</v>
      </c>
      <c r="J28263" t="str">
        <f t="shared" si="2652"/>
        <v>2016-03-3</v>
      </c>
      <c r="K28263" t="str">
        <f t="shared" si="2649"/>
        <v>March</v>
      </c>
    </row>
    <row r="28264" spans="1:11" x14ac:dyDescent="0.3">
      <c r="A28264" s="7">
        <v>42451</v>
      </c>
      <c r="B28264" s="8">
        <v>0</v>
      </c>
      <c r="C28264" s="8">
        <v>2</v>
      </c>
      <c r="D28264" s="3">
        <v>42451.593894826387</v>
      </c>
      <c r="E28264" s="3">
        <v>42452.073657407411</v>
      </c>
      <c r="F28264" s="9">
        <f t="shared" si="2647"/>
        <v>0.47976258102426073</v>
      </c>
      <c r="G28264" s="11">
        <f t="shared" si="2650"/>
        <v>690.85811667493545</v>
      </c>
      <c r="H28264" t="str">
        <f t="shared" si="2648"/>
        <v>Tuesday</v>
      </c>
      <c r="I28264">
        <f t="shared" si="2651"/>
        <v>2016</v>
      </c>
      <c r="J28264" t="str">
        <f t="shared" si="2652"/>
        <v>2016-03-3</v>
      </c>
      <c r="K28264" t="str">
        <f t="shared" si="2649"/>
        <v>March</v>
      </c>
    </row>
    <row r="28265" spans="1:11" x14ac:dyDescent="0.3">
      <c r="A28265" s="7">
        <v>42451</v>
      </c>
      <c r="B28265" s="8">
        <v>1</v>
      </c>
      <c r="C28265" s="8">
        <v>3</v>
      </c>
      <c r="D28265" s="3">
        <v>42451.600479629633</v>
      </c>
      <c r="E28265" s="3">
        <v>42451.806574074071</v>
      </c>
      <c r="F28265" s="9">
        <f t="shared" si="2647"/>
        <v>0.20609444443834946</v>
      </c>
      <c r="G28265" s="11">
        <f t="shared" si="2650"/>
        <v>296.77599999122322</v>
      </c>
      <c r="H28265" t="str">
        <f t="shared" si="2648"/>
        <v>Tuesday</v>
      </c>
      <c r="I28265">
        <f t="shared" si="2651"/>
        <v>2016</v>
      </c>
      <c r="J28265" t="str">
        <f t="shared" si="2652"/>
        <v>2016-03-3</v>
      </c>
      <c r="K28265" t="str">
        <f t="shared" si="2649"/>
        <v>March</v>
      </c>
    </row>
    <row r="28266" spans="1:11" x14ac:dyDescent="0.3">
      <c r="A28266" s="7">
        <v>42451</v>
      </c>
      <c r="B28266" s="8">
        <v>0</v>
      </c>
      <c r="C28266" s="8">
        <v>2</v>
      </c>
      <c r="D28266" s="3">
        <v>42451.634013923613</v>
      </c>
      <c r="E28266" s="3">
        <v>42451.929652777777</v>
      </c>
      <c r="F28266" s="9">
        <f t="shared" si="2647"/>
        <v>0.29563885416428093</v>
      </c>
      <c r="G28266" s="11">
        <f t="shared" si="2650"/>
        <v>425.71994999656454</v>
      </c>
      <c r="H28266" t="str">
        <f t="shared" si="2648"/>
        <v>Tuesday</v>
      </c>
      <c r="I28266">
        <f t="shared" si="2651"/>
        <v>2016</v>
      </c>
      <c r="J28266" t="str">
        <f t="shared" si="2652"/>
        <v>2016-03-3</v>
      </c>
      <c r="K28266" t="str">
        <f t="shared" si="2649"/>
        <v>March</v>
      </c>
    </row>
    <row r="28267" spans="1:11" x14ac:dyDescent="0.3">
      <c r="A28267" s="7">
        <v>42451</v>
      </c>
      <c r="B28267" s="8">
        <v>1</v>
      </c>
      <c r="C28267" s="8">
        <v>3</v>
      </c>
      <c r="D28267" s="3">
        <v>42451.666499652776</v>
      </c>
      <c r="E28267" s="3">
        <v>42451.909247685187</v>
      </c>
      <c r="F28267" s="9">
        <f t="shared" si="2647"/>
        <v>0.24274803241132759</v>
      </c>
      <c r="G28267" s="11">
        <f t="shared" si="2650"/>
        <v>349.55716667231172</v>
      </c>
      <c r="H28267" t="str">
        <f t="shared" si="2648"/>
        <v>Tuesday</v>
      </c>
      <c r="I28267">
        <f t="shared" si="2651"/>
        <v>2016</v>
      </c>
      <c r="J28267" t="str">
        <f t="shared" si="2652"/>
        <v>2016-03-3</v>
      </c>
      <c r="K28267" t="str">
        <f t="shared" si="2649"/>
        <v>March</v>
      </c>
    </row>
    <row r="28268" spans="1:11" x14ac:dyDescent="0.3">
      <c r="A28268" s="7">
        <v>42451</v>
      </c>
      <c r="B28268" s="8">
        <v>1</v>
      </c>
      <c r="C28268" s="8">
        <v>3</v>
      </c>
      <c r="D28268" s="3">
        <v>42451.670622951387</v>
      </c>
      <c r="E28268" s="3">
        <v>42452.57708333333</v>
      </c>
      <c r="F28268" s="9">
        <f t="shared" si="2647"/>
        <v>0.90646038194245193</v>
      </c>
      <c r="G28268" s="11">
        <f t="shared" si="2650"/>
        <v>1305.3029499971308</v>
      </c>
      <c r="H28268" t="str">
        <f t="shared" si="2648"/>
        <v>Tuesday</v>
      </c>
      <c r="I28268">
        <f t="shared" si="2651"/>
        <v>2016</v>
      </c>
      <c r="J28268" t="str">
        <f t="shared" si="2652"/>
        <v>2016-03-3</v>
      </c>
      <c r="K28268" t="str">
        <f t="shared" si="2649"/>
        <v>March</v>
      </c>
    </row>
    <row r="28269" spans="1:11" x14ac:dyDescent="0.3">
      <c r="A28269" s="7">
        <v>42451</v>
      </c>
      <c r="B28269" s="8">
        <v>1</v>
      </c>
      <c r="C28269" s="8">
        <v>1</v>
      </c>
      <c r="D28269" s="3">
        <v>42451.693050381946</v>
      </c>
      <c r="E28269" s="3">
        <v>42451.777777777781</v>
      </c>
      <c r="F28269" s="9">
        <f t="shared" si="2647"/>
        <v>8.4727395835216157E-2</v>
      </c>
      <c r="G28269" s="11">
        <f t="shared" si="2650"/>
        <v>122.00745000271127</v>
      </c>
      <c r="H28269" t="str">
        <f t="shared" si="2648"/>
        <v>Tuesday</v>
      </c>
      <c r="I28269">
        <f t="shared" si="2651"/>
        <v>2016</v>
      </c>
      <c r="J28269" t="str">
        <f t="shared" si="2652"/>
        <v>2016-03-3</v>
      </c>
      <c r="K28269" t="str">
        <f t="shared" si="2649"/>
        <v>March</v>
      </c>
    </row>
    <row r="28270" spans="1:11" x14ac:dyDescent="0.3">
      <c r="A28270" s="7">
        <v>42451</v>
      </c>
      <c r="B28270" s="8">
        <v>0</v>
      </c>
      <c r="C28270" s="8">
        <v>3</v>
      </c>
      <c r="D28270" s="3">
        <v>42451.699352511576</v>
      </c>
      <c r="E28270" s="3">
        <v>42451.913101851853</v>
      </c>
      <c r="F28270" s="9">
        <f t="shared" si="2647"/>
        <v>0.21374934027699055</v>
      </c>
      <c r="G28270" s="11">
        <f t="shared" si="2650"/>
        <v>307.79904999886639</v>
      </c>
      <c r="H28270" t="str">
        <f t="shared" si="2648"/>
        <v>Tuesday</v>
      </c>
      <c r="I28270">
        <f t="shared" si="2651"/>
        <v>2016</v>
      </c>
      <c r="J28270" t="str">
        <f t="shared" si="2652"/>
        <v>2016-03-3</v>
      </c>
      <c r="K28270" t="str">
        <f t="shared" si="2649"/>
        <v>March</v>
      </c>
    </row>
    <row r="28271" spans="1:11" x14ac:dyDescent="0.3">
      <c r="A28271" s="7">
        <v>42451</v>
      </c>
      <c r="B28271" s="8">
        <v>1</v>
      </c>
      <c r="C28271" s="8">
        <v>3</v>
      </c>
      <c r="D28271" s="3">
        <v>42451.723874884257</v>
      </c>
      <c r="E28271" s="3">
        <v>42451.898460648146</v>
      </c>
      <c r="F28271" s="9">
        <f t="shared" si="2647"/>
        <v>0.17458576388889924</v>
      </c>
      <c r="G28271" s="11">
        <f t="shared" si="2650"/>
        <v>251.4035000000149</v>
      </c>
      <c r="H28271" t="str">
        <f t="shared" si="2648"/>
        <v>Tuesday</v>
      </c>
      <c r="I28271">
        <f t="shared" si="2651"/>
        <v>2016</v>
      </c>
      <c r="J28271" t="str">
        <f t="shared" si="2652"/>
        <v>2016-03-3</v>
      </c>
      <c r="K28271" t="str">
        <f t="shared" si="2649"/>
        <v>March</v>
      </c>
    </row>
    <row r="28272" spans="1:11" x14ac:dyDescent="0.3">
      <c r="A28272" s="7">
        <v>42451</v>
      </c>
      <c r="B28272" s="8">
        <v>0</v>
      </c>
      <c r="C28272" s="8">
        <v>2</v>
      </c>
      <c r="D28272" s="3">
        <v>42451.72600505787</v>
      </c>
      <c r="E28272" s="3">
        <v>42453.601006944446</v>
      </c>
      <c r="F28272" s="9">
        <f t="shared" si="2647"/>
        <v>1.8750018865757738</v>
      </c>
      <c r="G28272" s="11">
        <f t="shared" si="2650"/>
        <v>2700.0027166691143</v>
      </c>
      <c r="H28272" t="str">
        <f t="shared" si="2648"/>
        <v>Tuesday</v>
      </c>
      <c r="I28272">
        <f t="shared" si="2651"/>
        <v>2016</v>
      </c>
      <c r="J28272" t="str">
        <f t="shared" si="2652"/>
        <v>2016-03-3</v>
      </c>
      <c r="K28272" t="str">
        <f t="shared" si="2649"/>
        <v>March</v>
      </c>
    </row>
    <row r="28273" spans="1:11" x14ac:dyDescent="0.3">
      <c r="A28273" s="7">
        <v>42451</v>
      </c>
      <c r="B28273" s="8">
        <v>1</v>
      </c>
      <c r="C28273" s="8">
        <v>3</v>
      </c>
      <c r="D28273" s="3">
        <v>42451.728263807869</v>
      </c>
      <c r="E28273" s="3">
        <v>42451.806145833332</v>
      </c>
      <c r="F28273" s="9">
        <f t="shared" si="2647"/>
        <v>7.7882025463622995E-2</v>
      </c>
      <c r="G28273" s="11">
        <f t="shared" si="2650"/>
        <v>112.15011666761711</v>
      </c>
      <c r="H28273" t="str">
        <f t="shared" si="2648"/>
        <v>Tuesday</v>
      </c>
      <c r="I28273">
        <f t="shared" si="2651"/>
        <v>2016</v>
      </c>
      <c r="J28273" t="str">
        <f t="shared" si="2652"/>
        <v>2016-03-3</v>
      </c>
      <c r="K28273" t="str">
        <f t="shared" si="2649"/>
        <v>March</v>
      </c>
    </row>
    <row r="28274" spans="1:11" x14ac:dyDescent="0.3">
      <c r="A28274" s="7">
        <v>42451</v>
      </c>
      <c r="B28274" s="8">
        <v>0</v>
      </c>
      <c r="C28274" s="8">
        <v>3</v>
      </c>
      <c r="D28274" s="3">
        <v>42451.730986111113</v>
      </c>
      <c r="E28274" s="3">
        <v>42451.880104166667</v>
      </c>
      <c r="F28274" s="9">
        <f t="shared" si="2647"/>
        <v>0.1491180555531173</v>
      </c>
      <c r="G28274" s="11">
        <f t="shared" si="2650"/>
        <v>214.72999999648891</v>
      </c>
      <c r="H28274" t="str">
        <f t="shared" si="2648"/>
        <v>Tuesday</v>
      </c>
      <c r="I28274">
        <f t="shared" si="2651"/>
        <v>2016</v>
      </c>
      <c r="J28274" t="str">
        <f t="shared" si="2652"/>
        <v>2016-03-3</v>
      </c>
      <c r="K28274" t="str">
        <f t="shared" si="2649"/>
        <v>March</v>
      </c>
    </row>
    <row r="28275" spans="1:11" x14ac:dyDescent="0.3">
      <c r="A28275" s="7">
        <v>42451</v>
      </c>
      <c r="B28275" s="8">
        <v>1</v>
      </c>
      <c r="C28275" s="8">
        <v>3</v>
      </c>
      <c r="D28275" s="3">
        <v>42451.7331352662</v>
      </c>
      <c r="E28275" s="3">
        <v>42452.044641203705</v>
      </c>
      <c r="F28275" s="9">
        <f t="shared" si="2647"/>
        <v>0.31150593750498956</v>
      </c>
      <c r="G28275" s="11">
        <f t="shared" si="2650"/>
        <v>448.56855000718497</v>
      </c>
      <c r="H28275" t="str">
        <f t="shared" si="2648"/>
        <v>Tuesday</v>
      </c>
      <c r="I28275">
        <f t="shared" si="2651"/>
        <v>2016</v>
      </c>
      <c r="J28275" t="str">
        <f t="shared" si="2652"/>
        <v>2016-03-3</v>
      </c>
      <c r="K28275" t="str">
        <f t="shared" si="2649"/>
        <v>March</v>
      </c>
    </row>
    <row r="28276" spans="1:11" x14ac:dyDescent="0.3">
      <c r="A28276" s="7">
        <v>42451</v>
      </c>
      <c r="B28276" s="8">
        <v>0</v>
      </c>
      <c r="C28276" s="8">
        <v>3</v>
      </c>
      <c r="D28276" s="3">
        <v>42451.736290856483</v>
      </c>
      <c r="E28276" s="3">
        <v>42451.881412037037</v>
      </c>
      <c r="F28276" s="9">
        <f t="shared" si="2647"/>
        <v>0.14512118055426981</v>
      </c>
      <c r="G28276" s="11">
        <f t="shared" si="2650"/>
        <v>208.97449999814853</v>
      </c>
      <c r="H28276" t="str">
        <f t="shared" si="2648"/>
        <v>Tuesday</v>
      </c>
      <c r="I28276">
        <f t="shared" si="2651"/>
        <v>2016</v>
      </c>
      <c r="J28276" t="str">
        <f t="shared" si="2652"/>
        <v>2016-03-3</v>
      </c>
      <c r="K28276" t="str">
        <f t="shared" si="2649"/>
        <v>March</v>
      </c>
    </row>
    <row r="28277" spans="1:11" x14ac:dyDescent="0.3">
      <c r="A28277" s="7">
        <v>42451</v>
      </c>
      <c r="B28277" s="8">
        <v>1</v>
      </c>
      <c r="C28277" s="8">
        <v>3</v>
      </c>
      <c r="D28277" s="3">
        <v>42451.740238541664</v>
      </c>
      <c r="E28277" s="3">
        <v>42451.900381944448</v>
      </c>
      <c r="F28277" s="9">
        <f t="shared" si="2647"/>
        <v>0.16014340278343298</v>
      </c>
      <c r="G28277" s="11">
        <f t="shared" si="2650"/>
        <v>230.60650000814348</v>
      </c>
      <c r="H28277" t="str">
        <f t="shared" si="2648"/>
        <v>Tuesday</v>
      </c>
      <c r="I28277">
        <f t="shared" si="2651"/>
        <v>2016</v>
      </c>
      <c r="J28277" t="str">
        <f t="shared" si="2652"/>
        <v>2016-03-3</v>
      </c>
      <c r="K28277" t="str">
        <f t="shared" si="2649"/>
        <v>March</v>
      </c>
    </row>
    <row r="28278" spans="1:11" x14ac:dyDescent="0.3">
      <c r="A28278" s="7">
        <v>42451</v>
      </c>
      <c r="B28278" s="8">
        <v>0</v>
      </c>
      <c r="C28278" s="8">
        <v>4</v>
      </c>
      <c r="D28278" s="3">
        <v>42451.743812233799</v>
      </c>
      <c r="E28278" s="3">
        <v>42451.967303240737</v>
      </c>
      <c r="F28278" s="9">
        <f t="shared" si="2647"/>
        <v>0.22349100693827495</v>
      </c>
      <c r="G28278" s="11">
        <f t="shared" si="2650"/>
        <v>321.82704999111593</v>
      </c>
      <c r="H28278" t="str">
        <f t="shared" si="2648"/>
        <v>Tuesday</v>
      </c>
      <c r="I28278">
        <f t="shared" si="2651"/>
        <v>2016</v>
      </c>
      <c r="J28278" t="str">
        <f t="shared" si="2652"/>
        <v>2016-03-3</v>
      </c>
      <c r="K28278" t="str">
        <f t="shared" si="2649"/>
        <v>March</v>
      </c>
    </row>
    <row r="28279" spans="1:11" x14ac:dyDescent="0.3">
      <c r="A28279" s="7">
        <v>42451</v>
      </c>
      <c r="B28279" s="8">
        <v>0</v>
      </c>
      <c r="C28279" s="8">
        <v>2</v>
      </c>
      <c r="D28279" s="3">
        <v>42451.746319328704</v>
      </c>
      <c r="E28279" s="3">
        <v>42451.94258101852</v>
      </c>
      <c r="F28279" s="9">
        <f t="shared" si="2647"/>
        <v>0.19626168981631054</v>
      </c>
      <c r="G28279" s="11">
        <f t="shared" si="2650"/>
        <v>282.61683333548717</v>
      </c>
      <c r="H28279" t="str">
        <f t="shared" si="2648"/>
        <v>Tuesday</v>
      </c>
      <c r="I28279">
        <f t="shared" si="2651"/>
        <v>2016</v>
      </c>
      <c r="J28279" t="str">
        <f t="shared" si="2652"/>
        <v>2016-03-3</v>
      </c>
      <c r="K28279" t="str">
        <f t="shared" si="2649"/>
        <v>March</v>
      </c>
    </row>
    <row r="28280" spans="1:11" x14ac:dyDescent="0.3">
      <c r="A28280" s="7">
        <v>42451</v>
      </c>
      <c r="B28280" s="8">
        <v>1</v>
      </c>
      <c r="C28280" s="8">
        <v>3</v>
      </c>
      <c r="D28280" s="3">
        <v>42451.779647800926</v>
      </c>
      <c r="E28280" s="3">
        <v>42452.84202546296</v>
      </c>
      <c r="F28280" s="9">
        <f t="shared" ref="F28280:F28343" si="2653">E28280-D28280</f>
        <v>1.0623776620341232</v>
      </c>
      <c r="G28280" s="11">
        <f t="shared" si="2650"/>
        <v>1529.8238333291374</v>
      </c>
      <c r="H28280" t="str">
        <f t="shared" ref="H28280:H28343" si="2654">TEXT(A28280,"dddd")</f>
        <v>Tuesday</v>
      </c>
      <c r="I28280">
        <f t="shared" si="2651"/>
        <v>2016</v>
      </c>
      <c r="J28280" t="str">
        <f t="shared" si="2652"/>
        <v>2016-03-3</v>
      </c>
      <c r="K28280" t="str">
        <f t="shared" ref="K28280:K28343" si="2655">TEXT(A28280,"mmmm")</f>
        <v>March</v>
      </c>
    </row>
    <row r="28281" spans="1:11" x14ac:dyDescent="0.3">
      <c r="A28281" s="7">
        <v>42451</v>
      </c>
      <c r="B28281" s="8">
        <v>1</v>
      </c>
      <c r="C28281" s="8">
        <v>3</v>
      </c>
      <c r="D28281" s="3">
        <v>42451.783542858793</v>
      </c>
      <c r="E28281" s="3">
        <v>42453.244687500002</v>
      </c>
      <c r="F28281" s="9">
        <f t="shared" si="2653"/>
        <v>1.4611446412091027</v>
      </c>
      <c r="G28281" s="11">
        <f t="shared" si="2650"/>
        <v>2104.0482833411079</v>
      </c>
      <c r="H28281" t="str">
        <f t="shared" si="2654"/>
        <v>Tuesday</v>
      </c>
      <c r="I28281">
        <f t="shared" si="2651"/>
        <v>2016</v>
      </c>
      <c r="J28281" t="str">
        <f t="shared" si="2652"/>
        <v>2016-03-3</v>
      </c>
      <c r="K28281" t="str">
        <f t="shared" si="2655"/>
        <v>March</v>
      </c>
    </row>
    <row r="28282" spans="1:11" x14ac:dyDescent="0.3">
      <c r="A28282" s="7">
        <v>42451</v>
      </c>
      <c r="B28282" s="8">
        <v>0</v>
      </c>
      <c r="C28282" s="8">
        <v>3</v>
      </c>
      <c r="D28282" s="3">
        <v>42451.794748611108</v>
      </c>
      <c r="E28282" s="3">
        <v>42452.404699074075</v>
      </c>
      <c r="F28282" s="9">
        <f t="shared" si="2653"/>
        <v>0.60995046296739019</v>
      </c>
      <c r="G28282" s="11">
        <f t="shared" si="2650"/>
        <v>878.32866667304188</v>
      </c>
      <c r="H28282" t="str">
        <f t="shared" si="2654"/>
        <v>Tuesday</v>
      </c>
      <c r="I28282">
        <f t="shared" si="2651"/>
        <v>2016</v>
      </c>
      <c r="J28282" t="str">
        <f t="shared" si="2652"/>
        <v>2016-03-3</v>
      </c>
      <c r="K28282" t="str">
        <f t="shared" si="2655"/>
        <v>March</v>
      </c>
    </row>
    <row r="28283" spans="1:11" x14ac:dyDescent="0.3">
      <c r="A28283" s="7">
        <v>42451</v>
      </c>
      <c r="B28283" s="8">
        <v>0</v>
      </c>
      <c r="C28283" s="8">
        <v>3</v>
      </c>
      <c r="D28283" s="3">
        <v>42451.79684988426</v>
      </c>
      <c r="E28283" s="3">
        <v>42451.901620370372</v>
      </c>
      <c r="F28283" s="9">
        <f t="shared" si="2653"/>
        <v>0.10477048611210193</v>
      </c>
      <c r="G28283" s="11">
        <f t="shared" si="2650"/>
        <v>150.86950000142679</v>
      </c>
      <c r="H28283" t="str">
        <f t="shared" si="2654"/>
        <v>Tuesday</v>
      </c>
      <c r="I28283">
        <f t="shared" si="2651"/>
        <v>2016</v>
      </c>
      <c r="J28283" t="str">
        <f t="shared" si="2652"/>
        <v>2016-03-3</v>
      </c>
      <c r="K28283" t="str">
        <f t="shared" si="2655"/>
        <v>March</v>
      </c>
    </row>
    <row r="28284" spans="1:11" x14ac:dyDescent="0.3">
      <c r="A28284" s="7">
        <v>42451</v>
      </c>
      <c r="B28284" s="8">
        <v>1</v>
      </c>
      <c r="C28284" s="8">
        <v>3</v>
      </c>
      <c r="D28284" s="3">
        <v>42451.801630011571</v>
      </c>
      <c r="E28284" s="3">
        <v>42451.950810185182</v>
      </c>
      <c r="F28284" s="9">
        <f t="shared" si="2653"/>
        <v>0.14918017361196689</v>
      </c>
      <c r="G28284" s="11">
        <f t="shared" si="2650"/>
        <v>214.81945000123233</v>
      </c>
      <c r="H28284" t="str">
        <f t="shared" si="2654"/>
        <v>Tuesday</v>
      </c>
      <c r="I28284">
        <f t="shared" si="2651"/>
        <v>2016</v>
      </c>
      <c r="J28284" t="str">
        <f t="shared" si="2652"/>
        <v>2016-03-3</v>
      </c>
      <c r="K28284" t="str">
        <f t="shared" si="2655"/>
        <v>March</v>
      </c>
    </row>
    <row r="28285" spans="1:11" x14ac:dyDescent="0.3">
      <c r="A28285" s="7">
        <v>42451</v>
      </c>
      <c r="B28285" s="8">
        <v>1</v>
      </c>
      <c r="C28285" s="8">
        <v>3</v>
      </c>
      <c r="D28285" s="3">
        <v>42451.807069131944</v>
      </c>
      <c r="E28285" s="3">
        <v>42452.057546296295</v>
      </c>
      <c r="F28285" s="9">
        <f t="shared" si="2653"/>
        <v>0.25047716435074108</v>
      </c>
      <c r="G28285" s="11">
        <f t="shared" si="2650"/>
        <v>360.68711666506715</v>
      </c>
      <c r="H28285" t="str">
        <f t="shared" si="2654"/>
        <v>Tuesday</v>
      </c>
      <c r="I28285">
        <f t="shared" si="2651"/>
        <v>2016</v>
      </c>
      <c r="J28285" t="str">
        <f t="shared" si="2652"/>
        <v>2016-03-3</v>
      </c>
      <c r="K28285" t="str">
        <f t="shared" si="2655"/>
        <v>March</v>
      </c>
    </row>
    <row r="28286" spans="1:11" x14ac:dyDescent="0.3">
      <c r="A28286" s="7">
        <v>42451</v>
      </c>
      <c r="B28286" s="8">
        <v>0</v>
      </c>
      <c r="C28286" s="8">
        <v>3</v>
      </c>
      <c r="D28286" s="3">
        <v>42451.807101851853</v>
      </c>
      <c r="E28286" s="3">
        <v>42452.037986111114</v>
      </c>
      <c r="F28286" s="9">
        <f t="shared" si="2653"/>
        <v>0.23088425926107448</v>
      </c>
      <c r="G28286" s="11">
        <f t="shared" si="2650"/>
        <v>332.47333333594725</v>
      </c>
      <c r="H28286" t="str">
        <f t="shared" si="2654"/>
        <v>Tuesday</v>
      </c>
      <c r="I28286">
        <f t="shared" si="2651"/>
        <v>2016</v>
      </c>
      <c r="J28286" t="str">
        <f t="shared" si="2652"/>
        <v>2016-03-3</v>
      </c>
      <c r="K28286" t="str">
        <f t="shared" si="2655"/>
        <v>March</v>
      </c>
    </row>
    <row r="28287" spans="1:11" x14ac:dyDescent="0.3">
      <c r="A28287" s="7">
        <v>42451</v>
      </c>
      <c r="B28287" s="8">
        <v>0</v>
      </c>
      <c r="C28287" s="8">
        <v>3</v>
      </c>
      <c r="D28287" s="3">
        <v>42451.813670370371</v>
      </c>
      <c r="E28287" s="3">
        <v>42451.894513888888</v>
      </c>
      <c r="F28287" s="9">
        <f t="shared" si="2653"/>
        <v>8.0843518517212942E-2</v>
      </c>
      <c r="G28287" s="11">
        <f t="shared" si="2650"/>
        <v>116.41466666478664</v>
      </c>
      <c r="H28287" t="str">
        <f t="shared" si="2654"/>
        <v>Tuesday</v>
      </c>
      <c r="I28287">
        <f t="shared" si="2651"/>
        <v>2016</v>
      </c>
      <c r="J28287" t="str">
        <f t="shared" si="2652"/>
        <v>2016-03-3</v>
      </c>
      <c r="K28287" t="str">
        <f t="shared" si="2655"/>
        <v>March</v>
      </c>
    </row>
    <row r="28288" spans="1:11" x14ac:dyDescent="0.3">
      <c r="A28288" s="7">
        <v>42451</v>
      </c>
      <c r="B28288" s="8">
        <v>1</v>
      </c>
      <c r="C28288" s="8">
        <v>2</v>
      </c>
      <c r="D28288" s="3">
        <v>42451.832722488427</v>
      </c>
      <c r="E28288" s="3">
        <v>42452.372430555559</v>
      </c>
      <c r="F28288" s="9">
        <f t="shared" si="2653"/>
        <v>0.53970806713186903</v>
      </c>
      <c r="G28288" s="11">
        <f t="shared" si="2650"/>
        <v>777.1796166698914</v>
      </c>
      <c r="H28288" t="str">
        <f t="shared" si="2654"/>
        <v>Tuesday</v>
      </c>
      <c r="I28288">
        <f t="shared" si="2651"/>
        <v>2016</v>
      </c>
      <c r="J28288" t="str">
        <f t="shared" si="2652"/>
        <v>2016-03-3</v>
      </c>
      <c r="K28288" t="str">
        <f t="shared" si="2655"/>
        <v>March</v>
      </c>
    </row>
    <row r="28289" spans="1:11" x14ac:dyDescent="0.3">
      <c r="A28289" s="7">
        <v>42451</v>
      </c>
      <c r="B28289" s="8">
        <v>0</v>
      </c>
      <c r="C28289" s="8">
        <v>3</v>
      </c>
      <c r="D28289" s="3">
        <v>42451.846358101851</v>
      </c>
      <c r="E28289" s="3">
        <v>42452.283460648148</v>
      </c>
      <c r="F28289" s="9">
        <f t="shared" si="2653"/>
        <v>0.43710254629695555</v>
      </c>
      <c r="G28289" s="11">
        <f t="shared" si="2650"/>
        <v>629.42766666761599</v>
      </c>
      <c r="H28289" t="str">
        <f t="shared" si="2654"/>
        <v>Tuesday</v>
      </c>
      <c r="I28289">
        <f t="shared" si="2651"/>
        <v>2016</v>
      </c>
      <c r="J28289" t="str">
        <f t="shared" si="2652"/>
        <v>2016-03-3</v>
      </c>
      <c r="K28289" t="str">
        <f t="shared" si="2655"/>
        <v>March</v>
      </c>
    </row>
    <row r="28290" spans="1:11" x14ac:dyDescent="0.3">
      <c r="A28290" s="7">
        <v>42451</v>
      </c>
      <c r="B28290" s="8">
        <v>1</v>
      </c>
      <c r="C28290" s="8">
        <v>4</v>
      </c>
      <c r="D28290" s="3">
        <v>42451.852200694448</v>
      </c>
      <c r="E28290" s="3">
        <v>42452.461192129631</v>
      </c>
      <c r="F28290" s="9">
        <f t="shared" si="2653"/>
        <v>0.60899143518327037</v>
      </c>
      <c r="G28290" s="11">
        <f t="shared" ref="G28290:G28353" si="2656">F28290*1440</f>
        <v>876.94766666390933</v>
      </c>
      <c r="H28290" t="str">
        <f t="shared" si="2654"/>
        <v>Tuesday</v>
      </c>
      <c r="I28290">
        <f t="shared" si="2651"/>
        <v>2016</v>
      </c>
      <c r="J28290" t="str">
        <f t="shared" si="2652"/>
        <v>2016-03-3</v>
      </c>
      <c r="K28290" t="str">
        <f t="shared" si="2655"/>
        <v>March</v>
      </c>
    </row>
    <row r="28291" spans="1:11" x14ac:dyDescent="0.3">
      <c r="A28291" s="7">
        <v>42451</v>
      </c>
      <c r="B28291" s="8">
        <v>1</v>
      </c>
      <c r="C28291" s="8">
        <v>2</v>
      </c>
      <c r="D28291" s="3">
        <v>42451.86424505787</v>
      </c>
      <c r="E28291" s="3">
        <v>42452.345914351848</v>
      </c>
      <c r="F28291" s="9">
        <f t="shared" si="2653"/>
        <v>0.48166929397848435</v>
      </c>
      <c r="G28291" s="11">
        <f t="shared" si="2656"/>
        <v>693.60378332901746</v>
      </c>
      <c r="H28291" t="str">
        <f t="shared" si="2654"/>
        <v>Tuesday</v>
      </c>
      <c r="I28291">
        <f t="shared" ref="I28291:I28354" si="2657">YEAR(A28291)</f>
        <v>2016</v>
      </c>
      <c r="J28291" t="str">
        <f t="shared" ref="J28291:J28354" si="2658">I28291&amp;"-"&amp;TEXT(A28291,"mm")&amp;"-"&amp;WEEKDAY(A28291)</f>
        <v>2016-03-3</v>
      </c>
      <c r="K28291" t="str">
        <f t="shared" si="2655"/>
        <v>March</v>
      </c>
    </row>
    <row r="28292" spans="1:11" x14ac:dyDescent="0.3">
      <c r="A28292" s="7">
        <v>42451</v>
      </c>
      <c r="B28292" s="8">
        <v>0</v>
      </c>
      <c r="C28292" s="8">
        <v>3</v>
      </c>
      <c r="D28292" s="3">
        <v>42451.872127233793</v>
      </c>
      <c r="E28292" s="3">
        <v>42452.001180555555</v>
      </c>
      <c r="F28292" s="9">
        <f t="shared" si="2653"/>
        <v>0.129053321761603</v>
      </c>
      <c r="G28292" s="11">
        <f t="shared" si="2656"/>
        <v>185.83678333670832</v>
      </c>
      <c r="H28292" t="str">
        <f t="shared" si="2654"/>
        <v>Tuesday</v>
      </c>
      <c r="I28292">
        <f t="shared" si="2657"/>
        <v>2016</v>
      </c>
      <c r="J28292" t="str">
        <f t="shared" si="2658"/>
        <v>2016-03-3</v>
      </c>
      <c r="K28292" t="str">
        <f t="shared" si="2655"/>
        <v>March</v>
      </c>
    </row>
    <row r="28293" spans="1:11" x14ac:dyDescent="0.3">
      <c r="A28293" s="7">
        <v>42451</v>
      </c>
      <c r="B28293" s="8">
        <v>1</v>
      </c>
      <c r="C28293" s="8">
        <v>3</v>
      </c>
      <c r="D28293" s="3">
        <v>42451.877346261572</v>
      </c>
      <c r="E28293" s="3">
        <v>42452.008680555555</v>
      </c>
      <c r="F28293" s="9">
        <f t="shared" si="2653"/>
        <v>0.13133429398294538</v>
      </c>
      <c r="G28293" s="11">
        <f t="shared" si="2656"/>
        <v>189.12138333544135</v>
      </c>
      <c r="H28293" t="str">
        <f t="shared" si="2654"/>
        <v>Tuesday</v>
      </c>
      <c r="I28293">
        <f t="shared" si="2657"/>
        <v>2016</v>
      </c>
      <c r="J28293" t="str">
        <f t="shared" si="2658"/>
        <v>2016-03-3</v>
      </c>
      <c r="K28293" t="str">
        <f t="shared" si="2655"/>
        <v>March</v>
      </c>
    </row>
    <row r="28294" spans="1:11" x14ac:dyDescent="0.3">
      <c r="A28294" s="7">
        <v>42451</v>
      </c>
      <c r="B28294" s="8">
        <v>0</v>
      </c>
      <c r="C28294" s="8">
        <v>3</v>
      </c>
      <c r="D28294" s="3">
        <v>42451.887798611111</v>
      </c>
      <c r="E28294" s="3">
        <v>42452.001967592594</v>
      </c>
      <c r="F28294" s="9">
        <f t="shared" si="2653"/>
        <v>0.11416898148308974</v>
      </c>
      <c r="G28294" s="11">
        <f t="shared" si="2656"/>
        <v>164.40333333564922</v>
      </c>
      <c r="H28294" t="str">
        <f t="shared" si="2654"/>
        <v>Tuesday</v>
      </c>
      <c r="I28294">
        <f t="shared" si="2657"/>
        <v>2016</v>
      </c>
      <c r="J28294" t="str">
        <f t="shared" si="2658"/>
        <v>2016-03-3</v>
      </c>
      <c r="K28294" t="str">
        <f t="shared" si="2655"/>
        <v>March</v>
      </c>
    </row>
    <row r="28295" spans="1:11" x14ac:dyDescent="0.3">
      <c r="A28295" s="7">
        <v>42451</v>
      </c>
      <c r="B28295" s="8">
        <v>0</v>
      </c>
      <c r="C28295" s="8">
        <v>3</v>
      </c>
      <c r="D28295" s="3">
        <v>42451.897905752317</v>
      </c>
      <c r="E28295" s="3">
        <v>42451.995381944442</v>
      </c>
      <c r="F28295" s="9">
        <f t="shared" si="2653"/>
        <v>9.7476192124304362E-2</v>
      </c>
      <c r="G28295" s="11">
        <f t="shared" si="2656"/>
        <v>140.36571665899828</v>
      </c>
      <c r="H28295" t="str">
        <f t="shared" si="2654"/>
        <v>Tuesday</v>
      </c>
      <c r="I28295">
        <f t="shared" si="2657"/>
        <v>2016</v>
      </c>
      <c r="J28295" t="str">
        <f t="shared" si="2658"/>
        <v>2016-03-3</v>
      </c>
      <c r="K28295" t="str">
        <f t="shared" si="2655"/>
        <v>March</v>
      </c>
    </row>
    <row r="28296" spans="1:11" x14ac:dyDescent="0.3">
      <c r="A28296" s="7">
        <v>42451</v>
      </c>
      <c r="B28296" s="8">
        <v>0</v>
      </c>
      <c r="C28296" s="8">
        <v>3</v>
      </c>
      <c r="D28296" s="3">
        <v>42451.899540046295</v>
      </c>
      <c r="E28296" s="3">
        <v>42451.976331018515</v>
      </c>
      <c r="F28296" s="9">
        <f t="shared" si="2653"/>
        <v>7.6790972219896503E-2</v>
      </c>
      <c r="G28296" s="11">
        <f t="shared" si="2656"/>
        <v>110.57899999665096</v>
      </c>
      <c r="H28296" t="str">
        <f t="shared" si="2654"/>
        <v>Tuesday</v>
      </c>
      <c r="I28296">
        <f t="shared" si="2657"/>
        <v>2016</v>
      </c>
      <c r="J28296" t="str">
        <f t="shared" si="2658"/>
        <v>2016-03-3</v>
      </c>
      <c r="K28296" t="str">
        <f t="shared" si="2655"/>
        <v>March</v>
      </c>
    </row>
    <row r="28297" spans="1:11" x14ac:dyDescent="0.3">
      <c r="A28297" s="7">
        <v>42451</v>
      </c>
      <c r="B28297" s="8">
        <v>1</v>
      </c>
      <c r="C28297" s="8">
        <v>2</v>
      </c>
      <c r="D28297" s="3">
        <v>42451.90596246528</v>
      </c>
      <c r="E28297" s="3">
        <v>42452.625879629632</v>
      </c>
      <c r="F28297" s="9">
        <f t="shared" si="2653"/>
        <v>0.71991716435150011</v>
      </c>
      <c r="G28297" s="11">
        <f t="shared" si="2656"/>
        <v>1036.6807166661602</v>
      </c>
      <c r="H28297" t="str">
        <f t="shared" si="2654"/>
        <v>Tuesday</v>
      </c>
      <c r="I28297">
        <f t="shared" si="2657"/>
        <v>2016</v>
      </c>
      <c r="J28297" t="str">
        <f t="shared" si="2658"/>
        <v>2016-03-3</v>
      </c>
      <c r="K28297" t="str">
        <f t="shared" si="2655"/>
        <v>March</v>
      </c>
    </row>
    <row r="28298" spans="1:11" x14ac:dyDescent="0.3">
      <c r="A28298" s="7">
        <v>42451</v>
      </c>
      <c r="B28298" s="8">
        <v>1</v>
      </c>
      <c r="C28298" s="8">
        <v>3</v>
      </c>
      <c r="D28298" s="3">
        <v>42451.911151539352</v>
      </c>
      <c r="E28298" s="3">
        <v>42452.769930555558</v>
      </c>
      <c r="F28298" s="9">
        <f t="shared" si="2653"/>
        <v>0.85877901620551711</v>
      </c>
      <c r="G28298" s="11">
        <f t="shared" si="2656"/>
        <v>1236.6417833359446</v>
      </c>
      <c r="H28298" t="str">
        <f t="shared" si="2654"/>
        <v>Tuesday</v>
      </c>
      <c r="I28298">
        <f t="shared" si="2657"/>
        <v>2016</v>
      </c>
      <c r="J28298" t="str">
        <f t="shared" si="2658"/>
        <v>2016-03-3</v>
      </c>
      <c r="K28298" t="str">
        <f t="shared" si="2655"/>
        <v>March</v>
      </c>
    </row>
    <row r="28299" spans="1:11" x14ac:dyDescent="0.3">
      <c r="A28299" s="7">
        <v>42451</v>
      </c>
      <c r="B28299" s="8">
        <v>1</v>
      </c>
      <c r="C28299" s="8">
        <v>3</v>
      </c>
      <c r="D28299" s="3">
        <v>42451.916927858794</v>
      </c>
      <c r="E28299" s="3">
        <v>42452.472870370373</v>
      </c>
      <c r="F28299" s="9">
        <f t="shared" si="2653"/>
        <v>0.5559425115789054</v>
      </c>
      <c r="G28299" s="11">
        <f t="shared" si="2656"/>
        <v>800.55721667362377</v>
      </c>
      <c r="H28299" t="str">
        <f t="shared" si="2654"/>
        <v>Tuesday</v>
      </c>
      <c r="I28299">
        <f t="shared" si="2657"/>
        <v>2016</v>
      </c>
      <c r="J28299" t="str">
        <f t="shared" si="2658"/>
        <v>2016-03-3</v>
      </c>
      <c r="K28299" t="str">
        <f t="shared" si="2655"/>
        <v>March</v>
      </c>
    </row>
    <row r="28300" spans="1:11" x14ac:dyDescent="0.3">
      <c r="A28300" s="7">
        <v>42451</v>
      </c>
      <c r="B28300" s="8">
        <v>0</v>
      </c>
      <c r="C28300" s="8">
        <v>3</v>
      </c>
      <c r="D28300" s="3">
        <v>42451.940565046294</v>
      </c>
      <c r="E28300" s="3">
        <v>42452.000694444447</v>
      </c>
      <c r="F28300" s="9">
        <f t="shared" si="2653"/>
        <v>6.0129398152639624E-2</v>
      </c>
      <c r="G28300" s="11">
        <f t="shared" si="2656"/>
        <v>86.586333339801058</v>
      </c>
      <c r="H28300" t="str">
        <f t="shared" si="2654"/>
        <v>Tuesday</v>
      </c>
      <c r="I28300">
        <f t="shared" si="2657"/>
        <v>2016</v>
      </c>
      <c r="J28300" t="str">
        <f t="shared" si="2658"/>
        <v>2016-03-3</v>
      </c>
      <c r="K28300" t="str">
        <f t="shared" si="2655"/>
        <v>March</v>
      </c>
    </row>
    <row r="28301" spans="1:11" x14ac:dyDescent="0.3">
      <c r="A28301" s="7">
        <v>42452</v>
      </c>
      <c r="B28301" s="8">
        <v>1</v>
      </c>
      <c r="C28301" s="8">
        <v>3</v>
      </c>
      <c r="D28301" s="3">
        <v>42452.023659062499</v>
      </c>
      <c r="E28301" s="3">
        <v>42452.419340277775</v>
      </c>
      <c r="F28301" s="9">
        <f t="shared" si="2653"/>
        <v>0.39568121527554467</v>
      </c>
      <c r="G28301" s="11">
        <f t="shared" si="2656"/>
        <v>569.78094999678433</v>
      </c>
      <c r="H28301" t="str">
        <f t="shared" si="2654"/>
        <v>Wednesday</v>
      </c>
      <c r="I28301">
        <f t="shared" si="2657"/>
        <v>2016</v>
      </c>
      <c r="J28301" t="str">
        <f t="shared" si="2658"/>
        <v>2016-03-4</v>
      </c>
      <c r="K28301" t="str">
        <f t="shared" si="2655"/>
        <v>March</v>
      </c>
    </row>
    <row r="28302" spans="1:11" x14ac:dyDescent="0.3">
      <c r="A28302" s="7">
        <v>42452</v>
      </c>
      <c r="B28302" s="8">
        <v>0</v>
      </c>
      <c r="C28302" s="8">
        <v>3</v>
      </c>
      <c r="D28302" s="3">
        <v>42452.033310150466</v>
      </c>
      <c r="E28302" s="3">
        <v>42452.639340277776</v>
      </c>
      <c r="F28302" s="9">
        <f t="shared" si="2653"/>
        <v>0.60603012731007766</v>
      </c>
      <c r="G28302" s="11">
        <f t="shared" si="2656"/>
        <v>872.68338332651183</v>
      </c>
      <c r="H28302" t="str">
        <f t="shared" si="2654"/>
        <v>Wednesday</v>
      </c>
      <c r="I28302">
        <f t="shared" si="2657"/>
        <v>2016</v>
      </c>
      <c r="J28302" t="str">
        <f t="shared" si="2658"/>
        <v>2016-03-4</v>
      </c>
      <c r="K28302" t="str">
        <f t="shared" si="2655"/>
        <v>March</v>
      </c>
    </row>
    <row r="28303" spans="1:11" x14ac:dyDescent="0.3">
      <c r="A28303" s="7">
        <v>42452</v>
      </c>
      <c r="B28303" s="8">
        <v>0</v>
      </c>
      <c r="C28303" s="8">
        <v>3</v>
      </c>
      <c r="D28303" s="3">
        <v>42452.043426192133</v>
      </c>
      <c r="E28303" s="3">
        <v>42452.236678240741</v>
      </c>
      <c r="F28303" s="9">
        <f t="shared" si="2653"/>
        <v>0.19325204860797385</v>
      </c>
      <c r="G28303" s="11">
        <f t="shared" si="2656"/>
        <v>278.28294999548234</v>
      </c>
      <c r="H28303" t="str">
        <f t="shared" si="2654"/>
        <v>Wednesday</v>
      </c>
      <c r="I28303">
        <f t="shared" si="2657"/>
        <v>2016</v>
      </c>
      <c r="J28303" t="str">
        <f t="shared" si="2658"/>
        <v>2016-03-4</v>
      </c>
      <c r="K28303" t="str">
        <f t="shared" si="2655"/>
        <v>March</v>
      </c>
    </row>
    <row r="28304" spans="1:11" x14ac:dyDescent="0.3">
      <c r="A28304" s="7">
        <v>42452</v>
      </c>
      <c r="B28304" s="8">
        <v>0</v>
      </c>
      <c r="C28304" s="8">
        <v>3</v>
      </c>
      <c r="D28304" s="3">
        <v>42452.079368402781</v>
      </c>
      <c r="E28304" s="3">
        <v>42452.423148148147</v>
      </c>
      <c r="F28304" s="9">
        <f t="shared" si="2653"/>
        <v>0.34377974536619149</v>
      </c>
      <c r="G28304" s="11">
        <f t="shared" si="2656"/>
        <v>495.04283332731575</v>
      </c>
      <c r="H28304" t="str">
        <f t="shared" si="2654"/>
        <v>Wednesday</v>
      </c>
      <c r="I28304">
        <f t="shared" si="2657"/>
        <v>2016</v>
      </c>
      <c r="J28304" t="str">
        <f t="shared" si="2658"/>
        <v>2016-03-4</v>
      </c>
      <c r="K28304" t="str">
        <f t="shared" si="2655"/>
        <v>March</v>
      </c>
    </row>
    <row r="28305" spans="1:11" x14ac:dyDescent="0.3">
      <c r="A28305" s="7">
        <v>42452</v>
      </c>
      <c r="B28305" s="8">
        <v>1</v>
      </c>
      <c r="C28305" s="8">
        <v>2</v>
      </c>
      <c r="D28305" s="3">
        <v>42452.095766354163</v>
      </c>
      <c r="E28305" s="3">
        <v>42452.591099537036</v>
      </c>
      <c r="F28305" s="9">
        <f t="shared" si="2653"/>
        <v>0.4953331828728551</v>
      </c>
      <c r="G28305" s="11">
        <f t="shared" si="2656"/>
        <v>713.27978333691135</v>
      </c>
      <c r="H28305" t="str">
        <f t="shared" si="2654"/>
        <v>Wednesday</v>
      </c>
      <c r="I28305">
        <f t="shared" si="2657"/>
        <v>2016</v>
      </c>
      <c r="J28305" t="str">
        <f t="shared" si="2658"/>
        <v>2016-03-4</v>
      </c>
      <c r="K28305" t="str">
        <f t="shared" si="2655"/>
        <v>March</v>
      </c>
    </row>
    <row r="28306" spans="1:11" x14ac:dyDescent="0.3">
      <c r="A28306" s="7">
        <v>42452</v>
      </c>
      <c r="B28306" s="8">
        <v>0</v>
      </c>
      <c r="C28306" s="8">
        <v>3</v>
      </c>
      <c r="D28306" s="3">
        <v>42452.108325891204</v>
      </c>
      <c r="E28306" s="3">
        <v>42452.542766203704</v>
      </c>
      <c r="F28306" s="9">
        <f t="shared" si="2653"/>
        <v>0.4344403124996461</v>
      </c>
      <c r="G28306" s="11">
        <f t="shared" si="2656"/>
        <v>625.59404999949038</v>
      </c>
      <c r="H28306" t="str">
        <f t="shared" si="2654"/>
        <v>Wednesday</v>
      </c>
      <c r="I28306">
        <f t="shared" si="2657"/>
        <v>2016</v>
      </c>
      <c r="J28306" t="str">
        <f t="shared" si="2658"/>
        <v>2016-03-4</v>
      </c>
      <c r="K28306" t="str">
        <f t="shared" si="2655"/>
        <v>March</v>
      </c>
    </row>
    <row r="28307" spans="1:11" x14ac:dyDescent="0.3">
      <c r="A28307" s="7">
        <v>42452</v>
      </c>
      <c r="B28307" s="8">
        <v>0</v>
      </c>
      <c r="C28307" s="8">
        <v>3</v>
      </c>
      <c r="D28307" s="3">
        <v>42452.124062499999</v>
      </c>
      <c r="E28307" s="3">
        <v>42452.216307870367</v>
      </c>
      <c r="F28307" s="9">
        <f t="shared" si="2653"/>
        <v>9.2245370367891155E-2</v>
      </c>
      <c r="G28307" s="11">
        <f t="shared" si="2656"/>
        <v>132.83333332976326</v>
      </c>
      <c r="H28307" t="str">
        <f t="shared" si="2654"/>
        <v>Wednesday</v>
      </c>
      <c r="I28307">
        <f t="shared" si="2657"/>
        <v>2016</v>
      </c>
      <c r="J28307" t="str">
        <f t="shared" si="2658"/>
        <v>2016-03-4</v>
      </c>
      <c r="K28307" t="str">
        <f t="shared" si="2655"/>
        <v>March</v>
      </c>
    </row>
    <row r="28308" spans="1:11" x14ac:dyDescent="0.3">
      <c r="A28308" s="7">
        <v>42452</v>
      </c>
      <c r="B28308" s="8">
        <v>1</v>
      </c>
      <c r="C28308" s="8">
        <v>3</v>
      </c>
      <c r="D28308" s="3">
        <v>42452.131587696756</v>
      </c>
      <c r="E28308" s="3">
        <v>42452.290925925925</v>
      </c>
      <c r="F28308" s="9">
        <f t="shared" si="2653"/>
        <v>0.15933822916849749</v>
      </c>
      <c r="G28308" s="11">
        <f t="shared" si="2656"/>
        <v>229.44705000263639</v>
      </c>
      <c r="H28308" t="str">
        <f t="shared" si="2654"/>
        <v>Wednesday</v>
      </c>
      <c r="I28308">
        <f t="shared" si="2657"/>
        <v>2016</v>
      </c>
      <c r="J28308" t="str">
        <f t="shared" si="2658"/>
        <v>2016-03-4</v>
      </c>
      <c r="K28308" t="str">
        <f t="shared" si="2655"/>
        <v>March</v>
      </c>
    </row>
    <row r="28309" spans="1:11" x14ac:dyDescent="0.3">
      <c r="A28309" s="7">
        <v>42452</v>
      </c>
      <c r="B28309" s="8">
        <v>1</v>
      </c>
      <c r="C28309" s="8">
        <v>3</v>
      </c>
      <c r="D28309" s="3">
        <v>42452.133917858795</v>
      </c>
      <c r="E28309" s="3">
        <v>42452.23746527778</v>
      </c>
      <c r="F28309" s="9">
        <f t="shared" si="2653"/>
        <v>0.10354741898481734</v>
      </c>
      <c r="G28309" s="11">
        <f t="shared" si="2656"/>
        <v>149.10828333813697</v>
      </c>
      <c r="H28309" t="str">
        <f t="shared" si="2654"/>
        <v>Wednesday</v>
      </c>
      <c r="I28309">
        <f t="shared" si="2657"/>
        <v>2016</v>
      </c>
      <c r="J28309" t="str">
        <f t="shared" si="2658"/>
        <v>2016-03-4</v>
      </c>
      <c r="K28309" t="str">
        <f t="shared" si="2655"/>
        <v>March</v>
      </c>
    </row>
    <row r="28310" spans="1:11" x14ac:dyDescent="0.3">
      <c r="A28310" s="7">
        <v>42452</v>
      </c>
      <c r="B28310" s="8">
        <v>1</v>
      </c>
      <c r="C28310" s="8">
        <v>3</v>
      </c>
      <c r="D28310" s="3">
        <v>42452.23427025463</v>
      </c>
      <c r="E28310" s="3">
        <v>42452.395520833335</v>
      </c>
      <c r="F28310" s="9">
        <f t="shared" si="2653"/>
        <v>0.16125057870522141</v>
      </c>
      <c r="G28310" s="11">
        <f t="shared" si="2656"/>
        <v>232.20083333551884</v>
      </c>
      <c r="H28310" t="str">
        <f t="shared" si="2654"/>
        <v>Wednesday</v>
      </c>
      <c r="I28310">
        <f t="shared" si="2657"/>
        <v>2016</v>
      </c>
      <c r="J28310" t="str">
        <f t="shared" si="2658"/>
        <v>2016-03-4</v>
      </c>
      <c r="K28310" t="str">
        <f t="shared" si="2655"/>
        <v>March</v>
      </c>
    </row>
    <row r="28311" spans="1:11" x14ac:dyDescent="0.3">
      <c r="A28311" s="7">
        <v>42452</v>
      </c>
      <c r="B28311" s="8">
        <v>1</v>
      </c>
      <c r="C28311" s="8">
        <v>4</v>
      </c>
      <c r="D28311" s="3">
        <v>42452.23640228009</v>
      </c>
      <c r="E28311" s="3">
        <v>42452.425057870372</v>
      </c>
      <c r="F28311" s="9">
        <f t="shared" si="2653"/>
        <v>0.18865559028199641</v>
      </c>
      <c r="G28311" s="11">
        <f t="shared" si="2656"/>
        <v>271.66405000607483</v>
      </c>
      <c r="H28311" t="str">
        <f t="shared" si="2654"/>
        <v>Wednesday</v>
      </c>
      <c r="I28311">
        <f t="shared" si="2657"/>
        <v>2016</v>
      </c>
      <c r="J28311" t="str">
        <f t="shared" si="2658"/>
        <v>2016-03-4</v>
      </c>
      <c r="K28311" t="str">
        <f t="shared" si="2655"/>
        <v>March</v>
      </c>
    </row>
    <row r="28312" spans="1:11" x14ac:dyDescent="0.3">
      <c r="A28312" s="7">
        <v>42452</v>
      </c>
      <c r="B28312" s="8">
        <v>0</v>
      </c>
      <c r="C28312" s="8">
        <v>3</v>
      </c>
      <c r="D28312" s="3">
        <v>42452.24103125</v>
      </c>
      <c r="E28312" s="3">
        <v>42452.430555555555</v>
      </c>
      <c r="F28312" s="9">
        <f t="shared" si="2653"/>
        <v>0.18952430555509636</v>
      </c>
      <c r="G28312" s="11">
        <f t="shared" si="2656"/>
        <v>272.91499999933876</v>
      </c>
      <c r="H28312" t="str">
        <f t="shared" si="2654"/>
        <v>Wednesday</v>
      </c>
      <c r="I28312">
        <f t="shared" si="2657"/>
        <v>2016</v>
      </c>
      <c r="J28312" t="str">
        <f t="shared" si="2658"/>
        <v>2016-03-4</v>
      </c>
      <c r="K28312" t="str">
        <f t="shared" si="2655"/>
        <v>March</v>
      </c>
    </row>
    <row r="28313" spans="1:11" x14ac:dyDescent="0.3">
      <c r="A28313" s="7">
        <v>42452</v>
      </c>
      <c r="B28313" s="8">
        <v>0</v>
      </c>
      <c r="C28313" s="8">
        <v>4</v>
      </c>
      <c r="D28313" s="3">
        <v>42452.290302349538</v>
      </c>
      <c r="E28313" s="3">
        <v>42452.505555555559</v>
      </c>
      <c r="F28313" s="9">
        <f t="shared" si="2653"/>
        <v>0.2152532060208614</v>
      </c>
      <c r="G28313" s="11">
        <f t="shared" si="2656"/>
        <v>309.96461667004041</v>
      </c>
      <c r="H28313" t="str">
        <f t="shared" si="2654"/>
        <v>Wednesday</v>
      </c>
      <c r="I28313">
        <f t="shared" si="2657"/>
        <v>2016</v>
      </c>
      <c r="J28313" t="str">
        <f t="shared" si="2658"/>
        <v>2016-03-4</v>
      </c>
      <c r="K28313" t="str">
        <f t="shared" si="2655"/>
        <v>March</v>
      </c>
    </row>
    <row r="28314" spans="1:11" x14ac:dyDescent="0.3">
      <c r="A28314" s="7">
        <v>42452</v>
      </c>
      <c r="B28314" s="8">
        <v>0</v>
      </c>
      <c r="C28314" s="8">
        <v>3</v>
      </c>
      <c r="D28314" s="3">
        <v>42452.29997403935</v>
      </c>
      <c r="E28314" s="3">
        <v>42452.45385416667</v>
      </c>
      <c r="F28314" s="9">
        <f t="shared" si="2653"/>
        <v>0.15388012732000789</v>
      </c>
      <c r="G28314" s="11">
        <f t="shared" si="2656"/>
        <v>221.58738334081136</v>
      </c>
      <c r="H28314" t="str">
        <f t="shared" si="2654"/>
        <v>Wednesday</v>
      </c>
      <c r="I28314">
        <f t="shared" si="2657"/>
        <v>2016</v>
      </c>
      <c r="J28314" t="str">
        <f t="shared" si="2658"/>
        <v>2016-03-4</v>
      </c>
      <c r="K28314" t="str">
        <f t="shared" si="2655"/>
        <v>March</v>
      </c>
    </row>
    <row r="28315" spans="1:11" x14ac:dyDescent="0.3">
      <c r="A28315" s="7">
        <v>42452</v>
      </c>
      <c r="B28315" s="8">
        <v>0</v>
      </c>
      <c r="C28315" s="8">
        <v>3</v>
      </c>
      <c r="D28315" s="3">
        <v>42452.321236076386</v>
      </c>
      <c r="E28315" s="3">
        <v>42452.480752314812</v>
      </c>
      <c r="F28315" s="9">
        <f t="shared" si="2653"/>
        <v>0.15951623842556728</v>
      </c>
      <c r="G28315" s="11">
        <f t="shared" si="2656"/>
        <v>229.70338333281688</v>
      </c>
      <c r="H28315" t="str">
        <f t="shared" si="2654"/>
        <v>Wednesday</v>
      </c>
      <c r="I28315">
        <f t="shared" si="2657"/>
        <v>2016</v>
      </c>
      <c r="J28315" t="str">
        <f t="shared" si="2658"/>
        <v>2016-03-4</v>
      </c>
      <c r="K28315" t="str">
        <f t="shared" si="2655"/>
        <v>March</v>
      </c>
    </row>
    <row r="28316" spans="1:11" x14ac:dyDescent="0.3">
      <c r="A28316" s="7">
        <v>42452</v>
      </c>
      <c r="B28316" s="8">
        <v>1</v>
      </c>
      <c r="C28316" s="8">
        <v>4</v>
      </c>
      <c r="D28316" s="3">
        <v>42452.329877164353</v>
      </c>
      <c r="E28316" s="3">
        <v>42452.589537037034</v>
      </c>
      <c r="F28316" s="9">
        <f t="shared" si="2653"/>
        <v>0.25965987268136814</v>
      </c>
      <c r="G28316" s="11">
        <f t="shared" si="2656"/>
        <v>373.91021666117013</v>
      </c>
      <c r="H28316" t="str">
        <f t="shared" si="2654"/>
        <v>Wednesday</v>
      </c>
      <c r="I28316">
        <f t="shared" si="2657"/>
        <v>2016</v>
      </c>
      <c r="J28316" t="str">
        <f t="shared" si="2658"/>
        <v>2016-03-4</v>
      </c>
      <c r="K28316" t="str">
        <f t="shared" si="2655"/>
        <v>March</v>
      </c>
    </row>
    <row r="28317" spans="1:11" x14ac:dyDescent="0.3">
      <c r="A28317" s="7">
        <v>42452</v>
      </c>
      <c r="B28317" s="8">
        <v>0</v>
      </c>
      <c r="C28317" s="8">
        <v>3</v>
      </c>
      <c r="D28317" s="3">
        <v>42452.378646909725</v>
      </c>
      <c r="E28317" s="3">
        <v>42452.601261574076</v>
      </c>
      <c r="F28317" s="9">
        <f t="shared" si="2653"/>
        <v>0.22261466435156763</v>
      </c>
      <c r="G28317" s="11">
        <f t="shared" si="2656"/>
        <v>320.56511666625738</v>
      </c>
      <c r="H28317" t="str">
        <f t="shared" si="2654"/>
        <v>Wednesday</v>
      </c>
      <c r="I28317">
        <f t="shared" si="2657"/>
        <v>2016</v>
      </c>
      <c r="J28317" t="str">
        <f t="shared" si="2658"/>
        <v>2016-03-4</v>
      </c>
      <c r="K28317" t="str">
        <f t="shared" si="2655"/>
        <v>March</v>
      </c>
    </row>
    <row r="28318" spans="1:11" x14ac:dyDescent="0.3">
      <c r="A28318" s="7">
        <v>42452</v>
      </c>
      <c r="B28318" s="8">
        <v>1</v>
      </c>
      <c r="C28318" s="8">
        <v>3</v>
      </c>
      <c r="D28318" s="3">
        <v>42452.381798726849</v>
      </c>
      <c r="E28318" s="3">
        <v>42452.608090277776</v>
      </c>
      <c r="F28318" s="9">
        <f t="shared" si="2653"/>
        <v>0.2262915509272716</v>
      </c>
      <c r="G28318" s="11">
        <f t="shared" si="2656"/>
        <v>325.85983333527111</v>
      </c>
      <c r="H28318" t="str">
        <f t="shared" si="2654"/>
        <v>Wednesday</v>
      </c>
      <c r="I28318">
        <f t="shared" si="2657"/>
        <v>2016</v>
      </c>
      <c r="J28318" t="str">
        <f t="shared" si="2658"/>
        <v>2016-03-4</v>
      </c>
      <c r="K28318" t="str">
        <f t="shared" si="2655"/>
        <v>March</v>
      </c>
    </row>
    <row r="28319" spans="1:11" x14ac:dyDescent="0.3">
      <c r="A28319" s="7">
        <v>42452</v>
      </c>
      <c r="B28319" s="8">
        <v>1</v>
      </c>
      <c r="C28319" s="8">
        <v>4</v>
      </c>
      <c r="D28319" s="3">
        <v>42452.386476655091</v>
      </c>
      <c r="E28319" s="3">
        <v>42452.625358796293</v>
      </c>
      <c r="F28319" s="9">
        <f t="shared" si="2653"/>
        <v>0.23888214120233897</v>
      </c>
      <c r="G28319" s="11">
        <f t="shared" si="2656"/>
        <v>343.99028333136812</v>
      </c>
      <c r="H28319" t="str">
        <f t="shared" si="2654"/>
        <v>Wednesday</v>
      </c>
      <c r="I28319">
        <f t="shared" si="2657"/>
        <v>2016</v>
      </c>
      <c r="J28319" t="str">
        <f t="shared" si="2658"/>
        <v>2016-03-4</v>
      </c>
      <c r="K28319" t="str">
        <f t="shared" si="2655"/>
        <v>March</v>
      </c>
    </row>
    <row r="28320" spans="1:11" x14ac:dyDescent="0.3">
      <c r="A28320" s="7">
        <v>42452</v>
      </c>
      <c r="B28320" s="8">
        <v>1</v>
      </c>
      <c r="C28320" s="8">
        <v>4</v>
      </c>
      <c r="D28320" s="3">
        <v>42452.389753668984</v>
      </c>
      <c r="E28320" s="3">
        <v>42452.602476851855</v>
      </c>
      <c r="F28320" s="9">
        <f t="shared" si="2653"/>
        <v>0.21272318287083181</v>
      </c>
      <c r="G28320" s="11">
        <f t="shared" si="2656"/>
        <v>306.3213833339978</v>
      </c>
      <c r="H28320" t="str">
        <f t="shared" si="2654"/>
        <v>Wednesday</v>
      </c>
      <c r="I28320">
        <f t="shared" si="2657"/>
        <v>2016</v>
      </c>
      <c r="J28320" t="str">
        <f t="shared" si="2658"/>
        <v>2016-03-4</v>
      </c>
      <c r="K28320" t="str">
        <f t="shared" si="2655"/>
        <v>March</v>
      </c>
    </row>
    <row r="28321" spans="1:11" x14ac:dyDescent="0.3">
      <c r="A28321" s="7">
        <v>42452</v>
      </c>
      <c r="B28321" s="8">
        <v>1</v>
      </c>
      <c r="C28321" s="8">
        <v>4</v>
      </c>
      <c r="D28321" s="3">
        <v>42452.396662187501</v>
      </c>
      <c r="E28321" s="3">
        <v>42452.487743055557</v>
      </c>
      <c r="F28321" s="9">
        <f t="shared" si="2653"/>
        <v>9.1080868056451436E-2</v>
      </c>
      <c r="G28321" s="11">
        <f t="shared" si="2656"/>
        <v>131.15645000129007</v>
      </c>
      <c r="H28321" t="str">
        <f t="shared" si="2654"/>
        <v>Wednesday</v>
      </c>
      <c r="I28321">
        <f t="shared" si="2657"/>
        <v>2016</v>
      </c>
      <c r="J28321" t="str">
        <f t="shared" si="2658"/>
        <v>2016-03-4</v>
      </c>
      <c r="K28321" t="str">
        <f t="shared" si="2655"/>
        <v>March</v>
      </c>
    </row>
    <row r="28322" spans="1:11" x14ac:dyDescent="0.3">
      <c r="A28322" s="7">
        <v>42452</v>
      </c>
      <c r="B28322" s="8">
        <v>0</v>
      </c>
      <c r="C28322" s="8">
        <v>3</v>
      </c>
      <c r="D28322" s="3">
        <v>42452.40497033565</v>
      </c>
      <c r="E28322" s="3">
        <v>42452.567245370374</v>
      </c>
      <c r="F28322" s="9">
        <f t="shared" si="2653"/>
        <v>0.16227503472327953</v>
      </c>
      <c r="G28322" s="11">
        <f t="shared" si="2656"/>
        <v>233.67605000152253</v>
      </c>
      <c r="H28322" t="str">
        <f t="shared" si="2654"/>
        <v>Wednesday</v>
      </c>
      <c r="I28322">
        <f t="shared" si="2657"/>
        <v>2016</v>
      </c>
      <c r="J28322" t="str">
        <f t="shared" si="2658"/>
        <v>2016-03-4</v>
      </c>
      <c r="K28322" t="str">
        <f t="shared" si="2655"/>
        <v>March</v>
      </c>
    </row>
    <row r="28323" spans="1:11" x14ac:dyDescent="0.3">
      <c r="A28323" s="7">
        <v>42452</v>
      </c>
      <c r="B28323" s="8">
        <v>1</v>
      </c>
      <c r="C28323" s="8">
        <v>3</v>
      </c>
      <c r="D28323" s="3">
        <v>42452.422799340275</v>
      </c>
      <c r="E28323" s="3">
        <v>42452.539884259262</v>
      </c>
      <c r="F28323" s="9">
        <f t="shared" si="2653"/>
        <v>0.11708491898752982</v>
      </c>
      <c r="G28323" s="11">
        <f t="shared" si="2656"/>
        <v>168.60228334204294</v>
      </c>
      <c r="H28323" t="str">
        <f t="shared" si="2654"/>
        <v>Wednesday</v>
      </c>
      <c r="I28323">
        <f t="shared" si="2657"/>
        <v>2016</v>
      </c>
      <c r="J28323" t="str">
        <f t="shared" si="2658"/>
        <v>2016-03-4</v>
      </c>
      <c r="K28323" t="str">
        <f t="shared" si="2655"/>
        <v>March</v>
      </c>
    </row>
    <row r="28324" spans="1:11" x14ac:dyDescent="0.3">
      <c r="A28324" s="7">
        <v>42452</v>
      </c>
      <c r="B28324" s="8">
        <v>1</v>
      </c>
      <c r="C28324" s="8">
        <v>4</v>
      </c>
      <c r="D28324" s="3">
        <v>42452.436167708336</v>
      </c>
      <c r="E28324" s="3">
        <v>42452.688877314817</v>
      </c>
      <c r="F28324" s="9">
        <f t="shared" si="2653"/>
        <v>0.25270960648049368</v>
      </c>
      <c r="G28324" s="11">
        <f t="shared" si="2656"/>
        <v>363.90183333191089</v>
      </c>
      <c r="H28324" t="str">
        <f t="shared" si="2654"/>
        <v>Wednesday</v>
      </c>
      <c r="I28324">
        <f t="shared" si="2657"/>
        <v>2016</v>
      </c>
      <c r="J28324" t="str">
        <f t="shared" si="2658"/>
        <v>2016-03-4</v>
      </c>
      <c r="K28324" t="str">
        <f t="shared" si="2655"/>
        <v>March</v>
      </c>
    </row>
    <row r="28325" spans="1:11" x14ac:dyDescent="0.3">
      <c r="A28325" s="7">
        <v>42452</v>
      </c>
      <c r="B28325" s="8">
        <v>0</v>
      </c>
      <c r="C28325" s="8">
        <v>2</v>
      </c>
      <c r="D28325" s="3">
        <v>42452.455174456016</v>
      </c>
      <c r="E28325" s="3">
        <v>42452.545520833337</v>
      </c>
      <c r="F28325" s="9">
        <f t="shared" si="2653"/>
        <v>9.0346377321111504E-2</v>
      </c>
      <c r="G28325" s="11">
        <f t="shared" si="2656"/>
        <v>130.09878334240057</v>
      </c>
      <c r="H28325" t="str">
        <f t="shared" si="2654"/>
        <v>Wednesday</v>
      </c>
      <c r="I28325">
        <f t="shared" si="2657"/>
        <v>2016</v>
      </c>
      <c r="J28325" t="str">
        <f t="shared" si="2658"/>
        <v>2016-03-4</v>
      </c>
      <c r="K28325" t="str">
        <f t="shared" si="2655"/>
        <v>March</v>
      </c>
    </row>
    <row r="28326" spans="1:11" x14ac:dyDescent="0.3">
      <c r="A28326" s="7">
        <v>42452</v>
      </c>
      <c r="B28326" s="8">
        <v>0</v>
      </c>
      <c r="C28326" s="8">
        <v>2</v>
      </c>
      <c r="D28326" s="3">
        <v>42452.478321956019</v>
      </c>
      <c r="E28326" s="3">
        <v>42454.559884259259</v>
      </c>
      <c r="F28326" s="9">
        <f t="shared" si="2653"/>
        <v>2.0815623032394797</v>
      </c>
      <c r="G28326" s="11">
        <f t="shared" si="2656"/>
        <v>2997.4497166648507</v>
      </c>
      <c r="H28326" t="str">
        <f t="shared" si="2654"/>
        <v>Wednesday</v>
      </c>
      <c r="I28326">
        <f t="shared" si="2657"/>
        <v>2016</v>
      </c>
      <c r="J28326" t="str">
        <f t="shared" si="2658"/>
        <v>2016-03-4</v>
      </c>
      <c r="K28326" t="str">
        <f t="shared" si="2655"/>
        <v>March</v>
      </c>
    </row>
    <row r="28327" spans="1:11" x14ac:dyDescent="0.3">
      <c r="A28327" s="7">
        <v>42452</v>
      </c>
      <c r="B28327" s="8">
        <v>1</v>
      </c>
      <c r="C28327" s="8">
        <v>3</v>
      </c>
      <c r="D28327" s="3">
        <v>42452.486784259258</v>
      </c>
      <c r="E28327" s="3">
        <v>42452.511111111111</v>
      </c>
      <c r="F28327" s="9">
        <f t="shared" si="2653"/>
        <v>2.4326851853402331E-2</v>
      </c>
      <c r="G28327" s="11">
        <f t="shared" si="2656"/>
        <v>35.030666668899357</v>
      </c>
      <c r="H28327" t="str">
        <f t="shared" si="2654"/>
        <v>Wednesday</v>
      </c>
      <c r="I28327">
        <f t="shared" si="2657"/>
        <v>2016</v>
      </c>
      <c r="J28327" t="str">
        <f t="shared" si="2658"/>
        <v>2016-03-4</v>
      </c>
      <c r="K28327" t="str">
        <f t="shared" si="2655"/>
        <v>March</v>
      </c>
    </row>
    <row r="28328" spans="1:11" x14ac:dyDescent="0.3">
      <c r="A28328" s="7">
        <v>42452</v>
      </c>
      <c r="B28328" s="8">
        <v>0</v>
      </c>
      <c r="C28328" s="8">
        <v>3</v>
      </c>
      <c r="D28328" s="3">
        <v>42452.503702696762</v>
      </c>
      <c r="E28328" s="3">
        <v>42452.603645833333</v>
      </c>
      <c r="F28328" s="9">
        <f t="shared" si="2653"/>
        <v>9.9943136570800561E-2</v>
      </c>
      <c r="G28328" s="11">
        <f t="shared" si="2656"/>
        <v>143.91811666195281</v>
      </c>
      <c r="H28328" t="str">
        <f t="shared" si="2654"/>
        <v>Wednesday</v>
      </c>
      <c r="I28328">
        <f t="shared" si="2657"/>
        <v>2016</v>
      </c>
      <c r="J28328" t="str">
        <f t="shared" si="2658"/>
        <v>2016-03-4</v>
      </c>
      <c r="K28328" t="str">
        <f t="shared" si="2655"/>
        <v>March</v>
      </c>
    </row>
    <row r="28329" spans="1:11" x14ac:dyDescent="0.3">
      <c r="A28329" s="7">
        <v>42452</v>
      </c>
      <c r="B28329" s="8">
        <v>1</v>
      </c>
      <c r="C28329" s="8">
        <v>3</v>
      </c>
      <c r="D28329" s="3">
        <v>42452.502483252312</v>
      </c>
      <c r="E28329" s="3">
        <v>42452.714803240742</v>
      </c>
      <c r="F28329" s="9">
        <f t="shared" si="2653"/>
        <v>0.21231998842995381</v>
      </c>
      <c r="G28329" s="11">
        <f t="shared" si="2656"/>
        <v>305.74078333913349</v>
      </c>
      <c r="H28329" t="str">
        <f t="shared" si="2654"/>
        <v>Wednesday</v>
      </c>
      <c r="I28329">
        <f t="shared" si="2657"/>
        <v>2016</v>
      </c>
      <c r="J28329" t="str">
        <f t="shared" si="2658"/>
        <v>2016-03-4</v>
      </c>
      <c r="K28329" t="str">
        <f t="shared" si="2655"/>
        <v>March</v>
      </c>
    </row>
    <row r="28330" spans="1:11" x14ac:dyDescent="0.3">
      <c r="A28330" s="7">
        <v>42452</v>
      </c>
      <c r="B28330" s="8">
        <v>0</v>
      </c>
      <c r="C28330" s="8">
        <v>3</v>
      </c>
      <c r="D28330" s="3">
        <v>42452.538268946759</v>
      </c>
      <c r="E28330" s="3">
        <v>42452.71539351852</v>
      </c>
      <c r="F28330" s="9">
        <f t="shared" si="2653"/>
        <v>0.17712457176094176</v>
      </c>
      <c r="G28330" s="11">
        <f t="shared" si="2656"/>
        <v>255.05938333575614</v>
      </c>
      <c r="H28330" t="str">
        <f t="shared" si="2654"/>
        <v>Wednesday</v>
      </c>
      <c r="I28330">
        <f t="shared" si="2657"/>
        <v>2016</v>
      </c>
      <c r="J28330" t="str">
        <f t="shared" si="2658"/>
        <v>2016-03-4</v>
      </c>
      <c r="K28330" t="str">
        <f t="shared" si="2655"/>
        <v>March</v>
      </c>
    </row>
    <row r="28331" spans="1:11" x14ac:dyDescent="0.3">
      <c r="A28331" s="7">
        <v>42452</v>
      </c>
      <c r="B28331" s="8">
        <v>1</v>
      </c>
      <c r="C28331" s="8">
        <v>3</v>
      </c>
      <c r="D28331" s="3">
        <v>42452.542638576386</v>
      </c>
      <c r="E28331" s="3">
        <v>42452.555451388886</v>
      </c>
      <c r="F28331" s="9">
        <f t="shared" si="2653"/>
        <v>1.2812812499760184E-2</v>
      </c>
      <c r="G28331" s="11">
        <f t="shared" si="2656"/>
        <v>18.450449999654666</v>
      </c>
      <c r="H28331" t="str">
        <f t="shared" si="2654"/>
        <v>Wednesday</v>
      </c>
      <c r="I28331">
        <f t="shared" si="2657"/>
        <v>2016</v>
      </c>
      <c r="J28331" t="str">
        <f t="shared" si="2658"/>
        <v>2016-03-4</v>
      </c>
      <c r="K28331" t="str">
        <f t="shared" si="2655"/>
        <v>March</v>
      </c>
    </row>
    <row r="28332" spans="1:11" x14ac:dyDescent="0.3">
      <c r="A28332" s="7">
        <v>42452</v>
      </c>
      <c r="B28332" s="8">
        <v>1</v>
      </c>
      <c r="C28332" s="8">
        <v>3</v>
      </c>
      <c r="D28332" s="3">
        <v>42452.56453116898</v>
      </c>
      <c r="E28332" s="3">
        <v>42452.713530092595</v>
      </c>
      <c r="F28332" s="9">
        <f t="shared" si="2653"/>
        <v>0.14899892361427192</v>
      </c>
      <c r="G28332" s="11">
        <f t="shared" si="2656"/>
        <v>214.55845000455156</v>
      </c>
      <c r="H28332" t="str">
        <f t="shared" si="2654"/>
        <v>Wednesday</v>
      </c>
      <c r="I28332">
        <f t="shared" si="2657"/>
        <v>2016</v>
      </c>
      <c r="J28332" t="str">
        <f t="shared" si="2658"/>
        <v>2016-03-4</v>
      </c>
      <c r="K28332" t="str">
        <f t="shared" si="2655"/>
        <v>March</v>
      </c>
    </row>
    <row r="28333" spans="1:11" x14ac:dyDescent="0.3">
      <c r="A28333" s="7">
        <v>42452</v>
      </c>
      <c r="B28333" s="8">
        <v>1</v>
      </c>
      <c r="C28333" s="8">
        <v>3</v>
      </c>
      <c r="D28333" s="3">
        <v>42452.635707835645</v>
      </c>
      <c r="E28333" s="3">
        <v>42452.763645833336</v>
      </c>
      <c r="F28333" s="9">
        <f t="shared" si="2653"/>
        <v>0.12793799769133329</v>
      </c>
      <c r="G28333" s="11">
        <f t="shared" si="2656"/>
        <v>184.23071667551994</v>
      </c>
      <c r="H28333" t="str">
        <f t="shared" si="2654"/>
        <v>Wednesday</v>
      </c>
      <c r="I28333">
        <f t="shared" si="2657"/>
        <v>2016</v>
      </c>
      <c r="J28333" t="str">
        <f t="shared" si="2658"/>
        <v>2016-03-4</v>
      </c>
      <c r="K28333" t="str">
        <f t="shared" si="2655"/>
        <v>March</v>
      </c>
    </row>
    <row r="28334" spans="1:11" x14ac:dyDescent="0.3">
      <c r="A28334" s="7">
        <v>42452</v>
      </c>
      <c r="B28334" s="8">
        <v>1</v>
      </c>
      <c r="C28334" s="8">
        <v>3</v>
      </c>
      <c r="D28334" s="3">
        <v>42452.700739733795</v>
      </c>
      <c r="E28334" s="3">
        <v>42452.923611111109</v>
      </c>
      <c r="F28334" s="9">
        <f t="shared" si="2653"/>
        <v>0.22287137731473194</v>
      </c>
      <c r="G28334" s="11">
        <f t="shared" si="2656"/>
        <v>320.934783333214</v>
      </c>
      <c r="H28334" t="str">
        <f t="shared" si="2654"/>
        <v>Wednesday</v>
      </c>
      <c r="I28334">
        <f t="shared" si="2657"/>
        <v>2016</v>
      </c>
      <c r="J28334" t="str">
        <f t="shared" si="2658"/>
        <v>2016-03-4</v>
      </c>
      <c r="K28334" t="str">
        <f t="shared" si="2655"/>
        <v>March</v>
      </c>
    </row>
    <row r="28335" spans="1:11" x14ac:dyDescent="0.3">
      <c r="A28335" s="7">
        <v>42452</v>
      </c>
      <c r="B28335" s="8">
        <v>0</v>
      </c>
      <c r="C28335" s="8">
        <v>2</v>
      </c>
      <c r="D28335" s="3">
        <v>42452.714771840278</v>
      </c>
      <c r="E28335" s="3">
        <v>42454.112141203703</v>
      </c>
      <c r="F28335" s="9">
        <f t="shared" si="2653"/>
        <v>1.3973693634252413</v>
      </c>
      <c r="G28335" s="11">
        <f t="shared" si="2656"/>
        <v>2012.2118833323475</v>
      </c>
      <c r="H28335" t="str">
        <f t="shared" si="2654"/>
        <v>Wednesday</v>
      </c>
      <c r="I28335">
        <f t="shared" si="2657"/>
        <v>2016</v>
      </c>
      <c r="J28335" t="str">
        <f t="shared" si="2658"/>
        <v>2016-03-4</v>
      </c>
      <c r="K28335" t="str">
        <f t="shared" si="2655"/>
        <v>March</v>
      </c>
    </row>
    <row r="28336" spans="1:11" x14ac:dyDescent="0.3">
      <c r="A28336" s="7">
        <v>42452</v>
      </c>
      <c r="B28336" s="8">
        <v>1</v>
      </c>
      <c r="C28336" s="8">
        <v>2</v>
      </c>
      <c r="D28336" s="3">
        <v>42452.722698923608</v>
      </c>
      <c r="E28336" s="3">
        <v>42452.919710648152</v>
      </c>
      <c r="F28336" s="9">
        <f t="shared" si="2653"/>
        <v>0.19701172454369953</v>
      </c>
      <c r="G28336" s="11">
        <f t="shared" si="2656"/>
        <v>283.69688334292732</v>
      </c>
      <c r="H28336" t="str">
        <f t="shared" si="2654"/>
        <v>Wednesday</v>
      </c>
      <c r="I28336">
        <f t="shared" si="2657"/>
        <v>2016</v>
      </c>
      <c r="J28336" t="str">
        <f t="shared" si="2658"/>
        <v>2016-03-4</v>
      </c>
      <c r="K28336" t="str">
        <f t="shared" si="2655"/>
        <v>March</v>
      </c>
    </row>
    <row r="28337" spans="1:11" x14ac:dyDescent="0.3">
      <c r="A28337" s="7">
        <v>42452</v>
      </c>
      <c r="B28337" s="8">
        <v>1</v>
      </c>
      <c r="C28337" s="8">
        <v>3</v>
      </c>
      <c r="D28337" s="3">
        <v>42452.731779780093</v>
      </c>
      <c r="E28337" s="3">
        <v>42452.85056712963</v>
      </c>
      <c r="F28337" s="9">
        <f t="shared" si="2653"/>
        <v>0.11878734953643288</v>
      </c>
      <c r="G28337" s="11">
        <f t="shared" si="2656"/>
        <v>171.05378333246335</v>
      </c>
      <c r="H28337" t="str">
        <f t="shared" si="2654"/>
        <v>Wednesday</v>
      </c>
      <c r="I28337">
        <f t="shared" si="2657"/>
        <v>2016</v>
      </c>
      <c r="J28337" t="str">
        <f t="shared" si="2658"/>
        <v>2016-03-4</v>
      </c>
      <c r="K28337" t="str">
        <f t="shared" si="2655"/>
        <v>March</v>
      </c>
    </row>
    <row r="28338" spans="1:11" x14ac:dyDescent="0.3">
      <c r="A28338" s="7">
        <v>42452</v>
      </c>
      <c r="B28338" s="8">
        <v>1</v>
      </c>
      <c r="C28338" s="8">
        <v>3</v>
      </c>
      <c r="D28338" s="3">
        <v>42452.738884375001</v>
      </c>
      <c r="E28338" s="3">
        <v>42453.657673611109</v>
      </c>
      <c r="F28338" s="9">
        <f t="shared" si="2653"/>
        <v>0.91878923610784113</v>
      </c>
      <c r="G28338" s="11">
        <f t="shared" si="2656"/>
        <v>1323.0564999952912</v>
      </c>
      <c r="H28338" t="str">
        <f t="shared" si="2654"/>
        <v>Wednesday</v>
      </c>
      <c r="I28338">
        <f t="shared" si="2657"/>
        <v>2016</v>
      </c>
      <c r="J28338" t="str">
        <f t="shared" si="2658"/>
        <v>2016-03-4</v>
      </c>
      <c r="K28338" t="str">
        <f t="shared" si="2655"/>
        <v>March</v>
      </c>
    </row>
    <row r="28339" spans="1:11" x14ac:dyDescent="0.3">
      <c r="A28339" s="7">
        <v>42452</v>
      </c>
      <c r="B28339" s="8">
        <v>0</v>
      </c>
      <c r="C28339" s="8">
        <v>3</v>
      </c>
      <c r="D28339" s="3">
        <v>42452.743606481483</v>
      </c>
      <c r="E28339" s="3">
        <v>42453.486759259256</v>
      </c>
      <c r="F28339" s="9">
        <f t="shared" si="2653"/>
        <v>0.74315277777350275</v>
      </c>
      <c r="G28339" s="11">
        <f t="shared" si="2656"/>
        <v>1070.139999993844</v>
      </c>
      <c r="H28339" t="str">
        <f t="shared" si="2654"/>
        <v>Wednesday</v>
      </c>
      <c r="I28339">
        <f t="shared" si="2657"/>
        <v>2016</v>
      </c>
      <c r="J28339" t="str">
        <f t="shared" si="2658"/>
        <v>2016-03-4</v>
      </c>
      <c r="K28339" t="str">
        <f t="shared" si="2655"/>
        <v>March</v>
      </c>
    </row>
    <row r="28340" spans="1:11" x14ac:dyDescent="0.3">
      <c r="A28340" s="7">
        <v>42452</v>
      </c>
      <c r="B28340" s="8">
        <v>1</v>
      </c>
      <c r="C28340" s="8">
        <v>3</v>
      </c>
      <c r="D28340" s="3">
        <v>42452.77728765046</v>
      </c>
      <c r="E28340" s="3">
        <v>42452.907766203702</v>
      </c>
      <c r="F28340" s="9">
        <f t="shared" si="2653"/>
        <v>0.13047855324111879</v>
      </c>
      <c r="G28340" s="11">
        <f t="shared" si="2656"/>
        <v>187.88911666721106</v>
      </c>
      <c r="H28340" t="str">
        <f t="shared" si="2654"/>
        <v>Wednesday</v>
      </c>
      <c r="I28340">
        <f t="shared" si="2657"/>
        <v>2016</v>
      </c>
      <c r="J28340" t="str">
        <f t="shared" si="2658"/>
        <v>2016-03-4</v>
      </c>
      <c r="K28340" t="str">
        <f t="shared" si="2655"/>
        <v>March</v>
      </c>
    </row>
    <row r="28341" spans="1:11" x14ac:dyDescent="0.3">
      <c r="A28341" s="7">
        <v>42452</v>
      </c>
      <c r="B28341" s="8">
        <v>0</v>
      </c>
      <c r="C28341" s="8">
        <v>3</v>
      </c>
      <c r="D28341" s="3">
        <v>42452.781870486113</v>
      </c>
      <c r="E28341" s="3">
        <v>42452.929571759261</v>
      </c>
      <c r="F28341" s="9">
        <f t="shared" si="2653"/>
        <v>0.14770127314841375</v>
      </c>
      <c r="G28341" s="11">
        <f t="shared" si="2656"/>
        <v>212.6898333337158</v>
      </c>
      <c r="H28341" t="str">
        <f t="shared" si="2654"/>
        <v>Wednesday</v>
      </c>
      <c r="I28341">
        <f t="shared" si="2657"/>
        <v>2016</v>
      </c>
      <c r="J28341" t="str">
        <f t="shared" si="2658"/>
        <v>2016-03-4</v>
      </c>
      <c r="K28341" t="str">
        <f t="shared" si="2655"/>
        <v>March</v>
      </c>
    </row>
    <row r="28342" spans="1:11" x14ac:dyDescent="0.3">
      <c r="A28342" s="7">
        <v>42452</v>
      </c>
      <c r="B28342" s="8">
        <v>1</v>
      </c>
      <c r="C28342" s="8">
        <v>3</v>
      </c>
      <c r="D28342" s="3">
        <v>42452.795406747682</v>
      </c>
      <c r="E28342" s="3">
        <v>42455.607523148145</v>
      </c>
      <c r="F28342" s="9">
        <f t="shared" si="2653"/>
        <v>2.8121164004624006</v>
      </c>
      <c r="G28342" s="11">
        <f t="shared" si="2656"/>
        <v>4049.4476166658569</v>
      </c>
      <c r="H28342" t="str">
        <f t="shared" si="2654"/>
        <v>Wednesday</v>
      </c>
      <c r="I28342">
        <f t="shared" si="2657"/>
        <v>2016</v>
      </c>
      <c r="J28342" t="str">
        <f t="shared" si="2658"/>
        <v>2016-03-4</v>
      </c>
      <c r="K28342" t="str">
        <f t="shared" si="2655"/>
        <v>March</v>
      </c>
    </row>
    <row r="28343" spans="1:11" x14ac:dyDescent="0.3">
      <c r="A28343" s="7">
        <v>42452</v>
      </c>
      <c r="B28343" s="8">
        <v>1</v>
      </c>
      <c r="C28343" s="8">
        <v>3</v>
      </c>
      <c r="D28343" s="3">
        <v>42452.804691631944</v>
      </c>
      <c r="E28343" s="3">
        <v>42453.761956018519</v>
      </c>
      <c r="F28343" s="9">
        <f t="shared" si="2653"/>
        <v>0.95726438657584367</v>
      </c>
      <c r="G28343" s="11">
        <f t="shared" si="2656"/>
        <v>1378.4607166692149</v>
      </c>
      <c r="H28343" t="str">
        <f t="shared" si="2654"/>
        <v>Wednesday</v>
      </c>
      <c r="I28343">
        <f t="shared" si="2657"/>
        <v>2016</v>
      </c>
      <c r="J28343" t="str">
        <f t="shared" si="2658"/>
        <v>2016-03-4</v>
      </c>
      <c r="K28343" t="str">
        <f t="shared" si="2655"/>
        <v>March</v>
      </c>
    </row>
    <row r="28344" spans="1:11" x14ac:dyDescent="0.3">
      <c r="A28344" s="7">
        <v>42452</v>
      </c>
      <c r="B28344" s="8">
        <v>1</v>
      </c>
      <c r="C28344" s="8">
        <v>3</v>
      </c>
      <c r="D28344" s="3">
        <v>42452.839667094908</v>
      </c>
      <c r="E28344" s="3">
        <v>42453.862627314818</v>
      </c>
      <c r="F28344" s="9">
        <f t="shared" ref="F28344:F28407" si="2659">E28344-D28344</f>
        <v>1.0229602199106012</v>
      </c>
      <c r="G28344" s="11">
        <f t="shared" si="2656"/>
        <v>1473.0627166712657</v>
      </c>
      <c r="H28344" t="str">
        <f t="shared" ref="H28344:H28407" si="2660">TEXT(A28344,"dddd")</f>
        <v>Wednesday</v>
      </c>
      <c r="I28344">
        <f t="shared" si="2657"/>
        <v>2016</v>
      </c>
      <c r="J28344" t="str">
        <f t="shared" si="2658"/>
        <v>2016-03-4</v>
      </c>
      <c r="K28344" t="str">
        <f t="shared" ref="K28344:K28407" si="2661">TEXT(A28344,"mmmm")</f>
        <v>March</v>
      </c>
    </row>
    <row r="28345" spans="1:11" x14ac:dyDescent="0.3">
      <c r="A28345" s="7">
        <v>42452</v>
      </c>
      <c r="B28345" s="8">
        <v>0</v>
      </c>
      <c r="C28345" s="8">
        <v>3</v>
      </c>
      <c r="D28345" s="3">
        <v>42452.898211493055</v>
      </c>
      <c r="E28345" s="3">
        <v>42453.474953703706</v>
      </c>
      <c r="F28345" s="9">
        <f t="shared" si="2659"/>
        <v>0.57674221065099118</v>
      </c>
      <c r="G28345" s="11">
        <f t="shared" si="2656"/>
        <v>830.5087833374273</v>
      </c>
      <c r="H28345" t="str">
        <f t="shared" si="2660"/>
        <v>Wednesday</v>
      </c>
      <c r="I28345">
        <f t="shared" si="2657"/>
        <v>2016</v>
      </c>
      <c r="J28345" t="str">
        <f t="shared" si="2658"/>
        <v>2016-03-4</v>
      </c>
      <c r="K28345" t="str">
        <f t="shared" si="2661"/>
        <v>March</v>
      </c>
    </row>
    <row r="28346" spans="1:11" x14ac:dyDescent="0.3">
      <c r="A28346" s="7">
        <v>42452</v>
      </c>
      <c r="B28346" s="8">
        <v>0</v>
      </c>
      <c r="C28346" s="8">
        <v>3</v>
      </c>
      <c r="D28346" s="3">
        <v>42452.972208564817</v>
      </c>
      <c r="E28346" s="3">
        <v>42453.083124999997</v>
      </c>
      <c r="F28346" s="9">
        <f t="shared" si="2659"/>
        <v>0.11091643518011551</v>
      </c>
      <c r="G28346" s="11">
        <f t="shared" si="2656"/>
        <v>159.71966665936634</v>
      </c>
      <c r="H28346" t="str">
        <f t="shared" si="2660"/>
        <v>Wednesday</v>
      </c>
      <c r="I28346">
        <f t="shared" si="2657"/>
        <v>2016</v>
      </c>
      <c r="J28346" t="str">
        <f t="shared" si="2658"/>
        <v>2016-03-4</v>
      </c>
      <c r="K28346" t="str">
        <f t="shared" si="2661"/>
        <v>March</v>
      </c>
    </row>
    <row r="28347" spans="1:11" x14ac:dyDescent="0.3">
      <c r="A28347" s="7">
        <v>42452</v>
      </c>
      <c r="B28347" s="8">
        <v>0</v>
      </c>
      <c r="C28347" s="8">
        <v>3</v>
      </c>
      <c r="D28347" s="3">
        <v>42452.986756284721</v>
      </c>
      <c r="E28347" s="3">
        <v>42453.641273148147</v>
      </c>
      <c r="F28347" s="9">
        <f t="shared" si="2659"/>
        <v>0.65451686342566973</v>
      </c>
      <c r="G28347" s="11">
        <f t="shared" si="2656"/>
        <v>942.50428333296441</v>
      </c>
      <c r="H28347" t="str">
        <f t="shared" si="2660"/>
        <v>Wednesday</v>
      </c>
      <c r="I28347">
        <f t="shared" si="2657"/>
        <v>2016</v>
      </c>
      <c r="J28347" t="str">
        <f t="shared" si="2658"/>
        <v>2016-03-4</v>
      </c>
      <c r="K28347" t="str">
        <f t="shared" si="2661"/>
        <v>March</v>
      </c>
    </row>
    <row r="28348" spans="1:11" x14ac:dyDescent="0.3">
      <c r="A28348" s="7">
        <v>42452</v>
      </c>
      <c r="B28348" s="8">
        <v>0</v>
      </c>
      <c r="C28348" s="8">
        <v>2</v>
      </c>
      <c r="D28348" s="3">
        <v>42452.990798576386</v>
      </c>
      <c r="E28348" s="3">
        <v>42453.083333333336</v>
      </c>
      <c r="F28348" s="9">
        <f t="shared" si="2659"/>
        <v>9.2534756950044539E-2</v>
      </c>
      <c r="G28348" s="11">
        <f t="shared" si="2656"/>
        <v>133.25005000806414</v>
      </c>
      <c r="H28348" t="str">
        <f t="shared" si="2660"/>
        <v>Wednesday</v>
      </c>
      <c r="I28348">
        <f t="shared" si="2657"/>
        <v>2016</v>
      </c>
      <c r="J28348" t="str">
        <f t="shared" si="2658"/>
        <v>2016-03-4</v>
      </c>
      <c r="K28348" t="str">
        <f t="shared" si="2661"/>
        <v>March</v>
      </c>
    </row>
    <row r="28349" spans="1:11" x14ac:dyDescent="0.3">
      <c r="A28349" s="7">
        <v>42453</v>
      </c>
      <c r="B28349" s="8">
        <v>0</v>
      </c>
      <c r="C28349" s="8">
        <v>3</v>
      </c>
      <c r="D28349" s="3">
        <v>42453.000519097222</v>
      </c>
      <c r="E28349" s="3">
        <v>42454.584710648145</v>
      </c>
      <c r="F28349" s="9">
        <f t="shared" si="2659"/>
        <v>1.5841915509226965</v>
      </c>
      <c r="G28349" s="11">
        <f t="shared" si="2656"/>
        <v>2281.2358333286829</v>
      </c>
      <c r="H28349" t="str">
        <f t="shared" si="2660"/>
        <v>Thursday</v>
      </c>
      <c r="I28349">
        <f t="shared" si="2657"/>
        <v>2016</v>
      </c>
      <c r="J28349" t="str">
        <f t="shared" si="2658"/>
        <v>2016-03-5</v>
      </c>
      <c r="K28349" t="str">
        <f t="shared" si="2661"/>
        <v>March</v>
      </c>
    </row>
    <row r="28350" spans="1:11" x14ac:dyDescent="0.3">
      <c r="A28350" s="7">
        <v>42453</v>
      </c>
      <c r="B28350" s="8">
        <v>0</v>
      </c>
      <c r="C28350" s="8">
        <v>4</v>
      </c>
      <c r="D28350" s="3">
        <v>42453.018441979169</v>
      </c>
      <c r="E28350" s="3">
        <v>42453.096261574072</v>
      </c>
      <c r="F28350" s="9">
        <f t="shared" si="2659"/>
        <v>7.7819594902393874E-2</v>
      </c>
      <c r="G28350" s="11">
        <f t="shared" si="2656"/>
        <v>112.06021665944718</v>
      </c>
      <c r="H28350" t="str">
        <f t="shared" si="2660"/>
        <v>Thursday</v>
      </c>
      <c r="I28350">
        <f t="shared" si="2657"/>
        <v>2016</v>
      </c>
      <c r="J28350" t="str">
        <f t="shared" si="2658"/>
        <v>2016-03-5</v>
      </c>
      <c r="K28350" t="str">
        <f t="shared" si="2661"/>
        <v>March</v>
      </c>
    </row>
    <row r="28351" spans="1:11" x14ac:dyDescent="0.3">
      <c r="A28351" s="7">
        <v>42453</v>
      </c>
      <c r="B28351" s="8">
        <v>1</v>
      </c>
      <c r="C28351" s="8">
        <v>2</v>
      </c>
      <c r="D28351" s="3">
        <v>42453.049603240739</v>
      </c>
      <c r="E28351" s="3">
        <v>42453.159722222219</v>
      </c>
      <c r="F28351" s="9">
        <f t="shared" si="2659"/>
        <v>0.11011898147989996</v>
      </c>
      <c r="G28351" s="11">
        <f t="shared" si="2656"/>
        <v>158.57133333105594</v>
      </c>
      <c r="H28351" t="str">
        <f t="shared" si="2660"/>
        <v>Thursday</v>
      </c>
      <c r="I28351">
        <f t="shared" si="2657"/>
        <v>2016</v>
      </c>
      <c r="J28351" t="str">
        <f t="shared" si="2658"/>
        <v>2016-03-5</v>
      </c>
      <c r="K28351" t="str">
        <f t="shared" si="2661"/>
        <v>March</v>
      </c>
    </row>
    <row r="28352" spans="1:11" x14ac:dyDescent="0.3">
      <c r="A28352" s="7">
        <v>42453</v>
      </c>
      <c r="B28352" s="8">
        <v>1</v>
      </c>
      <c r="C28352" s="8">
        <v>3</v>
      </c>
      <c r="D28352" s="3">
        <v>42453.222184988423</v>
      </c>
      <c r="E28352" s="3">
        <v>42454.836145833331</v>
      </c>
      <c r="F28352" s="9">
        <f t="shared" si="2659"/>
        <v>1.6139608449084335</v>
      </c>
      <c r="G28352" s="11">
        <f t="shared" si="2656"/>
        <v>2324.1036166681442</v>
      </c>
      <c r="H28352" t="str">
        <f t="shared" si="2660"/>
        <v>Thursday</v>
      </c>
      <c r="I28352">
        <f t="shared" si="2657"/>
        <v>2016</v>
      </c>
      <c r="J28352" t="str">
        <f t="shared" si="2658"/>
        <v>2016-03-5</v>
      </c>
      <c r="K28352" t="str">
        <f t="shared" si="2661"/>
        <v>March</v>
      </c>
    </row>
    <row r="28353" spans="1:11" x14ac:dyDescent="0.3">
      <c r="A28353" s="7">
        <v>42453</v>
      </c>
      <c r="B28353" s="8">
        <v>0</v>
      </c>
      <c r="C28353" s="8">
        <v>3</v>
      </c>
      <c r="D28353" s="3">
        <v>42453.224978356484</v>
      </c>
      <c r="E28353" s="3">
        <v>42454.492361111108</v>
      </c>
      <c r="F28353" s="9">
        <f t="shared" si="2659"/>
        <v>1.2673827546241228</v>
      </c>
      <c r="G28353" s="11">
        <f t="shared" si="2656"/>
        <v>1825.0311666587368</v>
      </c>
      <c r="H28353" t="str">
        <f t="shared" si="2660"/>
        <v>Thursday</v>
      </c>
      <c r="I28353">
        <f t="shared" si="2657"/>
        <v>2016</v>
      </c>
      <c r="J28353" t="str">
        <f t="shared" si="2658"/>
        <v>2016-03-5</v>
      </c>
      <c r="K28353" t="str">
        <f t="shared" si="2661"/>
        <v>March</v>
      </c>
    </row>
    <row r="28354" spans="1:11" x14ac:dyDescent="0.3">
      <c r="A28354" s="7">
        <v>42453</v>
      </c>
      <c r="B28354" s="8">
        <v>0</v>
      </c>
      <c r="C28354" s="8">
        <v>3</v>
      </c>
      <c r="D28354" s="3">
        <v>42453.2398383912</v>
      </c>
      <c r="E28354" s="3">
        <v>42453.544641203705</v>
      </c>
      <c r="F28354" s="9">
        <f t="shared" si="2659"/>
        <v>0.30480281250493135</v>
      </c>
      <c r="G28354" s="11">
        <f t="shared" ref="G28354:G28417" si="2662">F28354*1440</f>
        <v>438.91605000710115</v>
      </c>
      <c r="H28354" t="str">
        <f t="shared" si="2660"/>
        <v>Thursday</v>
      </c>
      <c r="I28354">
        <f t="shared" si="2657"/>
        <v>2016</v>
      </c>
      <c r="J28354" t="str">
        <f t="shared" si="2658"/>
        <v>2016-03-5</v>
      </c>
      <c r="K28354" t="str">
        <f t="shared" si="2661"/>
        <v>March</v>
      </c>
    </row>
    <row r="28355" spans="1:11" x14ac:dyDescent="0.3">
      <c r="A28355" s="7">
        <v>42453</v>
      </c>
      <c r="B28355" s="8">
        <v>0</v>
      </c>
      <c r="C28355" s="8">
        <v>3</v>
      </c>
      <c r="D28355" s="3">
        <v>42453.282965937498</v>
      </c>
      <c r="E28355" s="3">
        <v>42453.630879629629</v>
      </c>
      <c r="F28355" s="9">
        <f t="shared" si="2659"/>
        <v>0.34791369213053258</v>
      </c>
      <c r="G28355" s="11">
        <f t="shared" si="2662"/>
        <v>500.99571666796692</v>
      </c>
      <c r="H28355" t="str">
        <f t="shared" si="2660"/>
        <v>Thursday</v>
      </c>
      <c r="I28355">
        <f t="shared" ref="I28355:I28418" si="2663">YEAR(A28355)</f>
        <v>2016</v>
      </c>
      <c r="J28355" t="str">
        <f t="shared" ref="J28355:J28418" si="2664">I28355&amp;"-"&amp;TEXT(A28355,"mm")&amp;"-"&amp;WEEKDAY(A28355)</f>
        <v>2016-03-5</v>
      </c>
      <c r="K28355" t="str">
        <f t="shared" si="2661"/>
        <v>March</v>
      </c>
    </row>
    <row r="28356" spans="1:11" x14ac:dyDescent="0.3">
      <c r="A28356" s="7">
        <v>42453</v>
      </c>
      <c r="B28356" s="8">
        <v>1</v>
      </c>
      <c r="C28356" s="8">
        <v>3</v>
      </c>
      <c r="D28356" s="3">
        <v>42453.291229201386</v>
      </c>
      <c r="E28356" s="3">
        <v>42453.493449074071</v>
      </c>
      <c r="F28356" s="9">
        <f t="shared" si="2659"/>
        <v>0.20221987268450903</v>
      </c>
      <c r="G28356" s="11">
        <f t="shared" si="2662"/>
        <v>291.196616665693</v>
      </c>
      <c r="H28356" t="str">
        <f t="shared" si="2660"/>
        <v>Thursday</v>
      </c>
      <c r="I28356">
        <f t="shared" si="2663"/>
        <v>2016</v>
      </c>
      <c r="J28356" t="str">
        <f t="shared" si="2664"/>
        <v>2016-03-5</v>
      </c>
      <c r="K28356" t="str">
        <f t="shared" si="2661"/>
        <v>March</v>
      </c>
    </row>
    <row r="28357" spans="1:11" x14ac:dyDescent="0.3">
      <c r="A28357" s="7">
        <v>42453</v>
      </c>
      <c r="B28357" s="8">
        <v>1</v>
      </c>
      <c r="C28357" s="8">
        <v>3</v>
      </c>
      <c r="D28357" s="3">
        <v>42453.298987534719</v>
      </c>
      <c r="E28357" s="3">
        <v>42453.899814814817</v>
      </c>
      <c r="F28357" s="9">
        <f t="shared" si="2659"/>
        <v>0.6008272800972918</v>
      </c>
      <c r="G28357" s="11">
        <f t="shared" si="2662"/>
        <v>865.1912833401002</v>
      </c>
      <c r="H28357" t="str">
        <f t="shared" si="2660"/>
        <v>Thursday</v>
      </c>
      <c r="I28357">
        <f t="shared" si="2663"/>
        <v>2016</v>
      </c>
      <c r="J28357" t="str">
        <f t="shared" si="2664"/>
        <v>2016-03-5</v>
      </c>
      <c r="K28357" t="str">
        <f t="shared" si="2661"/>
        <v>March</v>
      </c>
    </row>
    <row r="28358" spans="1:11" x14ac:dyDescent="0.3">
      <c r="A28358" s="7">
        <v>42453</v>
      </c>
      <c r="B28358" s="8">
        <v>1</v>
      </c>
      <c r="C28358" s="8">
        <v>3</v>
      </c>
      <c r="D28358" s="3">
        <v>42453.300548611114</v>
      </c>
      <c r="E28358" s="3">
        <v>42453.568148148152</v>
      </c>
      <c r="F28358" s="9">
        <f t="shared" si="2659"/>
        <v>0.26759953703731298</v>
      </c>
      <c r="G28358" s="11">
        <f t="shared" si="2662"/>
        <v>385.3433333337307</v>
      </c>
      <c r="H28358" t="str">
        <f t="shared" si="2660"/>
        <v>Thursday</v>
      </c>
      <c r="I28358">
        <f t="shared" si="2663"/>
        <v>2016</v>
      </c>
      <c r="J28358" t="str">
        <f t="shared" si="2664"/>
        <v>2016-03-5</v>
      </c>
      <c r="K28358" t="str">
        <f t="shared" si="2661"/>
        <v>March</v>
      </c>
    </row>
    <row r="28359" spans="1:11" x14ac:dyDescent="0.3">
      <c r="A28359" s="7">
        <v>42453</v>
      </c>
      <c r="B28359" s="8">
        <v>1</v>
      </c>
      <c r="C28359" s="8">
        <v>4</v>
      </c>
      <c r="D28359" s="3">
        <v>42453.312643668978</v>
      </c>
      <c r="E28359" s="3">
        <v>42453.528784722221</v>
      </c>
      <c r="F28359" s="9">
        <f t="shared" si="2659"/>
        <v>0.2161410532426089</v>
      </c>
      <c r="G28359" s="11">
        <f t="shared" si="2662"/>
        <v>311.24311666935682</v>
      </c>
      <c r="H28359" t="str">
        <f t="shared" si="2660"/>
        <v>Thursday</v>
      </c>
      <c r="I28359">
        <f t="shared" si="2663"/>
        <v>2016</v>
      </c>
      <c r="J28359" t="str">
        <f t="shared" si="2664"/>
        <v>2016-03-5</v>
      </c>
      <c r="K28359" t="str">
        <f t="shared" si="2661"/>
        <v>March</v>
      </c>
    </row>
    <row r="28360" spans="1:11" x14ac:dyDescent="0.3">
      <c r="A28360" s="7">
        <v>42453</v>
      </c>
      <c r="B28360" s="8">
        <v>1</v>
      </c>
      <c r="C28360" s="8">
        <v>3</v>
      </c>
      <c r="D28360" s="3">
        <v>42453.311032523146</v>
      </c>
      <c r="E28360" s="3">
        <v>42453.578206018516</v>
      </c>
      <c r="F28360" s="9">
        <f t="shared" si="2659"/>
        <v>0.26717349536920665</v>
      </c>
      <c r="G28360" s="11">
        <f t="shared" si="2662"/>
        <v>384.72983333165757</v>
      </c>
      <c r="H28360" t="str">
        <f t="shared" si="2660"/>
        <v>Thursday</v>
      </c>
      <c r="I28360">
        <f t="shared" si="2663"/>
        <v>2016</v>
      </c>
      <c r="J28360" t="str">
        <f t="shared" si="2664"/>
        <v>2016-03-5</v>
      </c>
      <c r="K28360" t="str">
        <f t="shared" si="2661"/>
        <v>March</v>
      </c>
    </row>
    <row r="28361" spans="1:11" x14ac:dyDescent="0.3">
      <c r="A28361" s="7">
        <v>42453</v>
      </c>
      <c r="B28361" s="8">
        <v>1</v>
      </c>
      <c r="C28361" s="8">
        <v>2</v>
      </c>
      <c r="D28361" s="3">
        <v>42453.332018668982</v>
      </c>
      <c r="E28361" s="3">
        <v>42453.729097222225</v>
      </c>
      <c r="F28361" s="9">
        <f t="shared" si="2659"/>
        <v>0.39707855324377306</v>
      </c>
      <c r="G28361" s="11">
        <f t="shared" si="2662"/>
        <v>571.7931166710332</v>
      </c>
      <c r="H28361" t="str">
        <f t="shared" si="2660"/>
        <v>Thursday</v>
      </c>
      <c r="I28361">
        <f t="shared" si="2663"/>
        <v>2016</v>
      </c>
      <c r="J28361" t="str">
        <f t="shared" si="2664"/>
        <v>2016-03-5</v>
      </c>
      <c r="K28361" t="str">
        <f t="shared" si="2661"/>
        <v>March</v>
      </c>
    </row>
    <row r="28362" spans="1:11" x14ac:dyDescent="0.3">
      <c r="A28362" s="7">
        <v>42453</v>
      </c>
      <c r="B28362" s="8">
        <v>0</v>
      </c>
      <c r="C28362" s="8">
        <v>3</v>
      </c>
      <c r="D28362" s="3">
        <v>42453.34450871528</v>
      </c>
      <c r="E28362" s="3">
        <v>42453.672650462962</v>
      </c>
      <c r="F28362" s="9">
        <f t="shared" si="2659"/>
        <v>0.32814174768282101</v>
      </c>
      <c r="G28362" s="11">
        <f t="shared" si="2662"/>
        <v>472.52411666326225</v>
      </c>
      <c r="H28362" t="str">
        <f t="shared" si="2660"/>
        <v>Thursday</v>
      </c>
      <c r="I28362">
        <f t="shared" si="2663"/>
        <v>2016</v>
      </c>
      <c r="J28362" t="str">
        <f t="shared" si="2664"/>
        <v>2016-03-5</v>
      </c>
      <c r="K28362" t="str">
        <f t="shared" si="2661"/>
        <v>March</v>
      </c>
    </row>
    <row r="28363" spans="1:11" x14ac:dyDescent="0.3">
      <c r="A28363" s="7">
        <v>42453</v>
      </c>
      <c r="B28363" s="8">
        <v>1</v>
      </c>
      <c r="C28363" s="8">
        <v>4</v>
      </c>
      <c r="D28363" s="3">
        <v>42453.359682604168</v>
      </c>
      <c r="E28363" s="3">
        <v>42454.341863425929</v>
      </c>
      <c r="F28363" s="9">
        <f t="shared" si="2659"/>
        <v>0.98218082176026655</v>
      </c>
      <c r="G28363" s="11">
        <f t="shared" si="2662"/>
        <v>1414.3403833347838</v>
      </c>
      <c r="H28363" t="str">
        <f t="shared" si="2660"/>
        <v>Thursday</v>
      </c>
      <c r="I28363">
        <f t="shared" si="2663"/>
        <v>2016</v>
      </c>
      <c r="J28363" t="str">
        <f t="shared" si="2664"/>
        <v>2016-03-5</v>
      </c>
      <c r="K28363" t="str">
        <f t="shared" si="2661"/>
        <v>March</v>
      </c>
    </row>
    <row r="28364" spans="1:11" x14ac:dyDescent="0.3">
      <c r="A28364" s="7">
        <v>42453</v>
      </c>
      <c r="B28364" s="8">
        <v>1</v>
      </c>
      <c r="C28364" s="8">
        <v>3</v>
      </c>
      <c r="D28364" s="3">
        <v>42453.362201620374</v>
      </c>
      <c r="E28364" s="3">
        <v>42453.448657407411</v>
      </c>
      <c r="F28364" s="9">
        <f t="shared" si="2659"/>
        <v>8.6455787037266418E-2</v>
      </c>
      <c r="G28364" s="11">
        <f t="shared" si="2662"/>
        <v>124.49633333366364</v>
      </c>
      <c r="H28364" t="str">
        <f t="shared" si="2660"/>
        <v>Thursday</v>
      </c>
      <c r="I28364">
        <f t="shared" si="2663"/>
        <v>2016</v>
      </c>
      <c r="J28364" t="str">
        <f t="shared" si="2664"/>
        <v>2016-03-5</v>
      </c>
      <c r="K28364" t="str">
        <f t="shared" si="2661"/>
        <v>March</v>
      </c>
    </row>
    <row r="28365" spans="1:11" x14ac:dyDescent="0.3">
      <c r="A28365" s="7">
        <v>42453</v>
      </c>
      <c r="B28365" s="8">
        <v>1</v>
      </c>
      <c r="C28365" s="8">
        <v>3</v>
      </c>
      <c r="D28365" s="3">
        <v>42453.367907673608</v>
      </c>
      <c r="E28365" s="3">
        <v>42453.585763888892</v>
      </c>
      <c r="F28365" s="9">
        <f t="shared" si="2659"/>
        <v>0.21785621528397314</v>
      </c>
      <c r="G28365" s="11">
        <f t="shared" si="2662"/>
        <v>313.71295000892133</v>
      </c>
      <c r="H28365" t="str">
        <f t="shared" si="2660"/>
        <v>Thursday</v>
      </c>
      <c r="I28365">
        <f t="shared" si="2663"/>
        <v>2016</v>
      </c>
      <c r="J28365" t="str">
        <f t="shared" si="2664"/>
        <v>2016-03-5</v>
      </c>
      <c r="K28365" t="str">
        <f t="shared" si="2661"/>
        <v>March</v>
      </c>
    </row>
    <row r="28366" spans="1:11" x14ac:dyDescent="0.3">
      <c r="A28366" s="7">
        <v>42453</v>
      </c>
      <c r="B28366" s="8">
        <v>0</v>
      </c>
      <c r="C28366" s="8">
        <v>3</v>
      </c>
      <c r="D28366" s="3">
        <v>42453.427231562498</v>
      </c>
      <c r="E28366" s="3">
        <v>42453.589409722219</v>
      </c>
      <c r="F28366" s="9">
        <f t="shared" si="2659"/>
        <v>0.16217815972049721</v>
      </c>
      <c r="G28366" s="11">
        <f t="shared" si="2662"/>
        <v>233.53654999751598</v>
      </c>
      <c r="H28366" t="str">
        <f t="shared" si="2660"/>
        <v>Thursday</v>
      </c>
      <c r="I28366">
        <f t="shared" si="2663"/>
        <v>2016</v>
      </c>
      <c r="J28366" t="str">
        <f t="shared" si="2664"/>
        <v>2016-03-5</v>
      </c>
      <c r="K28366" t="str">
        <f t="shared" si="2661"/>
        <v>March</v>
      </c>
    </row>
    <row r="28367" spans="1:11" x14ac:dyDescent="0.3">
      <c r="A28367" s="7">
        <v>42453</v>
      </c>
      <c r="B28367" s="8">
        <v>0</v>
      </c>
      <c r="C28367" s="8">
        <v>2</v>
      </c>
      <c r="D28367" s="3">
        <v>42453.436781828706</v>
      </c>
      <c r="E28367" s="3">
        <v>42453.688634259262</v>
      </c>
      <c r="F28367" s="9">
        <f t="shared" si="2659"/>
        <v>0.25185243055602768</v>
      </c>
      <c r="G28367" s="11">
        <f t="shared" si="2662"/>
        <v>362.66750000067987</v>
      </c>
      <c r="H28367" t="str">
        <f t="shared" si="2660"/>
        <v>Thursday</v>
      </c>
      <c r="I28367">
        <f t="shared" si="2663"/>
        <v>2016</v>
      </c>
      <c r="J28367" t="str">
        <f t="shared" si="2664"/>
        <v>2016-03-5</v>
      </c>
      <c r="K28367" t="str">
        <f t="shared" si="2661"/>
        <v>March</v>
      </c>
    </row>
    <row r="28368" spans="1:11" x14ac:dyDescent="0.3">
      <c r="A28368" s="7">
        <v>42453</v>
      </c>
      <c r="B28368" s="8">
        <v>1</v>
      </c>
      <c r="C28368" s="8">
        <v>3</v>
      </c>
      <c r="D28368" s="3">
        <v>42453.464336076388</v>
      </c>
      <c r="E28368" s="3">
        <v>42453.647939814815</v>
      </c>
      <c r="F28368" s="9">
        <f t="shared" si="2659"/>
        <v>0.18360373842733679</v>
      </c>
      <c r="G28368" s="11">
        <f t="shared" si="2662"/>
        <v>264.38938333536498</v>
      </c>
      <c r="H28368" t="str">
        <f t="shared" si="2660"/>
        <v>Thursday</v>
      </c>
      <c r="I28368">
        <f t="shared" si="2663"/>
        <v>2016</v>
      </c>
      <c r="J28368" t="str">
        <f t="shared" si="2664"/>
        <v>2016-03-5</v>
      </c>
      <c r="K28368" t="str">
        <f t="shared" si="2661"/>
        <v>March</v>
      </c>
    </row>
    <row r="28369" spans="1:11" x14ac:dyDescent="0.3">
      <c r="A28369" s="7">
        <v>42453</v>
      </c>
      <c r="B28369" s="8">
        <v>1</v>
      </c>
      <c r="C28369" s="8">
        <v>3</v>
      </c>
      <c r="D28369" s="3">
        <v>42453.467824768515</v>
      </c>
      <c r="E28369" s="3">
        <v>42453.696250000001</v>
      </c>
      <c r="F28369" s="9">
        <f t="shared" si="2659"/>
        <v>0.22842523148574401</v>
      </c>
      <c r="G28369" s="11">
        <f t="shared" si="2662"/>
        <v>328.93233333947137</v>
      </c>
      <c r="H28369" t="str">
        <f t="shared" si="2660"/>
        <v>Thursday</v>
      </c>
      <c r="I28369">
        <f t="shared" si="2663"/>
        <v>2016</v>
      </c>
      <c r="J28369" t="str">
        <f t="shared" si="2664"/>
        <v>2016-03-5</v>
      </c>
      <c r="K28369" t="str">
        <f t="shared" si="2661"/>
        <v>March</v>
      </c>
    </row>
    <row r="28370" spans="1:11" x14ac:dyDescent="0.3">
      <c r="A28370" s="7">
        <v>42453</v>
      </c>
      <c r="B28370" s="8">
        <v>0</v>
      </c>
      <c r="C28370" s="8">
        <v>1</v>
      </c>
      <c r="D28370" s="3">
        <v>42453.477314930555</v>
      </c>
      <c r="E28370" s="3">
        <v>42453.644224537034</v>
      </c>
      <c r="F28370" s="9">
        <f t="shared" si="2659"/>
        <v>0.16690960647974862</v>
      </c>
      <c r="G28370" s="11">
        <f t="shared" si="2662"/>
        <v>240.34983333083801</v>
      </c>
      <c r="H28370" t="str">
        <f t="shared" si="2660"/>
        <v>Thursday</v>
      </c>
      <c r="I28370">
        <f t="shared" si="2663"/>
        <v>2016</v>
      </c>
      <c r="J28370" t="str">
        <f t="shared" si="2664"/>
        <v>2016-03-5</v>
      </c>
      <c r="K28370" t="str">
        <f t="shared" si="2661"/>
        <v>March</v>
      </c>
    </row>
    <row r="28371" spans="1:11" x14ac:dyDescent="0.3">
      <c r="A28371" s="7">
        <v>42453</v>
      </c>
      <c r="B28371" s="8">
        <v>0</v>
      </c>
      <c r="C28371" s="8">
        <v>3</v>
      </c>
      <c r="D28371" s="3">
        <v>42453.482662037037</v>
      </c>
      <c r="E28371" s="3">
        <v>42453.908495370371</v>
      </c>
      <c r="F28371" s="9">
        <f t="shared" si="2659"/>
        <v>0.4258333333345945</v>
      </c>
      <c r="G28371" s="11">
        <f t="shared" si="2662"/>
        <v>613.20000000181608</v>
      </c>
      <c r="H28371" t="str">
        <f t="shared" si="2660"/>
        <v>Thursday</v>
      </c>
      <c r="I28371">
        <f t="shared" si="2663"/>
        <v>2016</v>
      </c>
      <c r="J28371" t="str">
        <f t="shared" si="2664"/>
        <v>2016-03-5</v>
      </c>
      <c r="K28371" t="str">
        <f t="shared" si="2661"/>
        <v>March</v>
      </c>
    </row>
    <row r="28372" spans="1:11" x14ac:dyDescent="0.3">
      <c r="A28372" s="7">
        <v>42453</v>
      </c>
      <c r="B28372" s="8">
        <v>0</v>
      </c>
      <c r="C28372" s="8">
        <v>3</v>
      </c>
      <c r="D28372" s="3">
        <v>42453.492397685186</v>
      </c>
      <c r="E28372" s="3">
        <v>42453.907627314817</v>
      </c>
      <c r="F28372" s="9">
        <f t="shared" si="2659"/>
        <v>0.41522962963063037</v>
      </c>
      <c r="G28372" s="11">
        <f t="shared" si="2662"/>
        <v>597.93066666810773</v>
      </c>
      <c r="H28372" t="str">
        <f t="shared" si="2660"/>
        <v>Thursday</v>
      </c>
      <c r="I28372">
        <f t="shared" si="2663"/>
        <v>2016</v>
      </c>
      <c r="J28372" t="str">
        <f t="shared" si="2664"/>
        <v>2016-03-5</v>
      </c>
      <c r="K28372" t="str">
        <f t="shared" si="2661"/>
        <v>March</v>
      </c>
    </row>
    <row r="28373" spans="1:11" x14ac:dyDescent="0.3">
      <c r="A28373" s="7">
        <v>42453</v>
      </c>
      <c r="B28373" s="8">
        <v>0</v>
      </c>
      <c r="C28373" s="8">
        <v>4</v>
      </c>
      <c r="D28373" s="3">
        <v>42453.521497187503</v>
      </c>
      <c r="E28373" s="3">
        <v>42453.620451388888</v>
      </c>
      <c r="F28373" s="9">
        <f t="shared" si="2659"/>
        <v>9.8954201384913176E-2</v>
      </c>
      <c r="G28373" s="11">
        <f t="shared" si="2662"/>
        <v>142.49404999427497</v>
      </c>
      <c r="H28373" t="str">
        <f t="shared" si="2660"/>
        <v>Thursday</v>
      </c>
      <c r="I28373">
        <f t="shared" si="2663"/>
        <v>2016</v>
      </c>
      <c r="J28373" t="str">
        <f t="shared" si="2664"/>
        <v>2016-03-5</v>
      </c>
      <c r="K28373" t="str">
        <f t="shared" si="2661"/>
        <v>March</v>
      </c>
    </row>
    <row r="28374" spans="1:11" x14ac:dyDescent="0.3">
      <c r="A28374" s="7">
        <v>42453</v>
      </c>
      <c r="B28374" s="8">
        <v>1</v>
      </c>
      <c r="C28374" s="8">
        <v>4</v>
      </c>
      <c r="D28374" s="3">
        <v>42453.535784409723</v>
      </c>
      <c r="E28374" s="3">
        <v>42453.814710648148</v>
      </c>
      <c r="F28374" s="9">
        <f t="shared" si="2659"/>
        <v>0.27892623842490138</v>
      </c>
      <c r="G28374" s="11">
        <f t="shared" si="2662"/>
        <v>401.65378333185799</v>
      </c>
      <c r="H28374" t="str">
        <f t="shared" si="2660"/>
        <v>Thursday</v>
      </c>
      <c r="I28374">
        <f t="shared" si="2663"/>
        <v>2016</v>
      </c>
      <c r="J28374" t="str">
        <f t="shared" si="2664"/>
        <v>2016-03-5</v>
      </c>
      <c r="K28374" t="str">
        <f t="shared" si="2661"/>
        <v>March</v>
      </c>
    </row>
    <row r="28375" spans="1:11" x14ac:dyDescent="0.3">
      <c r="A28375" s="7">
        <v>42453</v>
      </c>
      <c r="B28375" s="8">
        <v>1</v>
      </c>
      <c r="C28375" s="8">
        <v>3</v>
      </c>
      <c r="D28375" s="3">
        <v>42453.545748344906</v>
      </c>
      <c r="E28375" s="3">
        <v>42453.662569444445</v>
      </c>
      <c r="F28375" s="9">
        <f t="shared" si="2659"/>
        <v>0.11682109953835607</v>
      </c>
      <c r="G28375" s="11">
        <f t="shared" si="2662"/>
        <v>168.22238333523273</v>
      </c>
      <c r="H28375" t="str">
        <f t="shared" si="2660"/>
        <v>Thursday</v>
      </c>
      <c r="I28375">
        <f t="shared" si="2663"/>
        <v>2016</v>
      </c>
      <c r="J28375" t="str">
        <f t="shared" si="2664"/>
        <v>2016-03-5</v>
      </c>
      <c r="K28375" t="str">
        <f t="shared" si="2661"/>
        <v>March</v>
      </c>
    </row>
    <row r="28376" spans="1:11" x14ac:dyDescent="0.3">
      <c r="A28376" s="7">
        <v>42453</v>
      </c>
      <c r="B28376" s="8">
        <v>0</v>
      </c>
      <c r="C28376" s="8">
        <v>2</v>
      </c>
      <c r="D28376" s="3">
        <v>42453.550121215281</v>
      </c>
      <c r="E28376" s="3">
        <v>42453.839756944442</v>
      </c>
      <c r="F28376" s="9">
        <f t="shared" si="2659"/>
        <v>0.28963572916109115</v>
      </c>
      <c r="G28376" s="11">
        <f t="shared" si="2662"/>
        <v>417.07544999197125</v>
      </c>
      <c r="H28376" t="str">
        <f t="shared" si="2660"/>
        <v>Thursday</v>
      </c>
      <c r="I28376">
        <f t="shared" si="2663"/>
        <v>2016</v>
      </c>
      <c r="J28376" t="str">
        <f t="shared" si="2664"/>
        <v>2016-03-5</v>
      </c>
      <c r="K28376" t="str">
        <f t="shared" si="2661"/>
        <v>March</v>
      </c>
    </row>
    <row r="28377" spans="1:11" x14ac:dyDescent="0.3">
      <c r="A28377" s="7">
        <v>42453</v>
      </c>
      <c r="B28377" s="8">
        <v>0</v>
      </c>
      <c r="C28377" s="8">
        <v>1</v>
      </c>
      <c r="D28377" s="3">
        <v>42453.562086307873</v>
      </c>
      <c r="E28377" s="3">
        <v>42453.843032407407</v>
      </c>
      <c r="F28377" s="9">
        <f t="shared" si="2659"/>
        <v>0.2809460995340487</v>
      </c>
      <c r="G28377" s="11">
        <f t="shared" si="2662"/>
        <v>404.56238332903013</v>
      </c>
      <c r="H28377" t="str">
        <f t="shared" si="2660"/>
        <v>Thursday</v>
      </c>
      <c r="I28377">
        <f t="shared" si="2663"/>
        <v>2016</v>
      </c>
      <c r="J28377" t="str">
        <f t="shared" si="2664"/>
        <v>2016-03-5</v>
      </c>
      <c r="K28377" t="str">
        <f t="shared" si="2661"/>
        <v>March</v>
      </c>
    </row>
    <row r="28378" spans="1:11" x14ac:dyDescent="0.3">
      <c r="A28378" s="7">
        <v>42453</v>
      </c>
      <c r="B28378" s="8">
        <v>0</v>
      </c>
      <c r="C28378" s="8">
        <v>3</v>
      </c>
      <c r="D28378" s="3">
        <v>42453.566932835645</v>
      </c>
      <c r="E28378" s="3">
        <v>42453.793611111112</v>
      </c>
      <c r="F28378" s="9">
        <f t="shared" si="2659"/>
        <v>0.22667827546683839</v>
      </c>
      <c r="G28378" s="11">
        <f t="shared" si="2662"/>
        <v>326.41671667224728</v>
      </c>
      <c r="H28378" t="str">
        <f t="shared" si="2660"/>
        <v>Thursday</v>
      </c>
      <c r="I28378">
        <f t="shared" si="2663"/>
        <v>2016</v>
      </c>
      <c r="J28378" t="str">
        <f t="shared" si="2664"/>
        <v>2016-03-5</v>
      </c>
      <c r="K28378" t="str">
        <f t="shared" si="2661"/>
        <v>March</v>
      </c>
    </row>
    <row r="28379" spans="1:11" x14ac:dyDescent="0.3">
      <c r="A28379" s="7">
        <v>42453</v>
      </c>
      <c r="B28379" s="8">
        <v>0</v>
      </c>
      <c r="C28379" s="8">
        <v>3</v>
      </c>
      <c r="D28379" s="3">
        <v>42453.570469641207</v>
      </c>
      <c r="E28379" s="3">
        <v>42453.727719907409</v>
      </c>
      <c r="F28379" s="9">
        <f t="shared" si="2659"/>
        <v>0.15725026620202698</v>
      </c>
      <c r="G28379" s="11">
        <f t="shared" si="2662"/>
        <v>226.44038333091885</v>
      </c>
      <c r="H28379" t="str">
        <f t="shared" si="2660"/>
        <v>Thursday</v>
      </c>
      <c r="I28379">
        <f t="shared" si="2663"/>
        <v>2016</v>
      </c>
      <c r="J28379" t="str">
        <f t="shared" si="2664"/>
        <v>2016-03-5</v>
      </c>
      <c r="K28379" t="str">
        <f t="shared" si="2661"/>
        <v>March</v>
      </c>
    </row>
    <row r="28380" spans="1:11" x14ac:dyDescent="0.3">
      <c r="A28380" s="7">
        <v>42453</v>
      </c>
      <c r="B28380" s="8">
        <v>0</v>
      </c>
      <c r="C28380" s="8">
        <v>3</v>
      </c>
      <c r="D28380" s="3">
        <v>42453.582589583333</v>
      </c>
      <c r="E28380" s="3">
        <v>42453.813240740739</v>
      </c>
      <c r="F28380" s="9">
        <f t="shared" si="2659"/>
        <v>0.23065115740610054</v>
      </c>
      <c r="G28380" s="11">
        <f t="shared" si="2662"/>
        <v>332.13766666478477</v>
      </c>
      <c r="H28380" t="str">
        <f t="shared" si="2660"/>
        <v>Thursday</v>
      </c>
      <c r="I28380">
        <f t="shared" si="2663"/>
        <v>2016</v>
      </c>
      <c r="J28380" t="str">
        <f t="shared" si="2664"/>
        <v>2016-03-5</v>
      </c>
      <c r="K28380" t="str">
        <f t="shared" si="2661"/>
        <v>March</v>
      </c>
    </row>
    <row r="28381" spans="1:11" x14ac:dyDescent="0.3">
      <c r="A28381" s="7">
        <v>42453</v>
      </c>
      <c r="B28381" s="8">
        <v>0</v>
      </c>
      <c r="C28381" s="8">
        <v>3</v>
      </c>
      <c r="D28381" s="3">
        <v>42453.58591400463</v>
      </c>
      <c r="E28381" s="3">
        <v>42453.68787037037</v>
      </c>
      <c r="F28381" s="9">
        <f t="shared" si="2659"/>
        <v>0.10195636573917</v>
      </c>
      <c r="G28381" s="11">
        <f t="shared" si="2662"/>
        <v>146.81716666440479</v>
      </c>
      <c r="H28381" t="str">
        <f t="shared" si="2660"/>
        <v>Thursday</v>
      </c>
      <c r="I28381">
        <f t="shared" si="2663"/>
        <v>2016</v>
      </c>
      <c r="J28381" t="str">
        <f t="shared" si="2664"/>
        <v>2016-03-5</v>
      </c>
      <c r="K28381" t="str">
        <f t="shared" si="2661"/>
        <v>March</v>
      </c>
    </row>
    <row r="28382" spans="1:11" x14ac:dyDescent="0.3">
      <c r="A28382" s="7">
        <v>42453</v>
      </c>
      <c r="B28382" s="8">
        <v>0</v>
      </c>
      <c r="C28382" s="8">
        <v>3</v>
      </c>
      <c r="D28382" s="3">
        <v>42453.591562928239</v>
      </c>
      <c r="E28382" s="3">
        <v>42453.740069444444</v>
      </c>
      <c r="F28382" s="9">
        <f t="shared" si="2659"/>
        <v>0.1485065162050887</v>
      </c>
      <c r="G28382" s="11">
        <f t="shared" si="2662"/>
        <v>213.84938333532773</v>
      </c>
      <c r="H28382" t="str">
        <f t="shared" si="2660"/>
        <v>Thursday</v>
      </c>
      <c r="I28382">
        <f t="shared" si="2663"/>
        <v>2016</v>
      </c>
      <c r="J28382" t="str">
        <f t="shared" si="2664"/>
        <v>2016-03-5</v>
      </c>
      <c r="K28382" t="str">
        <f t="shared" si="2661"/>
        <v>March</v>
      </c>
    </row>
    <row r="28383" spans="1:11" x14ac:dyDescent="0.3">
      <c r="A28383" s="7">
        <v>42453</v>
      </c>
      <c r="B28383" s="8">
        <v>0</v>
      </c>
      <c r="C28383" s="8">
        <v>3</v>
      </c>
      <c r="D28383" s="3">
        <v>42453.61063761574</v>
      </c>
      <c r="E28383" s="3">
        <v>42453.801840277774</v>
      </c>
      <c r="F28383" s="9">
        <f t="shared" si="2659"/>
        <v>0.19120266203390202</v>
      </c>
      <c r="G28383" s="11">
        <f t="shared" si="2662"/>
        <v>275.3318333288189</v>
      </c>
      <c r="H28383" t="str">
        <f t="shared" si="2660"/>
        <v>Thursday</v>
      </c>
      <c r="I28383">
        <f t="shared" si="2663"/>
        <v>2016</v>
      </c>
      <c r="J28383" t="str">
        <f t="shared" si="2664"/>
        <v>2016-03-5</v>
      </c>
      <c r="K28383" t="str">
        <f t="shared" si="2661"/>
        <v>March</v>
      </c>
    </row>
    <row r="28384" spans="1:11" x14ac:dyDescent="0.3">
      <c r="A28384" s="7">
        <v>42453</v>
      </c>
      <c r="B28384" s="8">
        <v>0</v>
      </c>
      <c r="C28384" s="8">
        <v>3</v>
      </c>
      <c r="D28384" s="3">
        <v>42453.619506712967</v>
      </c>
      <c r="E28384" s="3">
        <v>42453.787152777775</v>
      </c>
      <c r="F28384" s="9">
        <f t="shared" si="2659"/>
        <v>0.16764606480865041</v>
      </c>
      <c r="G28384" s="11">
        <f t="shared" si="2662"/>
        <v>241.41033332445659</v>
      </c>
      <c r="H28384" t="str">
        <f t="shared" si="2660"/>
        <v>Thursday</v>
      </c>
      <c r="I28384">
        <f t="shared" si="2663"/>
        <v>2016</v>
      </c>
      <c r="J28384" t="str">
        <f t="shared" si="2664"/>
        <v>2016-03-5</v>
      </c>
      <c r="K28384" t="str">
        <f t="shared" si="2661"/>
        <v>March</v>
      </c>
    </row>
    <row r="28385" spans="1:11" x14ac:dyDescent="0.3">
      <c r="A28385" s="7">
        <v>42453</v>
      </c>
      <c r="B28385" s="8">
        <v>1</v>
      </c>
      <c r="C28385" s="8">
        <v>3</v>
      </c>
      <c r="D28385" s="3">
        <v>42453.644887465278</v>
      </c>
      <c r="E28385" s="3">
        <v>42453.863842592589</v>
      </c>
      <c r="F28385" s="9">
        <f t="shared" si="2659"/>
        <v>0.21895512731134659</v>
      </c>
      <c r="G28385" s="11">
        <f t="shared" si="2662"/>
        <v>315.29538332833908</v>
      </c>
      <c r="H28385" t="str">
        <f t="shared" si="2660"/>
        <v>Thursday</v>
      </c>
      <c r="I28385">
        <f t="shared" si="2663"/>
        <v>2016</v>
      </c>
      <c r="J28385" t="str">
        <f t="shared" si="2664"/>
        <v>2016-03-5</v>
      </c>
      <c r="K28385" t="str">
        <f t="shared" si="2661"/>
        <v>March</v>
      </c>
    </row>
    <row r="28386" spans="1:11" x14ac:dyDescent="0.3">
      <c r="A28386" s="7">
        <v>42453</v>
      </c>
      <c r="B28386" s="8">
        <v>0</v>
      </c>
      <c r="C28386" s="8">
        <v>3</v>
      </c>
      <c r="D28386" s="3">
        <v>42453.650567627315</v>
      </c>
      <c r="E28386" s="3">
        <v>42453.798807870371</v>
      </c>
      <c r="F28386" s="9">
        <f t="shared" si="2659"/>
        <v>0.14824024305562489</v>
      </c>
      <c r="G28386" s="11">
        <f t="shared" si="2662"/>
        <v>213.46595000009984</v>
      </c>
      <c r="H28386" t="str">
        <f t="shared" si="2660"/>
        <v>Thursday</v>
      </c>
      <c r="I28386">
        <f t="shared" si="2663"/>
        <v>2016</v>
      </c>
      <c r="J28386" t="str">
        <f t="shared" si="2664"/>
        <v>2016-03-5</v>
      </c>
      <c r="K28386" t="str">
        <f t="shared" si="2661"/>
        <v>March</v>
      </c>
    </row>
    <row r="28387" spans="1:11" x14ac:dyDescent="0.3">
      <c r="A28387" s="7">
        <v>42453</v>
      </c>
      <c r="B28387" s="8">
        <v>0</v>
      </c>
      <c r="C28387" s="8">
        <v>3</v>
      </c>
      <c r="D28387" s="3">
        <v>42453.683495370373</v>
      </c>
      <c r="E28387" s="3">
        <v>42453.912824074076</v>
      </c>
      <c r="F28387" s="9">
        <f t="shared" si="2659"/>
        <v>0.22932870370277669</v>
      </c>
      <c r="G28387" s="11">
        <f t="shared" si="2662"/>
        <v>330.23333333199844</v>
      </c>
      <c r="H28387" t="str">
        <f t="shared" si="2660"/>
        <v>Thursday</v>
      </c>
      <c r="I28387">
        <f t="shared" si="2663"/>
        <v>2016</v>
      </c>
      <c r="J28387" t="str">
        <f t="shared" si="2664"/>
        <v>2016-03-5</v>
      </c>
      <c r="K28387" t="str">
        <f t="shared" si="2661"/>
        <v>March</v>
      </c>
    </row>
    <row r="28388" spans="1:11" x14ac:dyDescent="0.3">
      <c r="A28388" s="7">
        <v>42453</v>
      </c>
      <c r="B28388" s="8">
        <v>1</v>
      </c>
      <c r="C28388" s="8">
        <v>3</v>
      </c>
      <c r="D28388" s="3">
        <v>42453.685969872684</v>
      </c>
      <c r="E28388" s="3">
        <v>42454.54587962963</v>
      </c>
      <c r="F28388" s="9">
        <f t="shared" si="2659"/>
        <v>0.85990975694585359</v>
      </c>
      <c r="G28388" s="11">
        <f t="shared" si="2662"/>
        <v>1238.2700500020292</v>
      </c>
      <c r="H28388" t="str">
        <f t="shared" si="2660"/>
        <v>Thursday</v>
      </c>
      <c r="I28388">
        <f t="shared" si="2663"/>
        <v>2016</v>
      </c>
      <c r="J28388" t="str">
        <f t="shared" si="2664"/>
        <v>2016-03-5</v>
      </c>
      <c r="K28388" t="str">
        <f t="shared" si="2661"/>
        <v>March</v>
      </c>
    </row>
    <row r="28389" spans="1:11" x14ac:dyDescent="0.3">
      <c r="A28389" s="7">
        <v>42453</v>
      </c>
      <c r="B28389" s="8">
        <v>1</v>
      </c>
      <c r="C28389" s="8">
        <v>2</v>
      </c>
      <c r="D28389" s="3">
        <v>42453.694791747686</v>
      </c>
      <c r="E28389" s="3">
        <v>42454.491469907407</v>
      </c>
      <c r="F28389" s="9">
        <f t="shared" si="2659"/>
        <v>0.79667815972061362</v>
      </c>
      <c r="G28389" s="11">
        <f t="shared" si="2662"/>
        <v>1147.2165499976836</v>
      </c>
      <c r="H28389" t="str">
        <f t="shared" si="2660"/>
        <v>Thursday</v>
      </c>
      <c r="I28389">
        <f t="shared" si="2663"/>
        <v>2016</v>
      </c>
      <c r="J28389" t="str">
        <f t="shared" si="2664"/>
        <v>2016-03-5</v>
      </c>
      <c r="K28389" t="str">
        <f t="shared" si="2661"/>
        <v>March</v>
      </c>
    </row>
    <row r="28390" spans="1:11" x14ac:dyDescent="0.3">
      <c r="A28390" s="7">
        <v>42453</v>
      </c>
      <c r="B28390" s="8">
        <v>1</v>
      </c>
      <c r="C28390" s="8">
        <v>2</v>
      </c>
      <c r="D28390" s="3">
        <v>42453.711318900459</v>
      </c>
      <c r="E28390" s="3">
        <v>42453.808506944442</v>
      </c>
      <c r="F28390" s="9">
        <f t="shared" si="2659"/>
        <v>9.7188043982896488E-2</v>
      </c>
      <c r="G28390" s="11">
        <f t="shared" si="2662"/>
        <v>139.95078333537094</v>
      </c>
      <c r="H28390" t="str">
        <f t="shared" si="2660"/>
        <v>Thursday</v>
      </c>
      <c r="I28390">
        <f t="shared" si="2663"/>
        <v>2016</v>
      </c>
      <c r="J28390" t="str">
        <f t="shared" si="2664"/>
        <v>2016-03-5</v>
      </c>
      <c r="K28390" t="str">
        <f t="shared" si="2661"/>
        <v>March</v>
      </c>
    </row>
    <row r="28391" spans="1:11" x14ac:dyDescent="0.3">
      <c r="A28391" s="7">
        <v>42453</v>
      </c>
      <c r="B28391" s="8">
        <v>0</v>
      </c>
      <c r="C28391" s="8">
        <v>2</v>
      </c>
      <c r="D28391" s="3">
        <v>42453.716317326391</v>
      </c>
      <c r="E28391" s="3">
        <v>42453.84375</v>
      </c>
      <c r="F28391" s="9">
        <f t="shared" si="2659"/>
        <v>0.12743267360929167</v>
      </c>
      <c r="G28391" s="11">
        <f t="shared" si="2662"/>
        <v>183.50304999738</v>
      </c>
      <c r="H28391" t="str">
        <f t="shared" si="2660"/>
        <v>Thursday</v>
      </c>
      <c r="I28391">
        <f t="shared" si="2663"/>
        <v>2016</v>
      </c>
      <c r="J28391" t="str">
        <f t="shared" si="2664"/>
        <v>2016-03-5</v>
      </c>
      <c r="K28391" t="str">
        <f t="shared" si="2661"/>
        <v>March</v>
      </c>
    </row>
    <row r="28392" spans="1:11" x14ac:dyDescent="0.3">
      <c r="A28392" s="7">
        <v>42453</v>
      </c>
      <c r="B28392" s="8">
        <v>0</v>
      </c>
      <c r="C28392" s="8">
        <v>1</v>
      </c>
      <c r="D28392" s="3">
        <v>42453.734806284723</v>
      </c>
      <c r="E28392" s="3">
        <v>42453.821423611109</v>
      </c>
      <c r="F28392" s="9">
        <f t="shared" si="2659"/>
        <v>8.6617326385749038E-2</v>
      </c>
      <c r="G28392" s="11">
        <f t="shared" si="2662"/>
        <v>124.72894999547862</v>
      </c>
      <c r="H28392" t="str">
        <f t="shared" si="2660"/>
        <v>Thursday</v>
      </c>
      <c r="I28392">
        <f t="shared" si="2663"/>
        <v>2016</v>
      </c>
      <c r="J28392" t="str">
        <f t="shared" si="2664"/>
        <v>2016-03-5</v>
      </c>
      <c r="K28392" t="str">
        <f t="shared" si="2661"/>
        <v>March</v>
      </c>
    </row>
    <row r="28393" spans="1:11" x14ac:dyDescent="0.3">
      <c r="A28393" s="7">
        <v>42453</v>
      </c>
      <c r="B28393" s="8">
        <v>1</v>
      </c>
      <c r="C28393" s="8">
        <v>3</v>
      </c>
      <c r="D28393" s="3">
        <v>42453.765194016203</v>
      </c>
      <c r="E28393" s="3">
        <v>42454.481203703705</v>
      </c>
      <c r="F28393" s="9">
        <f t="shared" si="2659"/>
        <v>0.71600968750135507</v>
      </c>
      <c r="G28393" s="11">
        <f t="shared" si="2662"/>
        <v>1031.0539500019513</v>
      </c>
      <c r="H28393" t="str">
        <f t="shared" si="2660"/>
        <v>Thursday</v>
      </c>
      <c r="I28393">
        <f t="shared" si="2663"/>
        <v>2016</v>
      </c>
      <c r="J28393" t="str">
        <f t="shared" si="2664"/>
        <v>2016-03-5</v>
      </c>
      <c r="K28393" t="str">
        <f t="shared" si="2661"/>
        <v>March</v>
      </c>
    </row>
    <row r="28394" spans="1:11" x14ac:dyDescent="0.3">
      <c r="A28394" s="7">
        <v>42453</v>
      </c>
      <c r="B28394" s="8">
        <v>1</v>
      </c>
      <c r="C28394" s="8">
        <v>3</v>
      </c>
      <c r="D28394" s="3">
        <v>42453.765660266203</v>
      </c>
      <c r="E28394" s="3">
        <v>42454.412569444445</v>
      </c>
      <c r="F28394" s="9">
        <f t="shared" si="2659"/>
        <v>0.64690917824191274</v>
      </c>
      <c r="G28394" s="11">
        <f t="shared" si="2662"/>
        <v>931.54921666835435</v>
      </c>
      <c r="H28394" t="str">
        <f t="shared" si="2660"/>
        <v>Thursday</v>
      </c>
      <c r="I28394">
        <f t="shared" si="2663"/>
        <v>2016</v>
      </c>
      <c r="J28394" t="str">
        <f t="shared" si="2664"/>
        <v>2016-03-5</v>
      </c>
      <c r="K28394" t="str">
        <f t="shared" si="2661"/>
        <v>March</v>
      </c>
    </row>
    <row r="28395" spans="1:11" x14ac:dyDescent="0.3">
      <c r="A28395" s="7">
        <v>42453</v>
      </c>
      <c r="B28395" s="8">
        <v>1</v>
      </c>
      <c r="C28395" s="8">
        <v>3</v>
      </c>
      <c r="D28395" s="3">
        <v>42453.776452430553</v>
      </c>
      <c r="E28395" s="3">
        <v>42454.552951388891</v>
      </c>
      <c r="F28395" s="9">
        <f t="shared" si="2659"/>
        <v>0.77649895833746996</v>
      </c>
      <c r="G28395" s="11">
        <f t="shared" si="2662"/>
        <v>1118.1585000059567</v>
      </c>
      <c r="H28395" t="str">
        <f t="shared" si="2660"/>
        <v>Thursday</v>
      </c>
      <c r="I28395">
        <f t="shared" si="2663"/>
        <v>2016</v>
      </c>
      <c r="J28395" t="str">
        <f t="shared" si="2664"/>
        <v>2016-03-5</v>
      </c>
      <c r="K28395" t="str">
        <f t="shared" si="2661"/>
        <v>March</v>
      </c>
    </row>
    <row r="28396" spans="1:11" x14ac:dyDescent="0.3">
      <c r="A28396" s="7">
        <v>42453</v>
      </c>
      <c r="B28396" s="8">
        <v>1</v>
      </c>
      <c r="C28396" s="8">
        <v>2</v>
      </c>
      <c r="D28396" s="3">
        <v>42453.805686539352</v>
      </c>
      <c r="E28396" s="3">
        <v>42454.370833333334</v>
      </c>
      <c r="F28396" s="9">
        <f t="shared" si="2659"/>
        <v>0.56514679398242151</v>
      </c>
      <c r="G28396" s="11">
        <f t="shared" si="2662"/>
        <v>813.81138333468698</v>
      </c>
      <c r="H28396" t="str">
        <f t="shared" si="2660"/>
        <v>Thursday</v>
      </c>
      <c r="I28396">
        <f t="shared" si="2663"/>
        <v>2016</v>
      </c>
      <c r="J28396" t="str">
        <f t="shared" si="2664"/>
        <v>2016-03-5</v>
      </c>
      <c r="K28396" t="str">
        <f t="shared" si="2661"/>
        <v>March</v>
      </c>
    </row>
    <row r="28397" spans="1:11" x14ac:dyDescent="0.3">
      <c r="A28397" s="7">
        <v>42453</v>
      </c>
      <c r="B28397" s="8">
        <v>0</v>
      </c>
      <c r="C28397" s="8">
        <v>2</v>
      </c>
      <c r="D28397" s="3">
        <v>42453.810367557868</v>
      </c>
      <c r="E28397" s="3">
        <v>42454.546712962961</v>
      </c>
      <c r="F28397" s="9">
        <f t="shared" si="2659"/>
        <v>0.73634540509374347</v>
      </c>
      <c r="G28397" s="11">
        <f t="shared" si="2662"/>
        <v>1060.3373833349906</v>
      </c>
      <c r="H28397" t="str">
        <f t="shared" si="2660"/>
        <v>Thursday</v>
      </c>
      <c r="I28397">
        <f t="shared" si="2663"/>
        <v>2016</v>
      </c>
      <c r="J28397" t="str">
        <f t="shared" si="2664"/>
        <v>2016-03-5</v>
      </c>
      <c r="K28397" t="str">
        <f t="shared" si="2661"/>
        <v>March</v>
      </c>
    </row>
    <row r="28398" spans="1:11" x14ac:dyDescent="0.3">
      <c r="A28398" s="7">
        <v>42453</v>
      </c>
      <c r="B28398" s="8">
        <v>1</v>
      </c>
      <c r="C28398" s="8">
        <v>3</v>
      </c>
      <c r="D28398" s="3">
        <v>42453.816009606482</v>
      </c>
      <c r="E28398" s="3">
        <v>42454.274131944447</v>
      </c>
      <c r="F28398" s="9">
        <f t="shared" si="2659"/>
        <v>0.45812233796459623</v>
      </c>
      <c r="G28398" s="11">
        <f t="shared" si="2662"/>
        <v>659.69616666901857</v>
      </c>
      <c r="H28398" t="str">
        <f t="shared" si="2660"/>
        <v>Thursday</v>
      </c>
      <c r="I28398">
        <f t="shared" si="2663"/>
        <v>2016</v>
      </c>
      <c r="J28398" t="str">
        <f t="shared" si="2664"/>
        <v>2016-03-5</v>
      </c>
      <c r="K28398" t="str">
        <f t="shared" si="2661"/>
        <v>March</v>
      </c>
    </row>
    <row r="28399" spans="1:11" x14ac:dyDescent="0.3">
      <c r="A28399" s="7">
        <v>42453</v>
      </c>
      <c r="B28399" s="8">
        <v>1</v>
      </c>
      <c r="C28399" s="8">
        <v>3</v>
      </c>
      <c r="D28399" s="3">
        <v>42453.819223067127</v>
      </c>
      <c r="E28399" s="3">
        <v>42454.465277777781</v>
      </c>
      <c r="F28399" s="9">
        <f t="shared" si="2659"/>
        <v>0.64605471065442543</v>
      </c>
      <c r="G28399" s="11">
        <f t="shared" si="2662"/>
        <v>930.31878334237263</v>
      </c>
      <c r="H28399" t="str">
        <f t="shared" si="2660"/>
        <v>Thursday</v>
      </c>
      <c r="I28399">
        <f t="shared" si="2663"/>
        <v>2016</v>
      </c>
      <c r="J28399" t="str">
        <f t="shared" si="2664"/>
        <v>2016-03-5</v>
      </c>
      <c r="K28399" t="str">
        <f t="shared" si="2661"/>
        <v>March</v>
      </c>
    </row>
    <row r="28400" spans="1:11" x14ac:dyDescent="0.3">
      <c r="A28400" s="7">
        <v>42453</v>
      </c>
      <c r="B28400" s="8">
        <v>0</v>
      </c>
      <c r="C28400" s="8">
        <v>2</v>
      </c>
      <c r="D28400" s="3">
        <v>42453.828245405093</v>
      </c>
      <c r="E28400" s="3">
        <v>42454.310995370368</v>
      </c>
      <c r="F28400" s="9">
        <f t="shared" si="2659"/>
        <v>0.48274996527470648</v>
      </c>
      <c r="G28400" s="11">
        <f t="shared" si="2662"/>
        <v>695.15994999557734</v>
      </c>
      <c r="H28400" t="str">
        <f t="shared" si="2660"/>
        <v>Thursday</v>
      </c>
      <c r="I28400">
        <f t="shared" si="2663"/>
        <v>2016</v>
      </c>
      <c r="J28400" t="str">
        <f t="shared" si="2664"/>
        <v>2016-03-5</v>
      </c>
      <c r="K28400" t="str">
        <f t="shared" si="2661"/>
        <v>March</v>
      </c>
    </row>
    <row r="28401" spans="1:11" x14ac:dyDescent="0.3">
      <c r="A28401" s="7">
        <v>42453</v>
      </c>
      <c r="B28401" s="8">
        <v>0</v>
      </c>
      <c r="C28401" s="8">
        <v>2</v>
      </c>
      <c r="D28401" s="3">
        <v>42453.838208912035</v>
      </c>
      <c r="E28401" s="3">
        <v>42454.017557870371</v>
      </c>
      <c r="F28401" s="9">
        <f t="shared" si="2659"/>
        <v>0.17934895833604969</v>
      </c>
      <c r="G28401" s="11">
        <f t="shared" si="2662"/>
        <v>258.26250000391155</v>
      </c>
      <c r="H28401" t="str">
        <f t="shared" si="2660"/>
        <v>Thursday</v>
      </c>
      <c r="I28401">
        <f t="shared" si="2663"/>
        <v>2016</v>
      </c>
      <c r="J28401" t="str">
        <f t="shared" si="2664"/>
        <v>2016-03-5</v>
      </c>
      <c r="K28401" t="str">
        <f t="shared" si="2661"/>
        <v>March</v>
      </c>
    </row>
    <row r="28402" spans="1:11" x14ac:dyDescent="0.3">
      <c r="A28402" s="7">
        <v>42453</v>
      </c>
      <c r="B28402" s="8">
        <v>0</v>
      </c>
      <c r="C28402" s="8">
        <v>2</v>
      </c>
      <c r="D28402" s="3">
        <v>42453.851845868056</v>
      </c>
      <c r="E28402" s="3">
        <v>42454.234085648146</v>
      </c>
      <c r="F28402" s="9">
        <f t="shared" si="2659"/>
        <v>0.38223978009045823</v>
      </c>
      <c r="G28402" s="11">
        <f t="shared" si="2662"/>
        <v>550.42528333025984</v>
      </c>
      <c r="H28402" t="str">
        <f t="shared" si="2660"/>
        <v>Thursday</v>
      </c>
      <c r="I28402">
        <f t="shared" si="2663"/>
        <v>2016</v>
      </c>
      <c r="J28402" t="str">
        <f t="shared" si="2664"/>
        <v>2016-03-5</v>
      </c>
      <c r="K28402" t="str">
        <f t="shared" si="2661"/>
        <v>March</v>
      </c>
    </row>
    <row r="28403" spans="1:11" x14ac:dyDescent="0.3">
      <c r="A28403" s="7">
        <v>42453</v>
      </c>
      <c r="B28403" s="8">
        <v>1</v>
      </c>
      <c r="C28403" s="8">
        <v>3</v>
      </c>
      <c r="D28403" s="3">
        <v>42453.857740428241</v>
      </c>
      <c r="E28403" s="3">
        <v>42454.570601851854</v>
      </c>
      <c r="F28403" s="9">
        <f t="shared" si="2659"/>
        <v>0.71286142361350358</v>
      </c>
      <c r="G28403" s="11">
        <f t="shared" si="2662"/>
        <v>1026.5204500034451</v>
      </c>
      <c r="H28403" t="str">
        <f t="shared" si="2660"/>
        <v>Thursday</v>
      </c>
      <c r="I28403">
        <f t="shared" si="2663"/>
        <v>2016</v>
      </c>
      <c r="J28403" t="str">
        <f t="shared" si="2664"/>
        <v>2016-03-5</v>
      </c>
      <c r="K28403" t="str">
        <f t="shared" si="2661"/>
        <v>March</v>
      </c>
    </row>
    <row r="28404" spans="1:11" x14ac:dyDescent="0.3">
      <c r="A28404" s="7">
        <v>42453</v>
      </c>
      <c r="B28404" s="8">
        <v>0</v>
      </c>
      <c r="C28404" s="8">
        <v>3</v>
      </c>
      <c r="D28404" s="3">
        <v>42453.861270868052</v>
      </c>
      <c r="E28404" s="3">
        <v>42453.966678240744</v>
      </c>
      <c r="F28404" s="9">
        <f t="shared" si="2659"/>
        <v>0.10540737269184319</v>
      </c>
      <c r="G28404" s="11">
        <f t="shared" si="2662"/>
        <v>151.7866166762542</v>
      </c>
      <c r="H28404" t="str">
        <f t="shared" si="2660"/>
        <v>Thursday</v>
      </c>
      <c r="I28404">
        <f t="shared" si="2663"/>
        <v>2016</v>
      </c>
      <c r="J28404" t="str">
        <f t="shared" si="2664"/>
        <v>2016-03-5</v>
      </c>
      <c r="K28404" t="str">
        <f t="shared" si="2661"/>
        <v>March</v>
      </c>
    </row>
    <row r="28405" spans="1:11" x14ac:dyDescent="0.3">
      <c r="A28405" s="7">
        <v>42453</v>
      </c>
      <c r="B28405" s="8">
        <v>1</v>
      </c>
      <c r="C28405" s="8">
        <v>3</v>
      </c>
      <c r="D28405" s="3">
        <v>42453.867187071759</v>
      </c>
      <c r="E28405" s="3">
        <v>42454.206631944442</v>
      </c>
      <c r="F28405" s="9">
        <f t="shared" si="2659"/>
        <v>0.33944487268308876</v>
      </c>
      <c r="G28405" s="11">
        <f t="shared" si="2662"/>
        <v>488.80061666364782</v>
      </c>
      <c r="H28405" t="str">
        <f t="shared" si="2660"/>
        <v>Thursday</v>
      </c>
      <c r="I28405">
        <f t="shared" si="2663"/>
        <v>2016</v>
      </c>
      <c r="J28405" t="str">
        <f t="shared" si="2664"/>
        <v>2016-03-5</v>
      </c>
      <c r="K28405" t="str">
        <f t="shared" si="2661"/>
        <v>March</v>
      </c>
    </row>
    <row r="28406" spans="1:11" x14ac:dyDescent="0.3">
      <c r="A28406" s="7">
        <v>42453</v>
      </c>
      <c r="B28406" s="8">
        <v>1</v>
      </c>
      <c r="C28406" s="8">
        <v>3</v>
      </c>
      <c r="D28406" s="3">
        <v>42453.879218634262</v>
      </c>
      <c r="E28406" s="3">
        <v>42453.972060185188</v>
      </c>
      <c r="F28406" s="9">
        <f t="shared" si="2659"/>
        <v>9.2841550926095806E-2</v>
      </c>
      <c r="G28406" s="11">
        <f t="shared" si="2662"/>
        <v>133.69183333357796</v>
      </c>
      <c r="H28406" t="str">
        <f t="shared" si="2660"/>
        <v>Thursday</v>
      </c>
      <c r="I28406">
        <f t="shared" si="2663"/>
        <v>2016</v>
      </c>
      <c r="J28406" t="str">
        <f t="shared" si="2664"/>
        <v>2016-03-5</v>
      </c>
      <c r="K28406" t="str">
        <f t="shared" si="2661"/>
        <v>March</v>
      </c>
    </row>
    <row r="28407" spans="1:11" x14ac:dyDescent="0.3">
      <c r="A28407" s="7">
        <v>42453</v>
      </c>
      <c r="B28407" s="8">
        <v>0</v>
      </c>
      <c r="C28407" s="8">
        <v>3</v>
      </c>
      <c r="D28407" s="3">
        <v>42453.883744293984</v>
      </c>
      <c r="E28407" s="3">
        <v>42454.475729166668</v>
      </c>
      <c r="F28407" s="9">
        <f t="shared" si="2659"/>
        <v>0.59198487268440658</v>
      </c>
      <c r="G28407" s="11">
        <f t="shared" si="2662"/>
        <v>852.45821666554548</v>
      </c>
      <c r="H28407" t="str">
        <f t="shared" si="2660"/>
        <v>Thursday</v>
      </c>
      <c r="I28407">
        <f t="shared" si="2663"/>
        <v>2016</v>
      </c>
      <c r="J28407" t="str">
        <f t="shared" si="2664"/>
        <v>2016-03-5</v>
      </c>
      <c r="K28407" t="str">
        <f t="shared" si="2661"/>
        <v>March</v>
      </c>
    </row>
    <row r="28408" spans="1:11" x14ac:dyDescent="0.3">
      <c r="A28408" s="7">
        <v>42453</v>
      </c>
      <c r="B28408" s="8">
        <v>0</v>
      </c>
      <c r="C28408" s="8">
        <v>3</v>
      </c>
      <c r="D28408" s="3">
        <v>42453.891605208337</v>
      </c>
      <c r="E28408" s="3">
        <v>42454.100590277776</v>
      </c>
      <c r="F28408" s="9">
        <f t="shared" ref="F28408:F28471" si="2665">E28408-D28408</f>
        <v>0.20898506943922257</v>
      </c>
      <c r="G28408" s="11">
        <f t="shared" si="2662"/>
        <v>300.9384999924805</v>
      </c>
      <c r="H28408" t="str">
        <f t="shared" ref="H28408:H28471" si="2666">TEXT(A28408,"dddd")</f>
        <v>Thursday</v>
      </c>
      <c r="I28408">
        <f t="shared" si="2663"/>
        <v>2016</v>
      </c>
      <c r="J28408" t="str">
        <f t="shared" si="2664"/>
        <v>2016-03-5</v>
      </c>
      <c r="K28408" t="str">
        <f t="shared" ref="K28408:K28471" si="2667">TEXT(A28408,"mmmm")</f>
        <v>March</v>
      </c>
    </row>
    <row r="28409" spans="1:11" x14ac:dyDescent="0.3">
      <c r="A28409" s="7">
        <v>42453</v>
      </c>
      <c r="B28409" s="8">
        <v>0</v>
      </c>
      <c r="C28409" s="8">
        <v>3</v>
      </c>
      <c r="D28409" s="3">
        <v>42453.89916458333</v>
      </c>
      <c r="E28409" s="3">
        <v>42454.598634259259</v>
      </c>
      <c r="F28409" s="9">
        <f t="shared" si="2665"/>
        <v>0.69946967592841247</v>
      </c>
      <c r="G28409" s="11">
        <f t="shared" si="2662"/>
        <v>1007.236333336914</v>
      </c>
      <c r="H28409" t="str">
        <f t="shared" si="2666"/>
        <v>Thursday</v>
      </c>
      <c r="I28409">
        <f t="shared" si="2663"/>
        <v>2016</v>
      </c>
      <c r="J28409" t="str">
        <f t="shared" si="2664"/>
        <v>2016-03-5</v>
      </c>
      <c r="K28409" t="str">
        <f t="shared" si="2667"/>
        <v>March</v>
      </c>
    </row>
    <row r="28410" spans="1:11" x14ac:dyDescent="0.3">
      <c r="A28410" s="7">
        <v>42453</v>
      </c>
      <c r="B28410" s="8">
        <v>0</v>
      </c>
      <c r="C28410" s="8">
        <v>3</v>
      </c>
      <c r="D28410" s="3">
        <v>42453.905564814813</v>
      </c>
      <c r="E28410" s="3">
        <v>42454.626099537039</v>
      </c>
      <c r="F28410" s="9">
        <f t="shared" si="2665"/>
        <v>0.72053472222614801</v>
      </c>
      <c r="G28410" s="11">
        <f t="shared" si="2662"/>
        <v>1037.5700000056531</v>
      </c>
      <c r="H28410" t="str">
        <f t="shared" si="2666"/>
        <v>Thursday</v>
      </c>
      <c r="I28410">
        <f t="shared" si="2663"/>
        <v>2016</v>
      </c>
      <c r="J28410" t="str">
        <f t="shared" si="2664"/>
        <v>2016-03-5</v>
      </c>
      <c r="K28410" t="str">
        <f t="shared" si="2667"/>
        <v>March</v>
      </c>
    </row>
    <row r="28411" spans="1:11" x14ac:dyDescent="0.3">
      <c r="A28411" s="7">
        <v>42453</v>
      </c>
      <c r="B28411" s="8">
        <v>0</v>
      </c>
      <c r="C28411" s="8">
        <v>3</v>
      </c>
      <c r="D28411" s="3">
        <v>42453.932339780091</v>
      </c>
      <c r="E28411" s="3">
        <v>42454.49013888889</v>
      </c>
      <c r="F28411" s="9">
        <f t="shared" si="2665"/>
        <v>0.55779910879937233</v>
      </c>
      <c r="G28411" s="11">
        <f t="shared" si="2662"/>
        <v>803.23071667109616</v>
      </c>
      <c r="H28411" t="str">
        <f t="shared" si="2666"/>
        <v>Thursday</v>
      </c>
      <c r="I28411">
        <f t="shared" si="2663"/>
        <v>2016</v>
      </c>
      <c r="J28411" t="str">
        <f t="shared" si="2664"/>
        <v>2016-03-5</v>
      </c>
      <c r="K28411" t="str">
        <f t="shared" si="2667"/>
        <v>March</v>
      </c>
    </row>
    <row r="28412" spans="1:11" x14ac:dyDescent="0.3">
      <c r="A28412" s="7">
        <v>42453</v>
      </c>
      <c r="B28412" s="8">
        <v>1</v>
      </c>
      <c r="C28412" s="8">
        <v>3</v>
      </c>
      <c r="D28412" s="3">
        <v>42453.93890228009</v>
      </c>
      <c r="E28412" s="3">
        <v>42454.593495370369</v>
      </c>
      <c r="F28412" s="9">
        <f t="shared" si="2665"/>
        <v>0.65459309027937707</v>
      </c>
      <c r="G28412" s="11">
        <f t="shared" si="2662"/>
        <v>942.61405000230297</v>
      </c>
      <c r="H28412" t="str">
        <f t="shared" si="2666"/>
        <v>Thursday</v>
      </c>
      <c r="I28412">
        <f t="shared" si="2663"/>
        <v>2016</v>
      </c>
      <c r="J28412" t="str">
        <f t="shared" si="2664"/>
        <v>2016-03-5</v>
      </c>
      <c r="K28412" t="str">
        <f t="shared" si="2667"/>
        <v>March</v>
      </c>
    </row>
    <row r="28413" spans="1:11" x14ac:dyDescent="0.3">
      <c r="A28413" s="7">
        <v>42453</v>
      </c>
      <c r="B28413" s="8">
        <v>0</v>
      </c>
      <c r="C28413" s="8">
        <v>2</v>
      </c>
      <c r="D28413" s="3">
        <v>42453.943401886572</v>
      </c>
      <c r="E28413" s="3">
        <v>42454.650694444441</v>
      </c>
      <c r="F28413" s="9">
        <f t="shared" si="2665"/>
        <v>0.70729255786864087</v>
      </c>
      <c r="G28413" s="11">
        <f t="shared" si="2662"/>
        <v>1018.5012833308429</v>
      </c>
      <c r="H28413" t="str">
        <f t="shared" si="2666"/>
        <v>Thursday</v>
      </c>
      <c r="I28413">
        <f t="shared" si="2663"/>
        <v>2016</v>
      </c>
      <c r="J28413" t="str">
        <f t="shared" si="2664"/>
        <v>2016-03-5</v>
      </c>
      <c r="K28413" t="str">
        <f t="shared" si="2667"/>
        <v>March</v>
      </c>
    </row>
    <row r="28414" spans="1:11" x14ac:dyDescent="0.3">
      <c r="A28414" s="7">
        <v>42453</v>
      </c>
      <c r="B28414" s="8">
        <v>1</v>
      </c>
      <c r="C28414" s="8">
        <v>3</v>
      </c>
      <c r="D28414" s="3">
        <v>42453.952467129631</v>
      </c>
      <c r="E28414" s="3">
        <v>42454.184444444443</v>
      </c>
      <c r="F28414" s="9">
        <f t="shared" si="2665"/>
        <v>0.2319773148119566</v>
      </c>
      <c r="G28414" s="11">
        <f t="shared" si="2662"/>
        <v>334.04733332921751</v>
      </c>
      <c r="H28414" t="str">
        <f t="shared" si="2666"/>
        <v>Thursday</v>
      </c>
      <c r="I28414">
        <f t="shared" si="2663"/>
        <v>2016</v>
      </c>
      <c r="J28414" t="str">
        <f t="shared" si="2664"/>
        <v>2016-03-5</v>
      </c>
      <c r="K28414" t="str">
        <f t="shared" si="2667"/>
        <v>March</v>
      </c>
    </row>
    <row r="28415" spans="1:11" x14ac:dyDescent="0.3">
      <c r="A28415" s="7">
        <v>42453</v>
      </c>
      <c r="B28415" s="8">
        <v>1</v>
      </c>
      <c r="C28415" s="8">
        <v>3</v>
      </c>
      <c r="D28415" s="3">
        <v>42453.974664699075</v>
      </c>
      <c r="E28415" s="3">
        <v>42454.208356481482</v>
      </c>
      <c r="F28415" s="9">
        <f t="shared" si="2665"/>
        <v>0.23369178240682231</v>
      </c>
      <c r="G28415" s="11">
        <f t="shared" si="2662"/>
        <v>336.51616666582413</v>
      </c>
      <c r="H28415" t="str">
        <f t="shared" si="2666"/>
        <v>Thursday</v>
      </c>
      <c r="I28415">
        <f t="shared" si="2663"/>
        <v>2016</v>
      </c>
      <c r="J28415" t="str">
        <f t="shared" si="2664"/>
        <v>2016-03-5</v>
      </c>
      <c r="K28415" t="str">
        <f t="shared" si="2667"/>
        <v>March</v>
      </c>
    </row>
    <row r="28416" spans="1:11" x14ac:dyDescent="0.3">
      <c r="A28416" s="7">
        <v>42453</v>
      </c>
      <c r="B28416" s="8">
        <v>0</v>
      </c>
      <c r="C28416" s="8">
        <v>3</v>
      </c>
      <c r="D28416" s="3">
        <v>42453.978734108794</v>
      </c>
      <c r="E28416" s="3">
        <v>42454.621921296297</v>
      </c>
      <c r="F28416" s="9">
        <f t="shared" si="2665"/>
        <v>0.64318718750291737</v>
      </c>
      <c r="G28416" s="11">
        <f t="shared" si="2662"/>
        <v>926.18955000420101</v>
      </c>
      <c r="H28416" t="str">
        <f t="shared" si="2666"/>
        <v>Thursday</v>
      </c>
      <c r="I28416">
        <f t="shared" si="2663"/>
        <v>2016</v>
      </c>
      <c r="J28416" t="str">
        <f t="shared" si="2664"/>
        <v>2016-03-5</v>
      </c>
      <c r="K28416" t="str">
        <f t="shared" si="2667"/>
        <v>March</v>
      </c>
    </row>
    <row r="28417" spans="1:11" x14ac:dyDescent="0.3">
      <c r="A28417" s="7">
        <v>42453</v>
      </c>
      <c r="B28417" s="8">
        <v>0</v>
      </c>
      <c r="C28417" s="8">
        <v>3</v>
      </c>
      <c r="D28417" s="3">
        <v>42453.981273530095</v>
      </c>
      <c r="E28417" s="3">
        <v>42454.185358796298</v>
      </c>
      <c r="F28417" s="9">
        <f t="shared" si="2665"/>
        <v>0.20408526620303746</v>
      </c>
      <c r="G28417" s="11">
        <f t="shared" si="2662"/>
        <v>293.88278333237395</v>
      </c>
      <c r="H28417" t="str">
        <f t="shared" si="2666"/>
        <v>Thursday</v>
      </c>
      <c r="I28417">
        <f t="shared" si="2663"/>
        <v>2016</v>
      </c>
      <c r="J28417" t="str">
        <f t="shared" si="2664"/>
        <v>2016-03-5</v>
      </c>
      <c r="K28417" t="str">
        <f t="shared" si="2667"/>
        <v>March</v>
      </c>
    </row>
    <row r="28418" spans="1:11" x14ac:dyDescent="0.3">
      <c r="A28418" s="7">
        <v>42454</v>
      </c>
      <c r="B28418" s="8">
        <v>1</v>
      </c>
      <c r="C28418" s="8">
        <v>3</v>
      </c>
      <c r="D28418" s="3">
        <v>42454.077437962966</v>
      </c>
      <c r="E28418" s="3">
        <v>42454.572916666664</v>
      </c>
      <c r="F28418" s="9">
        <f t="shared" si="2665"/>
        <v>0.49547870369860902</v>
      </c>
      <c r="G28418" s="11">
        <f t="shared" ref="G28418:G28481" si="2668">F28418*1440</f>
        <v>713.48933332599699</v>
      </c>
      <c r="H28418" t="str">
        <f t="shared" si="2666"/>
        <v>Friday</v>
      </c>
      <c r="I28418">
        <f t="shared" si="2663"/>
        <v>2016</v>
      </c>
      <c r="J28418" t="str">
        <f t="shared" si="2664"/>
        <v>2016-03-6</v>
      </c>
      <c r="K28418" t="str">
        <f t="shared" si="2667"/>
        <v>March</v>
      </c>
    </row>
    <row r="28419" spans="1:11" x14ac:dyDescent="0.3">
      <c r="A28419" s="7">
        <v>42454</v>
      </c>
      <c r="B28419" s="8">
        <v>0</v>
      </c>
      <c r="C28419" s="8">
        <v>1</v>
      </c>
      <c r="D28419" s="3">
        <v>42454.083653506947</v>
      </c>
      <c r="E28419" s="3">
        <v>42455.320428240739</v>
      </c>
      <c r="F28419" s="9">
        <f t="shared" si="2665"/>
        <v>1.2367747337921173</v>
      </c>
      <c r="G28419" s="11">
        <f t="shared" si="2668"/>
        <v>1780.955616660649</v>
      </c>
      <c r="H28419" t="str">
        <f t="shared" si="2666"/>
        <v>Friday</v>
      </c>
      <c r="I28419">
        <f t="shared" ref="I28419:I28482" si="2669">YEAR(A28419)</f>
        <v>2016</v>
      </c>
      <c r="J28419" t="str">
        <f t="shared" ref="J28419:J28482" si="2670">I28419&amp;"-"&amp;TEXT(A28419,"mm")&amp;"-"&amp;WEEKDAY(A28419)</f>
        <v>2016-03-6</v>
      </c>
      <c r="K28419" t="str">
        <f t="shared" si="2667"/>
        <v>March</v>
      </c>
    </row>
    <row r="28420" spans="1:11" x14ac:dyDescent="0.3">
      <c r="A28420" s="7">
        <v>42454</v>
      </c>
      <c r="B28420" s="8">
        <v>0</v>
      </c>
      <c r="C28420" s="8">
        <v>3</v>
      </c>
      <c r="D28420" s="3">
        <v>42454.090731631943</v>
      </c>
      <c r="E28420" s="3">
        <v>42454.280150462961</v>
      </c>
      <c r="F28420" s="9">
        <f t="shared" si="2665"/>
        <v>0.1894188310179743</v>
      </c>
      <c r="G28420" s="11">
        <f t="shared" si="2668"/>
        <v>272.76311666588299</v>
      </c>
      <c r="H28420" t="str">
        <f t="shared" si="2666"/>
        <v>Friday</v>
      </c>
      <c r="I28420">
        <f t="shared" si="2669"/>
        <v>2016</v>
      </c>
      <c r="J28420" t="str">
        <f t="shared" si="2670"/>
        <v>2016-03-6</v>
      </c>
      <c r="K28420" t="str">
        <f t="shared" si="2667"/>
        <v>March</v>
      </c>
    </row>
    <row r="28421" spans="1:11" x14ac:dyDescent="0.3">
      <c r="A28421" s="7">
        <v>42454</v>
      </c>
      <c r="B28421" s="8">
        <v>0</v>
      </c>
      <c r="C28421" s="8">
        <v>2</v>
      </c>
      <c r="D28421" s="3">
        <v>42454.095607986113</v>
      </c>
      <c r="E28421" s="3">
        <v>42454.395567129628</v>
      </c>
      <c r="F28421" s="9">
        <f t="shared" si="2665"/>
        <v>0.29995914351457031</v>
      </c>
      <c r="G28421" s="11">
        <f t="shared" si="2668"/>
        <v>431.94116666098125</v>
      </c>
      <c r="H28421" t="str">
        <f t="shared" si="2666"/>
        <v>Friday</v>
      </c>
      <c r="I28421">
        <f t="shared" si="2669"/>
        <v>2016</v>
      </c>
      <c r="J28421" t="str">
        <f t="shared" si="2670"/>
        <v>2016-03-6</v>
      </c>
      <c r="K28421" t="str">
        <f t="shared" si="2667"/>
        <v>March</v>
      </c>
    </row>
    <row r="28422" spans="1:11" x14ac:dyDescent="0.3">
      <c r="A28422" s="7">
        <v>42454</v>
      </c>
      <c r="B28422" s="8">
        <v>1</v>
      </c>
      <c r="C28422" s="8">
        <v>3</v>
      </c>
      <c r="D28422" s="3">
        <v>42454.18035771991</v>
      </c>
      <c r="E28422" s="3">
        <v>42454.602546296293</v>
      </c>
      <c r="F28422" s="9">
        <f t="shared" si="2665"/>
        <v>0.42218857638363261</v>
      </c>
      <c r="G28422" s="11">
        <f t="shared" si="2668"/>
        <v>607.95154999243096</v>
      </c>
      <c r="H28422" t="str">
        <f t="shared" si="2666"/>
        <v>Friday</v>
      </c>
      <c r="I28422">
        <f t="shared" si="2669"/>
        <v>2016</v>
      </c>
      <c r="J28422" t="str">
        <f t="shared" si="2670"/>
        <v>2016-03-6</v>
      </c>
      <c r="K28422" t="str">
        <f t="shared" si="2667"/>
        <v>March</v>
      </c>
    </row>
    <row r="28423" spans="1:11" x14ac:dyDescent="0.3">
      <c r="A28423" s="7">
        <v>42454</v>
      </c>
      <c r="B28423" s="8">
        <v>1</v>
      </c>
      <c r="C28423" s="8">
        <v>2</v>
      </c>
      <c r="D28423" s="3">
        <v>42454.212018634258</v>
      </c>
      <c r="E28423" s="3">
        <v>42454.391805555555</v>
      </c>
      <c r="F28423" s="9">
        <f t="shared" si="2665"/>
        <v>0.17978692129690899</v>
      </c>
      <c r="G28423" s="11">
        <f t="shared" si="2668"/>
        <v>258.89316666754894</v>
      </c>
      <c r="H28423" t="str">
        <f t="shared" si="2666"/>
        <v>Friday</v>
      </c>
      <c r="I28423">
        <f t="shared" si="2669"/>
        <v>2016</v>
      </c>
      <c r="J28423" t="str">
        <f t="shared" si="2670"/>
        <v>2016-03-6</v>
      </c>
      <c r="K28423" t="str">
        <f t="shared" si="2667"/>
        <v>March</v>
      </c>
    </row>
    <row r="28424" spans="1:11" x14ac:dyDescent="0.3">
      <c r="A28424" s="7">
        <v>42454</v>
      </c>
      <c r="B28424" s="8">
        <v>1</v>
      </c>
      <c r="C28424" s="8">
        <v>2</v>
      </c>
      <c r="D28424" s="3">
        <v>42454.260648113428</v>
      </c>
      <c r="E28424" s="3">
        <v>42454.461643518516</v>
      </c>
      <c r="F28424" s="9">
        <f t="shared" si="2665"/>
        <v>0.20099540508817881</v>
      </c>
      <c r="G28424" s="11">
        <f t="shared" si="2668"/>
        <v>289.43338332697749</v>
      </c>
      <c r="H28424" t="str">
        <f t="shared" si="2666"/>
        <v>Friday</v>
      </c>
      <c r="I28424">
        <f t="shared" si="2669"/>
        <v>2016</v>
      </c>
      <c r="J28424" t="str">
        <f t="shared" si="2670"/>
        <v>2016-03-6</v>
      </c>
      <c r="K28424" t="str">
        <f t="shared" si="2667"/>
        <v>March</v>
      </c>
    </row>
    <row r="28425" spans="1:11" x14ac:dyDescent="0.3">
      <c r="A28425" s="7">
        <v>42454</v>
      </c>
      <c r="B28425" s="8">
        <v>1</v>
      </c>
      <c r="C28425" s="8">
        <v>3</v>
      </c>
      <c r="D28425" s="3">
        <v>42454.359534062503</v>
      </c>
      <c r="E28425" s="3">
        <v>42454.534467592595</v>
      </c>
      <c r="F28425" s="9">
        <f t="shared" si="2665"/>
        <v>0.17493353009194834</v>
      </c>
      <c r="G28425" s="11">
        <f t="shared" si="2668"/>
        <v>251.90428333240561</v>
      </c>
      <c r="H28425" t="str">
        <f t="shared" si="2666"/>
        <v>Friday</v>
      </c>
      <c r="I28425">
        <f t="shared" si="2669"/>
        <v>2016</v>
      </c>
      <c r="J28425" t="str">
        <f t="shared" si="2670"/>
        <v>2016-03-6</v>
      </c>
      <c r="K28425" t="str">
        <f t="shared" si="2667"/>
        <v>March</v>
      </c>
    </row>
    <row r="28426" spans="1:11" x14ac:dyDescent="0.3">
      <c r="A28426" s="7">
        <v>42454</v>
      </c>
      <c r="B28426" s="8">
        <v>0</v>
      </c>
      <c r="C28426" s="8">
        <v>3</v>
      </c>
      <c r="D28426" s="3">
        <v>42454.368721493054</v>
      </c>
      <c r="E28426" s="3">
        <v>42454.616770833331</v>
      </c>
      <c r="F28426" s="9">
        <f t="shared" si="2665"/>
        <v>0.24804934027633863</v>
      </c>
      <c r="G28426" s="11">
        <f t="shared" si="2668"/>
        <v>357.19104999792762</v>
      </c>
      <c r="H28426" t="str">
        <f t="shared" si="2666"/>
        <v>Friday</v>
      </c>
      <c r="I28426">
        <f t="shared" si="2669"/>
        <v>2016</v>
      </c>
      <c r="J28426" t="str">
        <f t="shared" si="2670"/>
        <v>2016-03-6</v>
      </c>
      <c r="K28426" t="str">
        <f t="shared" si="2667"/>
        <v>March</v>
      </c>
    </row>
    <row r="28427" spans="1:11" x14ac:dyDescent="0.3">
      <c r="A28427" s="7">
        <v>42454</v>
      </c>
      <c r="B28427" s="8">
        <v>1</v>
      </c>
      <c r="C28427" s="8">
        <v>3</v>
      </c>
      <c r="D28427" s="3">
        <v>42454.381578275461</v>
      </c>
      <c r="E28427" s="3">
        <v>42454.56653935185</v>
      </c>
      <c r="F28427" s="9">
        <f t="shared" si="2665"/>
        <v>0.18496107638929971</v>
      </c>
      <c r="G28427" s="11">
        <f t="shared" si="2668"/>
        <v>266.34395000059158</v>
      </c>
      <c r="H28427" t="str">
        <f t="shared" si="2666"/>
        <v>Friday</v>
      </c>
      <c r="I28427">
        <f t="shared" si="2669"/>
        <v>2016</v>
      </c>
      <c r="J28427" t="str">
        <f t="shared" si="2670"/>
        <v>2016-03-6</v>
      </c>
      <c r="K28427" t="str">
        <f t="shared" si="2667"/>
        <v>March</v>
      </c>
    </row>
    <row r="28428" spans="1:11" x14ac:dyDescent="0.3">
      <c r="A28428" s="7">
        <v>42454</v>
      </c>
      <c r="B28428" s="8">
        <v>1</v>
      </c>
      <c r="C28428" s="8">
        <v>1</v>
      </c>
      <c r="D28428" s="3">
        <v>42454.41466840278</v>
      </c>
      <c r="E28428" s="3">
        <v>42454.704664351855</v>
      </c>
      <c r="F28428" s="9">
        <f t="shared" si="2665"/>
        <v>0.28999594907509163</v>
      </c>
      <c r="G28428" s="11">
        <f t="shared" si="2668"/>
        <v>417.59416666813195</v>
      </c>
      <c r="H28428" t="str">
        <f t="shared" si="2666"/>
        <v>Friday</v>
      </c>
      <c r="I28428">
        <f t="shared" si="2669"/>
        <v>2016</v>
      </c>
      <c r="J28428" t="str">
        <f t="shared" si="2670"/>
        <v>2016-03-6</v>
      </c>
      <c r="K28428" t="str">
        <f t="shared" si="2667"/>
        <v>March</v>
      </c>
    </row>
    <row r="28429" spans="1:11" x14ac:dyDescent="0.3">
      <c r="A28429" s="7">
        <v>42454</v>
      </c>
      <c r="B28429" s="8">
        <v>1</v>
      </c>
      <c r="C28429" s="8">
        <v>3</v>
      </c>
      <c r="D28429" s="3">
        <v>42454.419825659723</v>
      </c>
      <c r="E28429" s="3">
        <v>42454.721354166664</v>
      </c>
      <c r="F28429" s="9">
        <f t="shared" si="2665"/>
        <v>0.30152850694139488</v>
      </c>
      <c r="G28429" s="11">
        <f t="shared" si="2668"/>
        <v>434.20104999560863</v>
      </c>
      <c r="H28429" t="str">
        <f t="shared" si="2666"/>
        <v>Friday</v>
      </c>
      <c r="I28429">
        <f t="shared" si="2669"/>
        <v>2016</v>
      </c>
      <c r="J28429" t="str">
        <f t="shared" si="2670"/>
        <v>2016-03-6</v>
      </c>
      <c r="K28429" t="str">
        <f t="shared" si="2667"/>
        <v>March</v>
      </c>
    </row>
    <row r="28430" spans="1:11" x14ac:dyDescent="0.3">
      <c r="A28430" s="7">
        <v>42454</v>
      </c>
      <c r="B28430" s="8">
        <v>0</v>
      </c>
      <c r="C28430" s="8">
        <v>1</v>
      </c>
      <c r="D28430" s="3">
        <v>42454.442979513886</v>
      </c>
      <c r="E28430" s="3">
        <v>42454.845833333333</v>
      </c>
      <c r="F28430" s="9">
        <f t="shared" si="2665"/>
        <v>0.40285381944704568</v>
      </c>
      <c r="G28430" s="11">
        <f t="shared" si="2668"/>
        <v>580.10950000374578</v>
      </c>
      <c r="H28430" t="str">
        <f t="shared" si="2666"/>
        <v>Friday</v>
      </c>
      <c r="I28430">
        <f t="shared" si="2669"/>
        <v>2016</v>
      </c>
      <c r="J28430" t="str">
        <f t="shared" si="2670"/>
        <v>2016-03-6</v>
      </c>
      <c r="K28430" t="str">
        <f t="shared" si="2667"/>
        <v>March</v>
      </c>
    </row>
    <row r="28431" spans="1:11" x14ac:dyDescent="0.3">
      <c r="A28431" s="7">
        <v>42454</v>
      </c>
      <c r="B28431" s="8">
        <v>0</v>
      </c>
      <c r="C28431" s="8">
        <v>3</v>
      </c>
      <c r="D28431" s="3">
        <v>42454.466247488424</v>
      </c>
      <c r="E28431" s="3">
        <v>42454.584606481483</v>
      </c>
      <c r="F28431" s="9">
        <f t="shared" si="2665"/>
        <v>0.11835899305879138</v>
      </c>
      <c r="G28431" s="11">
        <f t="shared" si="2668"/>
        <v>170.43695000465959</v>
      </c>
      <c r="H28431" t="str">
        <f t="shared" si="2666"/>
        <v>Friday</v>
      </c>
      <c r="I28431">
        <f t="shared" si="2669"/>
        <v>2016</v>
      </c>
      <c r="J28431" t="str">
        <f t="shared" si="2670"/>
        <v>2016-03-6</v>
      </c>
      <c r="K28431" t="str">
        <f t="shared" si="2667"/>
        <v>March</v>
      </c>
    </row>
    <row r="28432" spans="1:11" x14ac:dyDescent="0.3">
      <c r="A28432" s="7">
        <v>42454</v>
      </c>
      <c r="B28432" s="8">
        <v>1</v>
      </c>
      <c r="C28432" s="8">
        <v>3</v>
      </c>
      <c r="D28432" s="3">
        <v>42454.499200844904</v>
      </c>
      <c r="E28432" s="3">
        <v>42454.71497685185</v>
      </c>
      <c r="F28432" s="9">
        <f t="shared" si="2665"/>
        <v>0.21577600694581633</v>
      </c>
      <c r="G28432" s="11">
        <f t="shared" si="2668"/>
        <v>310.71745000197552</v>
      </c>
      <c r="H28432" t="str">
        <f t="shared" si="2666"/>
        <v>Friday</v>
      </c>
      <c r="I28432">
        <f t="shared" si="2669"/>
        <v>2016</v>
      </c>
      <c r="J28432" t="str">
        <f t="shared" si="2670"/>
        <v>2016-03-6</v>
      </c>
      <c r="K28432" t="str">
        <f t="shared" si="2667"/>
        <v>March</v>
      </c>
    </row>
    <row r="28433" spans="1:11" x14ac:dyDescent="0.3">
      <c r="A28433" s="7">
        <v>42454</v>
      </c>
      <c r="B28433" s="8">
        <v>0</v>
      </c>
      <c r="C28433" s="8">
        <v>3</v>
      </c>
      <c r="D28433" s="3">
        <v>42454.514428819442</v>
      </c>
      <c r="E28433" s="3">
        <v>42454.679212962961</v>
      </c>
      <c r="F28433" s="9">
        <f t="shared" si="2665"/>
        <v>0.16478414351877291</v>
      </c>
      <c r="G28433" s="11">
        <f t="shared" si="2668"/>
        <v>237.28916666703299</v>
      </c>
      <c r="H28433" t="str">
        <f t="shared" si="2666"/>
        <v>Friday</v>
      </c>
      <c r="I28433">
        <f t="shared" si="2669"/>
        <v>2016</v>
      </c>
      <c r="J28433" t="str">
        <f t="shared" si="2670"/>
        <v>2016-03-6</v>
      </c>
      <c r="K28433" t="str">
        <f t="shared" si="2667"/>
        <v>March</v>
      </c>
    </row>
    <row r="28434" spans="1:11" x14ac:dyDescent="0.3">
      <c r="A28434" s="7">
        <v>42454</v>
      </c>
      <c r="B28434" s="8">
        <v>0</v>
      </c>
      <c r="C28434" s="8">
        <v>2</v>
      </c>
      <c r="D28434" s="3">
        <v>42454.517214386571</v>
      </c>
      <c r="E28434" s="3">
        <v>42454.676435185182</v>
      </c>
      <c r="F28434" s="9">
        <f t="shared" si="2665"/>
        <v>0.15922079861047678</v>
      </c>
      <c r="G28434" s="11">
        <f t="shared" si="2668"/>
        <v>229.27794999908656</v>
      </c>
      <c r="H28434" t="str">
        <f t="shared" si="2666"/>
        <v>Friday</v>
      </c>
      <c r="I28434">
        <f t="shared" si="2669"/>
        <v>2016</v>
      </c>
      <c r="J28434" t="str">
        <f t="shared" si="2670"/>
        <v>2016-03-6</v>
      </c>
      <c r="K28434" t="str">
        <f t="shared" si="2667"/>
        <v>March</v>
      </c>
    </row>
    <row r="28435" spans="1:11" x14ac:dyDescent="0.3">
      <c r="A28435" s="7">
        <v>42454</v>
      </c>
      <c r="B28435" s="8">
        <v>0</v>
      </c>
      <c r="C28435" s="8">
        <v>3</v>
      </c>
      <c r="D28435" s="3">
        <v>42454.524444675924</v>
      </c>
      <c r="E28435" s="3">
        <v>42454.6875462963</v>
      </c>
      <c r="F28435" s="9">
        <f t="shared" si="2665"/>
        <v>0.163101620375528</v>
      </c>
      <c r="G28435" s="11">
        <f t="shared" si="2668"/>
        <v>234.86633334076032</v>
      </c>
      <c r="H28435" t="str">
        <f t="shared" si="2666"/>
        <v>Friday</v>
      </c>
      <c r="I28435">
        <f t="shared" si="2669"/>
        <v>2016</v>
      </c>
      <c r="J28435" t="str">
        <f t="shared" si="2670"/>
        <v>2016-03-6</v>
      </c>
      <c r="K28435" t="str">
        <f t="shared" si="2667"/>
        <v>March</v>
      </c>
    </row>
    <row r="28436" spans="1:11" x14ac:dyDescent="0.3">
      <c r="A28436" s="7">
        <v>42454</v>
      </c>
      <c r="B28436" s="8">
        <v>0</v>
      </c>
      <c r="C28436" s="8">
        <v>2</v>
      </c>
      <c r="D28436" s="3">
        <v>42454.525900115739</v>
      </c>
      <c r="E28436" s="3">
        <v>42454.660312499997</v>
      </c>
      <c r="F28436" s="9">
        <f t="shared" si="2665"/>
        <v>0.13441238425730262</v>
      </c>
      <c r="G28436" s="11">
        <f t="shared" si="2668"/>
        <v>193.55383333051577</v>
      </c>
      <c r="H28436" t="str">
        <f t="shared" si="2666"/>
        <v>Friday</v>
      </c>
      <c r="I28436">
        <f t="shared" si="2669"/>
        <v>2016</v>
      </c>
      <c r="J28436" t="str">
        <f t="shared" si="2670"/>
        <v>2016-03-6</v>
      </c>
      <c r="K28436" t="str">
        <f t="shared" si="2667"/>
        <v>March</v>
      </c>
    </row>
    <row r="28437" spans="1:11" x14ac:dyDescent="0.3">
      <c r="A28437" s="7">
        <v>42454</v>
      </c>
      <c r="B28437" s="8">
        <v>1</v>
      </c>
      <c r="C28437" s="8">
        <v>4</v>
      </c>
      <c r="D28437" s="3">
        <v>42454.527865393517</v>
      </c>
      <c r="E28437" s="3">
        <v>42455.608414351853</v>
      </c>
      <c r="F28437" s="9">
        <f t="shared" si="2665"/>
        <v>1.0805489583362942</v>
      </c>
      <c r="G28437" s="11">
        <f t="shared" si="2668"/>
        <v>1555.9905000042636</v>
      </c>
      <c r="H28437" t="str">
        <f t="shared" si="2666"/>
        <v>Friday</v>
      </c>
      <c r="I28437">
        <f t="shared" si="2669"/>
        <v>2016</v>
      </c>
      <c r="J28437" t="str">
        <f t="shared" si="2670"/>
        <v>2016-03-6</v>
      </c>
      <c r="K28437" t="str">
        <f t="shared" si="2667"/>
        <v>March</v>
      </c>
    </row>
    <row r="28438" spans="1:11" x14ac:dyDescent="0.3">
      <c r="A28438" s="7">
        <v>42454</v>
      </c>
      <c r="B28438" s="8">
        <v>0</v>
      </c>
      <c r="C28438" s="8">
        <v>2</v>
      </c>
      <c r="D28438" s="3">
        <v>42454.554950694444</v>
      </c>
      <c r="E28438" s="3">
        <v>42458.841041666667</v>
      </c>
      <c r="F28438" s="9">
        <f t="shared" si="2665"/>
        <v>4.286090972222155</v>
      </c>
      <c r="G28438" s="11">
        <f t="shared" si="2668"/>
        <v>6171.9709999999031</v>
      </c>
      <c r="H28438" t="str">
        <f t="shared" si="2666"/>
        <v>Friday</v>
      </c>
      <c r="I28438">
        <f t="shared" si="2669"/>
        <v>2016</v>
      </c>
      <c r="J28438" t="str">
        <f t="shared" si="2670"/>
        <v>2016-03-6</v>
      </c>
      <c r="K28438" t="str">
        <f t="shared" si="2667"/>
        <v>March</v>
      </c>
    </row>
    <row r="28439" spans="1:11" x14ac:dyDescent="0.3">
      <c r="A28439" s="7">
        <v>42454</v>
      </c>
      <c r="B28439" s="8">
        <v>0</v>
      </c>
      <c r="C28439" s="8">
        <v>3</v>
      </c>
      <c r="D28439" s="3">
        <v>42454.568758217596</v>
      </c>
      <c r="E28439" s="3">
        <v>42454.661377314813</v>
      </c>
      <c r="F28439" s="9">
        <f t="shared" si="2665"/>
        <v>9.2619097216811497E-2</v>
      </c>
      <c r="G28439" s="11">
        <f t="shared" si="2668"/>
        <v>133.37149999220856</v>
      </c>
      <c r="H28439" t="str">
        <f t="shared" si="2666"/>
        <v>Friday</v>
      </c>
      <c r="I28439">
        <f t="shared" si="2669"/>
        <v>2016</v>
      </c>
      <c r="J28439" t="str">
        <f t="shared" si="2670"/>
        <v>2016-03-6</v>
      </c>
      <c r="K28439" t="str">
        <f t="shared" si="2667"/>
        <v>March</v>
      </c>
    </row>
    <row r="28440" spans="1:11" x14ac:dyDescent="0.3">
      <c r="A28440" s="7">
        <v>42454</v>
      </c>
      <c r="B28440" s="8">
        <v>1</v>
      </c>
      <c r="C28440" s="8">
        <v>3</v>
      </c>
      <c r="D28440" s="3">
        <v>42454.570837233798</v>
      </c>
      <c r="E28440" s="3">
        <v>42454.8278125</v>
      </c>
      <c r="F28440" s="9">
        <f t="shared" si="2665"/>
        <v>0.2569752662020619</v>
      </c>
      <c r="G28440" s="11">
        <f t="shared" si="2668"/>
        <v>370.04438333096914</v>
      </c>
      <c r="H28440" t="str">
        <f t="shared" si="2666"/>
        <v>Friday</v>
      </c>
      <c r="I28440">
        <f t="shared" si="2669"/>
        <v>2016</v>
      </c>
      <c r="J28440" t="str">
        <f t="shared" si="2670"/>
        <v>2016-03-6</v>
      </c>
      <c r="K28440" t="str">
        <f t="shared" si="2667"/>
        <v>March</v>
      </c>
    </row>
    <row r="28441" spans="1:11" x14ac:dyDescent="0.3">
      <c r="A28441" s="7">
        <v>42454</v>
      </c>
      <c r="B28441" s="8">
        <v>0</v>
      </c>
      <c r="C28441" s="8">
        <v>3</v>
      </c>
      <c r="D28441" s="3">
        <v>42454.575249189817</v>
      </c>
      <c r="E28441" s="3">
        <v>42454.705613425926</v>
      </c>
      <c r="F28441" s="9">
        <f t="shared" si="2665"/>
        <v>0.13036423610901693</v>
      </c>
      <c r="G28441" s="11">
        <f t="shared" si="2668"/>
        <v>187.72449999698438</v>
      </c>
      <c r="H28441" t="str">
        <f t="shared" si="2666"/>
        <v>Friday</v>
      </c>
      <c r="I28441">
        <f t="shared" si="2669"/>
        <v>2016</v>
      </c>
      <c r="J28441" t="str">
        <f t="shared" si="2670"/>
        <v>2016-03-6</v>
      </c>
      <c r="K28441" t="str">
        <f t="shared" si="2667"/>
        <v>March</v>
      </c>
    </row>
    <row r="28442" spans="1:11" x14ac:dyDescent="0.3">
      <c r="A28442" s="7">
        <v>42454</v>
      </c>
      <c r="B28442" s="8">
        <v>0</v>
      </c>
      <c r="C28442" s="8">
        <v>3</v>
      </c>
      <c r="D28442" s="3">
        <v>42454.594345567129</v>
      </c>
      <c r="E28442" s="3">
        <v>42454.89234953704</v>
      </c>
      <c r="F28442" s="9">
        <f t="shared" si="2665"/>
        <v>0.29800396991049638</v>
      </c>
      <c r="G28442" s="11">
        <f t="shared" si="2668"/>
        <v>429.12571667111479</v>
      </c>
      <c r="H28442" t="str">
        <f t="shared" si="2666"/>
        <v>Friday</v>
      </c>
      <c r="I28442">
        <f t="shared" si="2669"/>
        <v>2016</v>
      </c>
      <c r="J28442" t="str">
        <f t="shared" si="2670"/>
        <v>2016-03-6</v>
      </c>
      <c r="K28442" t="str">
        <f t="shared" si="2667"/>
        <v>March</v>
      </c>
    </row>
    <row r="28443" spans="1:11" x14ac:dyDescent="0.3">
      <c r="A28443" s="7">
        <v>42454</v>
      </c>
      <c r="B28443" s="8">
        <v>0</v>
      </c>
      <c r="C28443" s="8">
        <v>3</v>
      </c>
      <c r="D28443" s="3">
        <v>42454.601225891201</v>
      </c>
      <c r="E28443" s="3">
        <v>42454.727060185185</v>
      </c>
      <c r="F28443" s="9">
        <f t="shared" si="2665"/>
        <v>0.12583429398364387</v>
      </c>
      <c r="G28443" s="11">
        <f t="shared" si="2668"/>
        <v>181.20138333644718</v>
      </c>
      <c r="H28443" t="str">
        <f t="shared" si="2666"/>
        <v>Friday</v>
      </c>
      <c r="I28443">
        <f t="shared" si="2669"/>
        <v>2016</v>
      </c>
      <c r="J28443" t="str">
        <f t="shared" si="2670"/>
        <v>2016-03-6</v>
      </c>
      <c r="K28443" t="str">
        <f t="shared" si="2667"/>
        <v>March</v>
      </c>
    </row>
    <row r="28444" spans="1:11" x14ac:dyDescent="0.3">
      <c r="A28444" s="7">
        <v>42454</v>
      </c>
      <c r="B28444" s="8">
        <v>0</v>
      </c>
      <c r="C28444" s="8">
        <v>3</v>
      </c>
      <c r="D28444" s="3">
        <v>42454.737945914349</v>
      </c>
      <c r="E28444" s="3">
        <v>42454.826481481483</v>
      </c>
      <c r="F28444" s="9">
        <f t="shared" si="2665"/>
        <v>8.8535567134385929E-2</v>
      </c>
      <c r="G28444" s="11">
        <f t="shared" si="2668"/>
        <v>127.49121667351574</v>
      </c>
      <c r="H28444" t="str">
        <f t="shared" si="2666"/>
        <v>Friday</v>
      </c>
      <c r="I28444">
        <f t="shared" si="2669"/>
        <v>2016</v>
      </c>
      <c r="J28444" t="str">
        <f t="shared" si="2670"/>
        <v>2016-03-6</v>
      </c>
      <c r="K28444" t="str">
        <f t="shared" si="2667"/>
        <v>March</v>
      </c>
    </row>
    <row r="28445" spans="1:11" x14ac:dyDescent="0.3">
      <c r="A28445" s="7">
        <v>42454</v>
      </c>
      <c r="B28445" s="8">
        <v>0</v>
      </c>
      <c r="C28445" s="8">
        <v>3</v>
      </c>
      <c r="D28445" s="3">
        <v>42454.742920104167</v>
      </c>
      <c r="E28445" s="3">
        <v>42454.922303240739</v>
      </c>
      <c r="F28445" s="9">
        <f t="shared" si="2665"/>
        <v>0.17938313657214167</v>
      </c>
      <c r="G28445" s="11">
        <f t="shared" si="2668"/>
        <v>258.311716663884</v>
      </c>
      <c r="H28445" t="str">
        <f t="shared" si="2666"/>
        <v>Friday</v>
      </c>
      <c r="I28445">
        <f t="shared" si="2669"/>
        <v>2016</v>
      </c>
      <c r="J28445" t="str">
        <f t="shared" si="2670"/>
        <v>2016-03-6</v>
      </c>
      <c r="K28445" t="str">
        <f t="shared" si="2667"/>
        <v>March</v>
      </c>
    </row>
    <row r="28446" spans="1:11" x14ac:dyDescent="0.3">
      <c r="A28446" s="7">
        <v>42454</v>
      </c>
      <c r="B28446" s="8">
        <v>1</v>
      </c>
      <c r="C28446" s="8">
        <v>3</v>
      </c>
      <c r="D28446" s="3">
        <v>42454.753783414351</v>
      </c>
      <c r="E28446" s="3">
        <v>42454.986527777779</v>
      </c>
      <c r="F28446" s="9">
        <f t="shared" si="2665"/>
        <v>0.23274436342762783</v>
      </c>
      <c r="G28446" s="11">
        <f t="shared" si="2668"/>
        <v>335.15188333578408</v>
      </c>
      <c r="H28446" t="str">
        <f t="shared" si="2666"/>
        <v>Friday</v>
      </c>
      <c r="I28446">
        <f t="shared" si="2669"/>
        <v>2016</v>
      </c>
      <c r="J28446" t="str">
        <f t="shared" si="2670"/>
        <v>2016-03-6</v>
      </c>
      <c r="K28446" t="str">
        <f t="shared" si="2667"/>
        <v>March</v>
      </c>
    </row>
    <row r="28447" spans="1:11" x14ac:dyDescent="0.3">
      <c r="A28447" s="7">
        <v>42454</v>
      </c>
      <c r="B28447" s="8">
        <v>1</v>
      </c>
      <c r="C28447" s="8">
        <v>3</v>
      </c>
      <c r="D28447" s="3">
        <v>42454.762778969911</v>
      </c>
      <c r="E28447" s="3">
        <v>42454.860833333332</v>
      </c>
      <c r="F28447" s="9">
        <f t="shared" si="2665"/>
        <v>9.8054363421397284E-2</v>
      </c>
      <c r="G28447" s="11">
        <f t="shared" si="2668"/>
        <v>141.19828332681209</v>
      </c>
      <c r="H28447" t="str">
        <f t="shared" si="2666"/>
        <v>Friday</v>
      </c>
      <c r="I28447">
        <f t="shared" si="2669"/>
        <v>2016</v>
      </c>
      <c r="J28447" t="str">
        <f t="shared" si="2670"/>
        <v>2016-03-6</v>
      </c>
      <c r="K28447" t="str">
        <f t="shared" si="2667"/>
        <v>March</v>
      </c>
    </row>
    <row r="28448" spans="1:11" x14ac:dyDescent="0.3">
      <c r="A28448" s="7">
        <v>42454</v>
      </c>
      <c r="B28448" s="8">
        <v>1</v>
      </c>
      <c r="C28448" s="8">
        <v>2</v>
      </c>
      <c r="D28448" s="3">
        <v>42454.765955173614</v>
      </c>
      <c r="E28448" s="3">
        <v>42454.952222222222</v>
      </c>
      <c r="F28448" s="9">
        <f t="shared" si="2665"/>
        <v>0.18626704860798782</v>
      </c>
      <c r="G28448" s="11">
        <f t="shared" si="2668"/>
        <v>268.22454999550246</v>
      </c>
      <c r="H28448" t="str">
        <f t="shared" si="2666"/>
        <v>Friday</v>
      </c>
      <c r="I28448">
        <f t="shared" si="2669"/>
        <v>2016</v>
      </c>
      <c r="J28448" t="str">
        <f t="shared" si="2670"/>
        <v>2016-03-6</v>
      </c>
      <c r="K28448" t="str">
        <f t="shared" si="2667"/>
        <v>March</v>
      </c>
    </row>
    <row r="28449" spans="1:11" x14ac:dyDescent="0.3">
      <c r="A28449" s="7">
        <v>42454</v>
      </c>
      <c r="B28449" s="8">
        <v>0</v>
      </c>
      <c r="C28449" s="8">
        <v>3</v>
      </c>
      <c r="D28449" s="3">
        <v>42454.775796377318</v>
      </c>
      <c r="E28449" s="3">
        <v>42454.892372685186</v>
      </c>
      <c r="F28449" s="9">
        <f t="shared" si="2665"/>
        <v>0.11657630786794471</v>
      </c>
      <c r="G28449" s="11">
        <f t="shared" si="2668"/>
        <v>167.86988332984038</v>
      </c>
      <c r="H28449" t="str">
        <f t="shared" si="2666"/>
        <v>Friday</v>
      </c>
      <c r="I28449">
        <f t="shared" si="2669"/>
        <v>2016</v>
      </c>
      <c r="J28449" t="str">
        <f t="shared" si="2670"/>
        <v>2016-03-6</v>
      </c>
      <c r="K28449" t="str">
        <f t="shared" si="2667"/>
        <v>March</v>
      </c>
    </row>
    <row r="28450" spans="1:11" x14ac:dyDescent="0.3">
      <c r="A28450" s="7">
        <v>42454</v>
      </c>
      <c r="B28450" s="8">
        <v>0</v>
      </c>
      <c r="C28450" s="8">
        <v>3</v>
      </c>
      <c r="D28450" s="3">
        <v>42454.785545405095</v>
      </c>
      <c r="E28450" s="3">
        <v>42455.088009259256</v>
      </c>
      <c r="F28450" s="9">
        <f t="shared" si="2665"/>
        <v>0.30246385416103294</v>
      </c>
      <c r="G28450" s="11">
        <f t="shared" si="2668"/>
        <v>435.54794999188744</v>
      </c>
      <c r="H28450" t="str">
        <f t="shared" si="2666"/>
        <v>Friday</v>
      </c>
      <c r="I28450">
        <f t="shared" si="2669"/>
        <v>2016</v>
      </c>
      <c r="J28450" t="str">
        <f t="shared" si="2670"/>
        <v>2016-03-6</v>
      </c>
      <c r="K28450" t="str">
        <f t="shared" si="2667"/>
        <v>March</v>
      </c>
    </row>
    <row r="28451" spans="1:11" x14ac:dyDescent="0.3">
      <c r="A28451" s="7">
        <v>42454</v>
      </c>
      <c r="B28451" s="8">
        <v>1</v>
      </c>
      <c r="C28451" s="8">
        <v>3</v>
      </c>
      <c r="D28451" s="3">
        <v>42454.787505983797</v>
      </c>
      <c r="E28451" s="3">
        <v>42454.92863425926</v>
      </c>
      <c r="F28451" s="9">
        <f t="shared" si="2665"/>
        <v>0.14112827546341578</v>
      </c>
      <c r="G28451" s="11">
        <f t="shared" si="2668"/>
        <v>203.22471666731872</v>
      </c>
      <c r="H28451" t="str">
        <f t="shared" si="2666"/>
        <v>Friday</v>
      </c>
      <c r="I28451">
        <f t="shared" si="2669"/>
        <v>2016</v>
      </c>
      <c r="J28451" t="str">
        <f t="shared" si="2670"/>
        <v>2016-03-6</v>
      </c>
      <c r="K28451" t="str">
        <f t="shared" si="2667"/>
        <v>March</v>
      </c>
    </row>
    <row r="28452" spans="1:11" x14ac:dyDescent="0.3">
      <c r="A28452" s="7">
        <v>42454</v>
      </c>
      <c r="B28452" s="8">
        <v>1</v>
      </c>
      <c r="C28452" s="8">
        <v>3</v>
      </c>
      <c r="D28452" s="3">
        <v>42454.791155868057</v>
      </c>
      <c r="E28452" s="3">
        <v>42454.922847222224</v>
      </c>
      <c r="F28452" s="9">
        <f t="shared" si="2665"/>
        <v>0.13169135416683275</v>
      </c>
      <c r="G28452" s="11">
        <f t="shared" si="2668"/>
        <v>189.63555000023916</v>
      </c>
      <c r="H28452" t="str">
        <f t="shared" si="2666"/>
        <v>Friday</v>
      </c>
      <c r="I28452">
        <f t="shared" si="2669"/>
        <v>2016</v>
      </c>
      <c r="J28452" t="str">
        <f t="shared" si="2670"/>
        <v>2016-03-6</v>
      </c>
      <c r="K28452" t="str">
        <f t="shared" si="2667"/>
        <v>March</v>
      </c>
    </row>
    <row r="28453" spans="1:11" x14ac:dyDescent="0.3">
      <c r="A28453" s="7">
        <v>42454</v>
      </c>
      <c r="B28453" s="8">
        <v>0</v>
      </c>
      <c r="C28453" s="8">
        <v>3</v>
      </c>
      <c r="D28453" s="3">
        <v>42454.800987233793</v>
      </c>
      <c r="E28453" s="3">
        <v>42455.033067129632</v>
      </c>
      <c r="F28453" s="9">
        <f t="shared" si="2665"/>
        <v>0.2320798958389787</v>
      </c>
      <c r="G28453" s="11">
        <f t="shared" si="2668"/>
        <v>334.19505000812933</v>
      </c>
      <c r="H28453" t="str">
        <f t="shared" si="2666"/>
        <v>Friday</v>
      </c>
      <c r="I28453">
        <f t="shared" si="2669"/>
        <v>2016</v>
      </c>
      <c r="J28453" t="str">
        <f t="shared" si="2670"/>
        <v>2016-03-6</v>
      </c>
      <c r="K28453" t="str">
        <f t="shared" si="2667"/>
        <v>March</v>
      </c>
    </row>
    <row r="28454" spans="1:11" x14ac:dyDescent="0.3">
      <c r="A28454" s="7">
        <v>42454</v>
      </c>
      <c r="B28454" s="8">
        <v>1</v>
      </c>
      <c r="C28454" s="8">
        <v>3</v>
      </c>
      <c r="D28454" s="3">
        <v>42454.854897453704</v>
      </c>
      <c r="E28454" s="3">
        <v>42455.134363425925</v>
      </c>
      <c r="F28454" s="9">
        <f t="shared" si="2665"/>
        <v>0.27946597222035052</v>
      </c>
      <c r="G28454" s="11">
        <f t="shared" si="2668"/>
        <v>402.43099999730475</v>
      </c>
      <c r="H28454" t="str">
        <f t="shared" si="2666"/>
        <v>Friday</v>
      </c>
      <c r="I28454">
        <f t="shared" si="2669"/>
        <v>2016</v>
      </c>
      <c r="J28454" t="str">
        <f t="shared" si="2670"/>
        <v>2016-03-6</v>
      </c>
      <c r="K28454" t="str">
        <f t="shared" si="2667"/>
        <v>March</v>
      </c>
    </row>
    <row r="28455" spans="1:11" x14ac:dyDescent="0.3">
      <c r="A28455" s="7">
        <v>42454</v>
      </c>
      <c r="B28455" s="8">
        <v>1</v>
      </c>
      <c r="C28455" s="8">
        <v>3</v>
      </c>
      <c r="D28455" s="3">
        <v>42454.872179942133</v>
      </c>
      <c r="E28455" s="3">
        <v>42454.97179398148</v>
      </c>
      <c r="F28455" s="9">
        <f t="shared" si="2665"/>
        <v>9.9614039347216021E-2</v>
      </c>
      <c r="G28455" s="11">
        <f t="shared" si="2668"/>
        <v>143.44421665999107</v>
      </c>
      <c r="H28455" t="str">
        <f t="shared" si="2666"/>
        <v>Friday</v>
      </c>
      <c r="I28455">
        <f t="shared" si="2669"/>
        <v>2016</v>
      </c>
      <c r="J28455" t="str">
        <f t="shared" si="2670"/>
        <v>2016-03-6</v>
      </c>
      <c r="K28455" t="str">
        <f t="shared" si="2667"/>
        <v>March</v>
      </c>
    </row>
    <row r="28456" spans="1:11" x14ac:dyDescent="0.3">
      <c r="A28456" s="7">
        <v>42454</v>
      </c>
      <c r="B28456" s="8">
        <v>0</v>
      </c>
      <c r="C28456" s="8">
        <v>3</v>
      </c>
      <c r="D28456" s="3">
        <v>42454.880544097221</v>
      </c>
      <c r="E28456" s="3">
        <v>42455.099479166667</v>
      </c>
      <c r="F28456" s="9">
        <f t="shared" si="2665"/>
        <v>0.21893506944616092</v>
      </c>
      <c r="G28456" s="11">
        <f t="shared" si="2668"/>
        <v>315.26650000247173</v>
      </c>
      <c r="H28456" t="str">
        <f t="shared" si="2666"/>
        <v>Friday</v>
      </c>
      <c r="I28456">
        <f t="shared" si="2669"/>
        <v>2016</v>
      </c>
      <c r="J28456" t="str">
        <f t="shared" si="2670"/>
        <v>2016-03-6</v>
      </c>
      <c r="K28456" t="str">
        <f t="shared" si="2667"/>
        <v>March</v>
      </c>
    </row>
    <row r="28457" spans="1:11" x14ac:dyDescent="0.3">
      <c r="A28457" s="7">
        <v>42454</v>
      </c>
      <c r="B28457" s="8">
        <v>0</v>
      </c>
      <c r="C28457" s="8">
        <v>3</v>
      </c>
      <c r="D28457" s="3">
        <v>42454.885267673613</v>
      </c>
      <c r="E28457" s="3">
        <v>42456.614976851852</v>
      </c>
      <c r="F28457" s="9">
        <f t="shared" si="2665"/>
        <v>1.7297091782384086</v>
      </c>
      <c r="G28457" s="11">
        <f t="shared" si="2668"/>
        <v>2490.7812166633084</v>
      </c>
      <c r="H28457" t="str">
        <f t="shared" si="2666"/>
        <v>Friday</v>
      </c>
      <c r="I28457">
        <f t="shared" si="2669"/>
        <v>2016</v>
      </c>
      <c r="J28457" t="str">
        <f t="shared" si="2670"/>
        <v>2016-03-6</v>
      </c>
      <c r="K28457" t="str">
        <f t="shared" si="2667"/>
        <v>March</v>
      </c>
    </row>
    <row r="28458" spans="1:11" x14ac:dyDescent="0.3">
      <c r="A28458" s="7">
        <v>42454</v>
      </c>
      <c r="B28458" s="8">
        <v>0</v>
      </c>
      <c r="C28458" s="8">
        <v>3</v>
      </c>
      <c r="D28458" s="3">
        <v>42454.889574189816</v>
      </c>
      <c r="E28458" s="3">
        <v>42455.020486111112</v>
      </c>
      <c r="F28458" s="9">
        <f t="shared" si="2665"/>
        <v>0.13091192129650153</v>
      </c>
      <c r="G28458" s="11">
        <f t="shared" si="2668"/>
        <v>188.51316666696221</v>
      </c>
      <c r="H28458" t="str">
        <f t="shared" si="2666"/>
        <v>Friday</v>
      </c>
      <c r="I28458">
        <f t="shared" si="2669"/>
        <v>2016</v>
      </c>
      <c r="J28458" t="str">
        <f t="shared" si="2670"/>
        <v>2016-03-6</v>
      </c>
      <c r="K28458" t="str">
        <f t="shared" si="2667"/>
        <v>March</v>
      </c>
    </row>
    <row r="28459" spans="1:11" x14ac:dyDescent="0.3">
      <c r="A28459" s="7">
        <v>42454</v>
      </c>
      <c r="B28459" s="8">
        <v>0</v>
      </c>
      <c r="C28459" s="8">
        <v>3</v>
      </c>
      <c r="D28459" s="3">
        <v>42454.919146493055</v>
      </c>
      <c r="E28459" s="3">
        <v>42455.198483796295</v>
      </c>
      <c r="F28459" s="9">
        <f t="shared" si="2665"/>
        <v>0.27933730324002681</v>
      </c>
      <c r="G28459" s="11">
        <f t="shared" si="2668"/>
        <v>402.24571666563861</v>
      </c>
      <c r="H28459" t="str">
        <f t="shared" si="2666"/>
        <v>Friday</v>
      </c>
      <c r="I28459">
        <f t="shared" si="2669"/>
        <v>2016</v>
      </c>
      <c r="J28459" t="str">
        <f t="shared" si="2670"/>
        <v>2016-03-6</v>
      </c>
      <c r="K28459" t="str">
        <f t="shared" si="2667"/>
        <v>March</v>
      </c>
    </row>
    <row r="28460" spans="1:11" x14ac:dyDescent="0.3">
      <c r="A28460" s="7">
        <v>42454</v>
      </c>
      <c r="B28460" s="8">
        <v>1</v>
      </c>
      <c r="C28460" s="8">
        <v>3</v>
      </c>
      <c r="D28460" s="3">
        <v>42454.940151006944</v>
      </c>
      <c r="E28460" s="3">
        <v>42455.476053240738</v>
      </c>
      <c r="F28460" s="9">
        <f t="shared" si="2665"/>
        <v>0.53590223379433155</v>
      </c>
      <c r="G28460" s="11">
        <f t="shared" si="2668"/>
        <v>771.69921666383743</v>
      </c>
      <c r="H28460" t="str">
        <f t="shared" si="2666"/>
        <v>Friday</v>
      </c>
      <c r="I28460">
        <f t="shared" si="2669"/>
        <v>2016</v>
      </c>
      <c r="J28460" t="str">
        <f t="shared" si="2670"/>
        <v>2016-03-6</v>
      </c>
      <c r="K28460" t="str">
        <f t="shared" si="2667"/>
        <v>March</v>
      </c>
    </row>
    <row r="28461" spans="1:11" x14ac:dyDescent="0.3">
      <c r="A28461" s="7">
        <v>42454</v>
      </c>
      <c r="B28461" s="8">
        <v>0</v>
      </c>
      <c r="C28461" s="8">
        <v>2</v>
      </c>
      <c r="D28461" s="3">
        <v>42454.947670636575</v>
      </c>
      <c r="E28461" s="3">
        <v>42455.042824074073</v>
      </c>
      <c r="F28461" s="9">
        <f t="shared" si="2665"/>
        <v>9.5153437498083804E-2</v>
      </c>
      <c r="G28461" s="11">
        <f t="shared" si="2668"/>
        <v>137.02094999724068</v>
      </c>
      <c r="H28461" t="str">
        <f t="shared" si="2666"/>
        <v>Friday</v>
      </c>
      <c r="I28461">
        <f t="shared" si="2669"/>
        <v>2016</v>
      </c>
      <c r="J28461" t="str">
        <f t="shared" si="2670"/>
        <v>2016-03-6</v>
      </c>
      <c r="K28461" t="str">
        <f t="shared" si="2667"/>
        <v>March</v>
      </c>
    </row>
    <row r="28462" spans="1:11" x14ac:dyDescent="0.3">
      <c r="A28462" s="7">
        <v>42454</v>
      </c>
      <c r="B28462" s="8">
        <v>0</v>
      </c>
      <c r="C28462" s="8">
        <v>3</v>
      </c>
      <c r="D28462" s="3">
        <v>42454.964960682868</v>
      </c>
      <c r="E28462" s="3">
        <v>42455.083935185183</v>
      </c>
      <c r="F28462" s="9">
        <f t="shared" si="2665"/>
        <v>0.11897450231481344</v>
      </c>
      <c r="G28462" s="11">
        <f t="shared" si="2668"/>
        <v>171.32328333333135</v>
      </c>
      <c r="H28462" t="str">
        <f t="shared" si="2666"/>
        <v>Friday</v>
      </c>
      <c r="I28462">
        <f t="shared" si="2669"/>
        <v>2016</v>
      </c>
      <c r="J28462" t="str">
        <f t="shared" si="2670"/>
        <v>2016-03-6</v>
      </c>
      <c r="K28462" t="str">
        <f t="shared" si="2667"/>
        <v>March</v>
      </c>
    </row>
    <row r="28463" spans="1:11" x14ac:dyDescent="0.3">
      <c r="A28463" s="7">
        <v>42454</v>
      </c>
      <c r="B28463" s="8">
        <v>0</v>
      </c>
      <c r="C28463" s="8">
        <v>3</v>
      </c>
      <c r="D28463" s="3">
        <v>42454.977722534721</v>
      </c>
      <c r="E28463" s="3">
        <v>42455.234166666669</v>
      </c>
      <c r="F28463" s="9">
        <f t="shared" si="2665"/>
        <v>0.25644413194822846</v>
      </c>
      <c r="G28463" s="11">
        <f t="shared" si="2668"/>
        <v>369.27955000544898</v>
      </c>
      <c r="H28463" t="str">
        <f t="shared" si="2666"/>
        <v>Friday</v>
      </c>
      <c r="I28463">
        <f t="shared" si="2669"/>
        <v>2016</v>
      </c>
      <c r="J28463" t="str">
        <f t="shared" si="2670"/>
        <v>2016-03-6</v>
      </c>
      <c r="K28463" t="str">
        <f t="shared" si="2667"/>
        <v>March</v>
      </c>
    </row>
    <row r="28464" spans="1:11" x14ac:dyDescent="0.3">
      <c r="A28464" s="7">
        <v>42454</v>
      </c>
      <c r="B28464" s="8">
        <v>1</v>
      </c>
      <c r="C28464" s="8">
        <v>2</v>
      </c>
      <c r="D28464" s="3">
        <v>42454.989507835649</v>
      </c>
      <c r="E28464" s="3">
        <v>42455.084513888891</v>
      </c>
      <c r="F28464" s="9">
        <f t="shared" si="2665"/>
        <v>9.5006053241377231E-2</v>
      </c>
      <c r="G28464" s="11">
        <f t="shared" si="2668"/>
        <v>136.80871666758321</v>
      </c>
      <c r="H28464" t="str">
        <f t="shared" si="2666"/>
        <v>Friday</v>
      </c>
      <c r="I28464">
        <f t="shared" si="2669"/>
        <v>2016</v>
      </c>
      <c r="J28464" t="str">
        <f t="shared" si="2670"/>
        <v>2016-03-6</v>
      </c>
      <c r="K28464" t="str">
        <f t="shared" si="2667"/>
        <v>March</v>
      </c>
    </row>
    <row r="28465" spans="1:11" x14ac:dyDescent="0.3">
      <c r="A28465" s="7">
        <v>42455</v>
      </c>
      <c r="B28465" s="8">
        <v>0</v>
      </c>
      <c r="C28465" s="8">
        <v>3</v>
      </c>
      <c r="D28465" s="3">
        <v>42454.995948692129</v>
      </c>
      <c r="E28465" s="3">
        <v>42455.119201388887</v>
      </c>
      <c r="F28465" s="9">
        <f t="shared" si="2665"/>
        <v>0.12325269675784511</v>
      </c>
      <c r="G28465" s="11">
        <f t="shared" si="2668"/>
        <v>177.48388333129697</v>
      </c>
      <c r="H28465" t="str">
        <f t="shared" si="2666"/>
        <v>Saturday</v>
      </c>
      <c r="I28465">
        <f t="shared" si="2669"/>
        <v>2016</v>
      </c>
      <c r="J28465" t="str">
        <f t="shared" si="2670"/>
        <v>2016-03-7</v>
      </c>
      <c r="K28465" t="str">
        <f t="shared" si="2667"/>
        <v>March</v>
      </c>
    </row>
    <row r="28466" spans="1:11" x14ac:dyDescent="0.3">
      <c r="A28466" s="7">
        <v>42455</v>
      </c>
      <c r="B28466" s="8">
        <v>0</v>
      </c>
      <c r="C28466" s="8">
        <v>4</v>
      </c>
      <c r="D28466" s="3">
        <v>42455.006544756943</v>
      </c>
      <c r="E28466" s="3">
        <v>42455.259513888886</v>
      </c>
      <c r="F28466" s="9">
        <f t="shared" si="2665"/>
        <v>0.25296913194324588</v>
      </c>
      <c r="G28466" s="11">
        <f t="shared" si="2668"/>
        <v>364.27554999827407</v>
      </c>
      <c r="H28466" t="str">
        <f t="shared" si="2666"/>
        <v>Saturday</v>
      </c>
      <c r="I28466">
        <f t="shared" si="2669"/>
        <v>2016</v>
      </c>
      <c r="J28466" t="str">
        <f t="shared" si="2670"/>
        <v>2016-03-7</v>
      </c>
      <c r="K28466" t="str">
        <f t="shared" si="2667"/>
        <v>March</v>
      </c>
    </row>
    <row r="28467" spans="1:11" x14ac:dyDescent="0.3">
      <c r="A28467" s="7">
        <v>42455</v>
      </c>
      <c r="B28467" s="8">
        <v>0</v>
      </c>
      <c r="C28467" s="8">
        <v>3</v>
      </c>
      <c r="D28467" s="3">
        <v>42455.014288888888</v>
      </c>
      <c r="E28467" s="3">
        <v>42455.202488425923</v>
      </c>
      <c r="F28467" s="9">
        <f t="shared" si="2665"/>
        <v>0.18819953703496139</v>
      </c>
      <c r="G28467" s="11">
        <f t="shared" si="2668"/>
        <v>271.00733333034441</v>
      </c>
      <c r="H28467" t="str">
        <f t="shared" si="2666"/>
        <v>Saturday</v>
      </c>
      <c r="I28467">
        <f t="shared" si="2669"/>
        <v>2016</v>
      </c>
      <c r="J28467" t="str">
        <f t="shared" si="2670"/>
        <v>2016-03-7</v>
      </c>
      <c r="K28467" t="str">
        <f t="shared" si="2667"/>
        <v>March</v>
      </c>
    </row>
    <row r="28468" spans="1:11" x14ac:dyDescent="0.3">
      <c r="A28468" s="7">
        <v>42455</v>
      </c>
      <c r="B28468" s="8">
        <v>0</v>
      </c>
      <c r="C28468" s="8">
        <v>4</v>
      </c>
      <c r="D28468" s="3">
        <v>42455.035515543983</v>
      </c>
      <c r="E28468" s="3">
        <v>42455.115416666667</v>
      </c>
      <c r="F28468" s="9">
        <f t="shared" si="2665"/>
        <v>7.9901122684532311E-2</v>
      </c>
      <c r="G28468" s="11">
        <f t="shared" si="2668"/>
        <v>115.05761666572653</v>
      </c>
      <c r="H28468" t="str">
        <f t="shared" si="2666"/>
        <v>Saturday</v>
      </c>
      <c r="I28468">
        <f t="shared" si="2669"/>
        <v>2016</v>
      </c>
      <c r="J28468" t="str">
        <f t="shared" si="2670"/>
        <v>2016-03-7</v>
      </c>
      <c r="K28468" t="str">
        <f t="shared" si="2667"/>
        <v>March</v>
      </c>
    </row>
    <row r="28469" spans="1:11" x14ac:dyDescent="0.3">
      <c r="A28469" s="7">
        <v>42455</v>
      </c>
      <c r="B28469" s="8">
        <v>1</v>
      </c>
      <c r="C28469" s="8">
        <v>3</v>
      </c>
      <c r="D28469" s="3">
        <v>42455.046828321756</v>
      </c>
      <c r="E28469" s="3">
        <v>42455.292662037034</v>
      </c>
      <c r="F28469" s="9">
        <f t="shared" si="2665"/>
        <v>0.24583371527842246</v>
      </c>
      <c r="G28469" s="11">
        <f t="shared" si="2668"/>
        <v>354.00055000092834</v>
      </c>
      <c r="H28469" t="str">
        <f t="shared" si="2666"/>
        <v>Saturday</v>
      </c>
      <c r="I28469">
        <f t="shared" si="2669"/>
        <v>2016</v>
      </c>
      <c r="J28469" t="str">
        <f t="shared" si="2670"/>
        <v>2016-03-7</v>
      </c>
      <c r="K28469" t="str">
        <f t="shared" si="2667"/>
        <v>March</v>
      </c>
    </row>
    <row r="28470" spans="1:11" x14ac:dyDescent="0.3">
      <c r="A28470" s="7">
        <v>42455</v>
      </c>
      <c r="B28470" s="8">
        <v>1</v>
      </c>
      <c r="C28470" s="8">
        <v>3</v>
      </c>
      <c r="D28470" s="3">
        <v>42455.110655011573</v>
      </c>
      <c r="E28470" s="3">
        <v>42455.461631944447</v>
      </c>
      <c r="F28470" s="9">
        <f t="shared" si="2665"/>
        <v>0.3509769328738912</v>
      </c>
      <c r="G28470" s="11">
        <f t="shared" si="2668"/>
        <v>505.40678333840333</v>
      </c>
      <c r="H28470" t="str">
        <f t="shared" si="2666"/>
        <v>Saturday</v>
      </c>
      <c r="I28470">
        <f t="shared" si="2669"/>
        <v>2016</v>
      </c>
      <c r="J28470" t="str">
        <f t="shared" si="2670"/>
        <v>2016-03-7</v>
      </c>
      <c r="K28470" t="str">
        <f t="shared" si="2667"/>
        <v>March</v>
      </c>
    </row>
    <row r="28471" spans="1:11" x14ac:dyDescent="0.3">
      <c r="A28471" s="7">
        <v>42455</v>
      </c>
      <c r="B28471" s="8">
        <v>1</v>
      </c>
      <c r="C28471" s="8">
        <v>3</v>
      </c>
      <c r="D28471" s="3">
        <v>42455.147765821763</v>
      </c>
      <c r="E28471" s="3">
        <v>42455.448900462965</v>
      </c>
      <c r="F28471" s="9">
        <f t="shared" si="2665"/>
        <v>0.30113464120222488</v>
      </c>
      <c r="G28471" s="11">
        <f t="shared" si="2668"/>
        <v>433.63388333120383</v>
      </c>
      <c r="H28471" t="str">
        <f t="shared" si="2666"/>
        <v>Saturday</v>
      </c>
      <c r="I28471">
        <f t="shared" si="2669"/>
        <v>2016</v>
      </c>
      <c r="J28471" t="str">
        <f t="shared" si="2670"/>
        <v>2016-03-7</v>
      </c>
      <c r="K28471" t="str">
        <f t="shared" si="2667"/>
        <v>March</v>
      </c>
    </row>
    <row r="28472" spans="1:11" x14ac:dyDescent="0.3">
      <c r="A28472" s="7">
        <v>42455</v>
      </c>
      <c r="B28472" s="8">
        <v>0</v>
      </c>
      <c r="C28472" s="8">
        <v>2</v>
      </c>
      <c r="D28472" s="3">
        <v>42455.185831331015</v>
      </c>
      <c r="E28472" s="3">
        <v>42455.382384259261</v>
      </c>
      <c r="F28472" s="9">
        <f t="shared" ref="F28472:F28535" si="2671">E28472-D28472</f>
        <v>0.19655292824609205</v>
      </c>
      <c r="G28472" s="11">
        <f t="shared" si="2668"/>
        <v>283.03621667437255</v>
      </c>
      <c r="H28472" t="str">
        <f t="shared" ref="H28472:H28535" si="2672">TEXT(A28472,"dddd")</f>
        <v>Saturday</v>
      </c>
      <c r="I28472">
        <f t="shared" si="2669"/>
        <v>2016</v>
      </c>
      <c r="J28472" t="str">
        <f t="shared" si="2670"/>
        <v>2016-03-7</v>
      </c>
      <c r="K28472" t="str">
        <f t="shared" ref="K28472:K28535" si="2673">TEXT(A28472,"mmmm")</f>
        <v>March</v>
      </c>
    </row>
    <row r="28473" spans="1:11" x14ac:dyDescent="0.3">
      <c r="A28473" s="7">
        <v>42455</v>
      </c>
      <c r="B28473" s="8">
        <v>1</v>
      </c>
      <c r="C28473" s="8">
        <v>2</v>
      </c>
      <c r="D28473" s="3">
        <v>42455.206055405091</v>
      </c>
      <c r="E28473" s="3">
        <v>42455.326307870368</v>
      </c>
      <c r="F28473" s="9">
        <f t="shared" si="2671"/>
        <v>0.12025246527628042</v>
      </c>
      <c r="G28473" s="11">
        <f t="shared" si="2668"/>
        <v>173.1635499978438</v>
      </c>
      <c r="H28473" t="str">
        <f t="shared" si="2672"/>
        <v>Saturday</v>
      </c>
      <c r="I28473">
        <f t="shared" si="2669"/>
        <v>2016</v>
      </c>
      <c r="J28473" t="str">
        <f t="shared" si="2670"/>
        <v>2016-03-7</v>
      </c>
      <c r="K28473" t="str">
        <f t="shared" si="2673"/>
        <v>March</v>
      </c>
    </row>
    <row r="28474" spans="1:11" x14ac:dyDescent="0.3">
      <c r="A28474" s="7">
        <v>42455</v>
      </c>
      <c r="B28474" s="8">
        <v>1</v>
      </c>
      <c r="C28474" s="8">
        <v>2</v>
      </c>
      <c r="D28474" s="3">
        <v>42455.341077928242</v>
      </c>
      <c r="E28474" s="3">
        <v>42455.471030092594</v>
      </c>
      <c r="F28474" s="9">
        <f t="shared" si="2671"/>
        <v>0.1299521643522894</v>
      </c>
      <c r="G28474" s="11">
        <f t="shared" si="2668"/>
        <v>187.13111666729674</v>
      </c>
      <c r="H28474" t="str">
        <f t="shared" si="2672"/>
        <v>Saturday</v>
      </c>
      <c r="I28474">
        <f t="shared" si="2669"/>
        <v>2016</v>
      </c>
      <c r="J28474" t="str">
        <f t="shared" si="2670"/>
        <v>2016-03-7</v>
      </c>
      <c r="K28474" t="str">
        <f t="shared" si="2673"/>
        <v>March</v>
      </c>
    </row>
    <row r="28475" spans="1:11" x14ac:dyDescent="0.3">
      <c r="A28475" s="7">
        <v>42455</v>
      </c>
      <c r="B28475" s="8">
        <v>0</v>
      </c>
      <c r="C28475" s="8">
        <v>1</v>
      </c>
      <c r="D28475" s="3">
        <v>42455.391002696757</v>
      </c>
      <c r="E28475" s="3">
        <v>42457.929305555554</v>
      </c>
      <c r="F28475" s="9">
        <f t="shared" si="2671"/>
        <v>2.5383028587966692</v>
      </c>
      <c r="G28475" s="11">
        <f t="shared" si="2668"/>
        <v>3655.1561166672036</v>
      </c>
      <c r="H28475" t="str">
        <f t="shared" si="2672"/>
        <v>Saturday</v>
      </c>
      <c r="I28475">
        <f t="shared" si="2669"/>
        <v>2016</v>
      </c>
      <c r="J28475" t="str">
        <f t="shared" si="2670"/>
        <v>2016-03-7</v>
      </c>
      <c r="K28475" t="str">
        <f t="shared" si="2673"/>
        <v>March</v>
      </c>
    </row>
    <row r="28476" spans="1:11" x14ac:dyDescent="0.3">
      <c r="A28476" s="7">
        <v>42455</v>
      </c>
      <c r="B28476" s="8">
        <v>1</v>
      </c>
      <c r="C28476" s="8">
        <v>2</v>
      </c>
      <c r="D28476" s="3">
        <v>42455.398332256947</v>
      </c>
      <c r="E28476" s="3">
        <v>42455.716956018521</v>
      </c>
      <c r="F28476" s="9">
        <f t="shared" si="2671"/>
        <v>0.31862376157368999</v>
      </c>
      <c r="G28476" s="11">
        <f t="shared" si="2668"/>
        <v>458.81821666611359</v>
      </c>
      <c r="H28476" t="str">
        <f t="shared" si="2672"/>
        <v>Saturday</v>
      </c>
      <c r="I28476">
        <f t="shared" si="2669"/>
        <v>2016</v>
      </c>
      <c r="J28476" t="str">
        <f t="shared" si="2670"/>
        <v>2016-03-7</v>
      </c>
      <c r="K28476" t="str">
        <f t="shared" si="2673"/>
        <v>March</v>
      </c>
    </row>
    <row r="28477" spans="1:11" x14ac:dyDescent="0.3">
      <c r="A28477" s="7">
        <v>42455</v>
      </c>
      <c r="B28477" s="8">
        <v>1</v>
      </c>
      <c r="C28477" s="8">
        <v>4</v>
      </c>
      <c r="D28477" s="3">
        <v>42455.409065740743</v>
      </c>
      <c r="E28477" s="3">
        <v>42455.736712962964</v>
      </c>
      <c r="F28477" s="9">
        <f t="shared" si="2671"/>
        <v>0.32764722222054843</v>
      </c>
      <c r="G28477" s="11">
        <f t="shared" si="2668"/>
        <v>471.81199999758974</v>
      </c>
      <c r="H28477" t="str">
        <f t="shared" si="2672"/>
        <v>Saturday</v>
      </c>
      <c r="I28477">
        <f t="shared" si="2669"/>
        <v>2016</v>
      </c>
      <c r="J28477" t="str">
        <f t="shared" si="2670"/>
        <v>2016-03-7</v>
      </c>
      <c r="K28477" t="str">
        <f t="shared" si="2673"/>
        <v>March</v>
      </c>
    </row>
    <row r="28478" spans="1:11" x14ac:dyDescent="0.3">
      <c r="A28478" s="7">
        <v>42455</v>
      </c>
      <c r="B28478" s="8">
        <v>1</v>
      </c>
      <c r="C28478" s="8">
        <v>4</v>
      </c>
      <c r="D28478" s="3">
        <v>42455.418788738425</v>
      </c>
      <c r="E28478" s="3">
        <v>42455.575497685182</v>
      </c>
      <c r="F28478" s="9">
        <f t="shared" si="2671"/>
        <v>0.15670894675713498</v>
      </c>
      <c r="G28478" s="11">
        <f t="shared" si="2668"/>
        <v>225.66088333027437</v>
      </c>
      <c r="H28478" t="str">
        <f t="shared" si="2672"/>
        <v>Saturday</v>
      </c>
      <c r="I28478">
        <f t="shared" si="2669"/>
        <v>2016</v>
      </c>
      <c r="J28478" t="str">
        <f t="shared" si="2670"/>
        <v>2016-03-7</v>
      </c>
      <c r="K28478" t="str">
        <f t="shared" si="2673"/>
        <v>March</v>
      </c>
    </row>
    <row r="28479" spans="1:11" x14ac:dyDescent="0.3">
      <c r="A28479" s="7">
        <v>42455</v>
      </c>
      <c r="B28479" s="8">
        <v>1</v>
      </c>
      <c r="C28479" s="8">
        <v>2</v>
      </c>
      <c r="D28479" s="3">
        <v>42455.446194988428</v>
      </c>
      <c r="E28479" s="3">
        <v>42455.59878472222</v>
      </c>
      <c r="F28479" s="9">
        <f t="shared" si="2671"/>
        <v>0.1525897337924107</v>
      </c>
      <c r="G28479" s="11">
        <f t="shared" si="2668"/>
        <v>219.7292166610714</v>
      </c>
      <c r="H28479" t="str">
        <f t="shared" si="2672"/>
        <v>Saturday</v>
      </c>
      <c r="I28479">
        <f t="shared" si="2669"/>
        <v>2016</v>
      </c>
      <c r="J28479" t="str">
        <f t="shared" si="2670"/>
        <v>2016-03-7</v>
      </c>
      <c r="K28479" t="str">
        <f t="shared" si="2673"/>
        <v>March</v>
      </c>
    </row>
    <row r="28480" spans="1:11" x14ac:dyDescent="0.3">
      <c r="A28480" s="7">
        <v>42455</v>
      </c>
      <c r="B28480" s="8">
        <v>0</v>
      </c>
      <c r="C28480" s="8">
        <v>3</v>
      </c>
      <c r="D28480" s="3">
        <v>42455.454983067131</v>
      </c>
      <c r="E28480" s="3">
        <v>42455.840277777781</v>
      </c>
      <c r="F28480" s="9">
        <f t="shared" si="2671"/>
        <v>0.38529471064975951</v>
      </c>
      <c r="G28480" s="11">
        <f t="shared" si="2668"/>
        <v>554.82438333565369</v>
      </c>
      <c r="H28480" t="str">
        <f t="shared" si="2672"/>
        <v>Saturday</v>
      </c>
      <c r="I28480">
        <f t="shared" si="2669"/>
        <v>2016</v>
      </c>
      <c r="J28480" t="str">
        <f t="shared" si="2670"/>
        <v>2016-03-7</v>
      </c>
      <c r="K28480" t="str">
        <f t="shared" si="2673"/>
        <v>March</v>
      </c>
    </row>
    <row r="28481" spans="1:11" x14ac:dyDescent="0.3">
      <c r="A28481" s="7">
        <v>42455</v>
      </c>
      <c r="B28481" s="8">
        <v>1</v>
      </c>
      <c r="C28481" s="8">
        <v>3</v>
      </c>
      <c r="D28481" s="3">
        <v>42455.463985844908</v>
      </c>
      <c r="E28481" s="3">
        <v>42455.590081018519</v>
      </c>
      <c r="F28481" s="9">
        <f t="shared" si="2671"/>
        <v>0.12609517361124745</v>
      </c>
      <c r="G28481" s="11">
        <f t="shared" si="2668"/>
        <v>181.57705000019632</v>
      </c>
      <c r="H28481" t="str">
        <f t="shared" si="2672"/>
        <v>Saturday</v>
      </c>
      <c r="I28481">
        <f t="shared" si="2669"/>
        <v>2016</v>
      </c>
      <c r="J28481" t="str">
        <f t="shared" si="2670"/>
        <v>2016-03-7</v>
      </c>
      <c r="K28481" t="str">
        <f t="shared" si="2673"/>
        <v>March</v>
      </c>
    </row>
    <row r="28482" spans="1:11" x14ac:dyDescent="0.3">
      <c r="A28482" s="7">
        <v>42455</v>
      </c>
      <c r="B28482" s="8">
        <v>0</v>
      </c>
      <c r="C28482" s="8">
        <v>4</v>
      </c>
      <c r="D28482" s="3">
        <v>42455.481994409725</v>
      </c>
      <c r="E28482" s="3">
        <v>42455.635324074072</v>
      </c>
      <c r="F28482" s="9">
        <f t="shared" si="2671"/>
        <v>0.15332966434652917</v>
      </c>
      <c r="G28482" s="11">
        <f t="shared" ref="G28482:G28545" si="2674">F28482*1440</f>
        <v>220.79471665900201</v>
      </c>
      <c r="H28482" t="str">
        <f t="shared" si="2672"/>
        <v>Saturday</v>
      </c>
      <c r="I28482">
        <f t="shared" si="2669"/>
        <v>2016</v>
      </c>
      <c r="J28482" t="str">
        <f t="shared" si="2670"/>
        <v>2016-03-7</v>
      </c>
      <c r="K28482" t="str">
        <f t="shared" si="2673"/>
        <v>March</v>
      </c>
    </row>
    <row r="28483" spans="1:11" x14ac:dyDescent="0.3">
      <c r="A28483" s="7">
        <v>42455</v>
      </c>
      <c r="B28483" s="8">
        <v>0</v>
      </c>
      <c r="C28483" s="8">
        <v>3</v>
      </c>
      <c r="D28483" s="3">
        <v>42455.487167905092</v>
      </c>
      <c r="E28483" s="3">
        <v>42455.629942129628</v>
      </c>
      <c r="F28483" s="9">
        <f t="shared" si="2671"/>
        <v>0.14277422453596955</v>
      </c>
      <c r="G28483" s="11">
        <f t="shared" si="2674"/>
        <v>205.59488333179615</v>
      </c>
      <c r="H28483" t="str">
        <f t="shared" si="2672"/>
        <v>Saturday</v>
      </c>
      <c r="I28483">
        <f t="shared" ref="I28483:I28546" si="2675">YEAR(A28483)</f>
        <v>2016</v>
      </c>
      <c r="J28483" t="str">
        <f t="shared" ref="J28483:J28546" si="2676">I28483&amp;"-"&amp;TEXT(A28483,"mm")&amp;"-"&amp;WEEKDAY(A28483)</f>
        <v>2016-03-7</v>
      </c>
      <c r="K28483" t="str">
        <f t="shared" si="2673"/>
        <v>March</v>
      </c>
    </row>
    <row r="28484" spans="1:11" x14ac:dyDescent="0.3">
      <c r="A28484" s="7">
        <v>42455</v>
      </c>
      <c r="B28484" s="8">
        <v>0</v>
      </c>
      <c r="C28484" s="8">
        <v>2</v>
      </c>
      <c r="D28484" s="3">
        <v>42455.49769340278</v>
      </c>
      <c r="E28484" s="3">
        <v>42455.60056712963</v>
      </c>
      <c r="F28484" s="9">
        <f t="shared" si="2671"/>
        <v>0.10287372684979346</v>
      </c>
      <c r="G28484" s="11">
        <f t="shared" si="2674"/>
        <v>148.13816666370258</v>
      </c>
      <c r="H28484" t="str">
        <f t="shared" si="2672"/>
        <v>Saturday</v>
      </c>
      <c r="I28484">
        <f t="shared" si="2675"/>
        <v>2016</v>
      </c>
      <c r="J28484" t="str">
        <f t="shared" si="2676"/>
        <v>2016-03-7</v>
      </c>
      <c r="K28484" t="str">
        <f t="shared" si="2673"/>
        <v>March</v>
      </c>
    </row>
    <row r="28485" spans="1:11" x14ac:dyDescent="0.3">
      <c r="A28485" s="7">
        <v>42455</v>
      </c>
      <c r="B28485" s="8">
        <v>0</v>
      </c>
      <c r="C28485" s="8">
        <v>3</v>
      </c>
      <c r="D28485" s="3">
        <v>42455.501022418983</v>
      </c>
      <c r="E28485" s="3">
        <v>42455.575023148151</v>
      </c>
      <c r="F28485" s="9">
        <f t="shared" si="2671"/>
        <v>7.4000729167892132E-2</v>
      </c>
      <c r="G28485" s="11">
        <f t="shared" si="2674"/>
        <v>106.56105000176467</v>
      </c>
      <c r="H28485" t="str">
        <f t="shared" si="2672"/>
        <v>Saturday</v>
      </c>
      <c r="I28485">
        <f t="shared" si="2675"/>
        <v>2016</v>
      </c>
      <c r="J28485" t="str">
        <f t="shared" si="2676"/>
        <v>2016-03-7</v>
      </c>
      <c r="K28485" t="str">
        <f t="shared" si="2673"/>
        <v>March</v>
      </c>
    </row>
    <row r="28486" spans="1:11" x14ac:dyDescent="0.3">
      <c r="A28486" s="7">
        <v>42455</v>
      </c>
      <c r="B28486" s="8">
        <v>1</v>
      </c>
      <c r="C28486" s="8">
        <v>3</v>
      </c>
      <c r="D28486" s="3">
        <v>42455.506373460645</v>
      </c>
      <c r="E28486" s="3">
        <v>42455.926412037035</v>
      </c>
      <c r="F28486" s="9">
        <f t="shared" si="2671"/>
        <v>0.42003857639065245</v>
      </c>
      <c r="G28486" s="11">
        <f t="shared" si="2674"/>
        <v>604.85555000253953</v>
      </c>
      <c r="H28486" t="str">
        <f t="shared" si="2672"/>
        <v>Saturday</v>
      </c>
      <c r="I28486">
        <f t="shared" si="2675"/>
        <v>2016</v>
      </c>
      <c r="J28486" t="str">
        <f t="shared" si="2676"/>
        <v>2016-03-7</v>
      </c>
      <c r="K28486" t="str">
        <f t="shared" si="2673"/>
        <v>March</v>
      </c>
    </row>
    <row r="28487" spans="1:11" x14ac:dyDescent="0.3">
      <c r="A28487" s="7">
        <v>42455</v>
      </c>
      <c r="B28487" s="8">
        <v>1</v>
      </c>
      <c r="C28487" s="8">
        <v>3</v>
      </c>
      <c r="D28487" s="3">
        <v>42455.525768321757</v>
      </c>
      <c r="E28487" s="3">
        <v>42455.762499999997</v>
      </c>
      <c r="F28487" s="9">
        <f t="shared" si="2671"/>
        <v>0.23673167824017582</v>
      </c>
      <c r="G28487" s="11">
        <f t="shared" si="2674"/>
        <v>340.89361666585319</v>
      </c>
      <c r="H28487" t="str">
        <f t="shared" si="2672"/>
        <v>Saturday</v>
      </c>
      <c r="I28487">
        <f t="shared" si="2675"/>
        <v>2016</v>
      </c>
      <c r="J28487" t="str">
        <f t="shared" si="2676"/>
        <v>2016-03-7</v>
      </c>
      <c r="K28487" t="str">
        <f t="shared" si="2673"/>
        <v>March</v>
      </c>
    </row>
    <row r="28488" spans="1:11" x14ac:dyDescent="0.3">
      <c r="A28488" s="7">
        <v>42455</v>
      </c>
      <c r="B28488" s="8">
        <v>0</v>
      </c>
      <c r="C28488" s="8">
        <v>1</v>
      </c>
      <c r="D28488" s="3">
        <v>42455.545522256944</v>
      </c>
      <c r="E28488" s="3">
        <v>42455.81890046296</v>
      </c>
      <c r="F28488" s="9">
        <f t="shared" si="2671"/>
        <v>0.27337820601678686</v>
      </c>
      <c r="G28488" s="11">
        <f t="shared" si="2674"/>
        <v>393.66461666417308</v>
      </c>
      <c r="H28488" t="str">
        <f t="shared" si="2672"/>
        <v>Saturday</v>
      </c>
      <c r="I28488">
        <f t="shared" si="2675"/>
        <v>2016</v>
      </c>
      <c r="J28488" t="str">
        <f t="shared" si="2676"/>
        <v>2016-03-7</v>
      </c>
      <c r="K28488" t="str">
        <f t="shared" si="2673"/>
        <v>March</v>
      </c>
    </row>
    <row r="28489" spans="1:11" x14ac:dyDescent="0.3">
      <c r="A28489" s="7">
        <v>42455</v>
      </c>
      <c r="B28489" s="8">
        <v>1</v>
      </c>
      <c r="C28489" s="8">
        <v>3</v>
      </c>
      <c r="D28489" s="3">
        <v>42455.569176354169</v>
      </c>
      <c r="E28489" s="3">
        <v>42455.761203703703</v>
      </c>
      <c r="F28489" s="9">
        <f t="shared" si="2671"/>
        <v>0.1920273495343281</v>
      </c>
      <c r="G28489" s="11">
        <f t="shared" si="2674"/>
        <v>276.51938332943246</v>
      </c>
      <c r="H28489" t="str">
        <f t="shared" si="2672"/>
        <v>Saturday</v>
      </c>
      <c r="I28489">
        <f t="shared" si="2675"/>
        <v>2016</v>
      </c>
      <c r="J28489" t="str">
        <f t="shared" si="2676"/>
        <v>2016-03-7</v>
      </c>
      <c r="K28489" t="str">
        <f t="shared" si="2673"/>
        <v>March</v>
      </c>
    </row>
    <row r="28490" spans="1:11" x14ac:dyDescent="0.3">
      <c r="A28490" s="7">
        <v>42455</v>
      </c>
      <c r="B28490" s="8">
        <v>1</v>
      </c>
      <c r="C28490" s="8">
        <v>3</v>
      </c>
      <c r="D28490" s="3">
        <v>42455.569420138891</v>
      </c>
      <c r="E28490" s="3">
        <v>42455.884386574071</v>
      </c>
      <c r="F28490" s="9">
        <f t="shared" si="2671"/>
        <v>0.31496643518039491</v>
      </c>
      <c r="G28490" s="11">
        <f t="shared" si="2674"/>
        <v>453.55166665976867</v>
      </c>
      <c r="H28490" t="str">
        <f t="shared" si="2672"/>
        <v>Saturday</v>
      </c>
      <c r="I28490">
        <f t="shared" si="2675"/>
        <v>2016</v>
      </c>
      <c r="J28490" t="str">
        <f t="shared" si="2676"/>
        <v>2016-03-7</v>
      </c>
      <c r="K28490" t="str">
        <f t="shared" si="2673"/>
        <v>March</v>
      </c>
    </row>
    <row r="28491" spans="1:11" x14ac:dyDescent="0.3">
      <c r="A28491" s="7">
        <v>42455</v>
      </c>
      <c r="B28491" s="8">
        <v>0</v>
      </c>
      <c r="C28491" s="8">
        <v>3</v>
      </c>
      <c r="D28491" s="3">
        <v>42455.574466469909</v>
      </c>
      <c r="E28491" s="3">
        <v>42455.786793981482</v>
      </c>
      <c r="F28491" s="9">
        <f t="shared" si="2671"/>
        <v>0.21232751157367602</v>
      </c>
      <c r="G28491" s="11">
        <f t="shared" si="2674"/>
        <v>305.75161666609347</v>
      </c>
      <c r="H28491" t="str">
        <f t="shared" si="2672"/>
        <v>Saturday</v>
      </c>
      <c r="I28491">
        <f t="shared" si="2675"/>
        <v>2016</v>
      </c>
      <c r="J28491" t="str">
        <f t="shared" si="2676"/>
        <v>2016-03-7</v>
      </c>
      <c r="K28491" t="str">
        <f t="shared" si="2673"/>
        <v>March</v>
      </c>
    </row>
    <row r="28492" spans="1:11" x14ac:dyDescent="0.3">
      <c r="A28492" s="7">
        <v>42455</v>
      </c>
      <c r="B28492" s="8">
        <v>1</v>
      </c>
      <c r="C28492" s="8">
        <v>3</v>
      </c>
      <c r="D28492" s="3">
        <v>42455.579991006947</v>
      </c>
      <c r="E28492" s="3">
        <v>42456.263680555552</v>
      </c>
      <c r="F28492" s="9">
        <f t="shared" si="2671"/>
        <v>0.68368954860488884</v>
      </c>
      <c r="G28492" s="11">
        <f t="shared" si="2674"/>
        <v>984.51294999103993</v>
      </c>
      <c r="H28492" t="str">
        <f t="shared" si="2672"/>
        <v>Saturday</v>
      </c>
      <c r="I28492">
        <f t="shared" si="2675"/>
        <v>2016</v>
      </c>
      <c r="J28492" t="str">
        <f t="shared" si="2676"/>
        <v>2016-03-7</v>
      </c>
      <c r="K28492" t="str">
        <f t="shared" si="2673"/>
        <v>March</v>
      </c>
    </row>
    <row r="28493" spans="1:11" x14ac:dyDescent="0.3">
      <c r="A28493" s="7">
        <v>42455</v>
      </c>
      <c r="B28493" s="8">
        <v>1</v>
      </c>
      <c r="C28493" s="8">
        <v>3</v>
      </c>
      <c r="D28493" s="3">
        <v>42455.599860150462</v>
      </c>
      <c r="E28493" s="3">
        <v>42455.791250000002</v>
      </c>
      <c r="F28493" s="9">
        <f t="shared" si="2671"/>
        <v>0.19138984954042826</v>
      </c>
      <c r="G28493" s="11">
        <f t="shared" si="2674"/>
        <v>275.60138333821669</v>
      </c>
      <c r="H28493" t="str">
        <f t="shared" si="2672"/>
        <v>Saturday</v>
      </c>
      <c r="I28493">
        <f t="shared" si="2675"/>
        <v>2016</v>
      </c>
      <c r="J28493" t="str">
        <f t="shared" si="2676"/>
        <v>2016-03-7</v>
      </c>
      <c r="K28493" t="str">
        <f t="shared" si="2673"/>
        <v>March</v>
      </c>
    </row>
    <row r="28494" spans="1:11" x14ac:dyDescent="0.3">
      <c r="A28494" s="7">
        <v>42455</v>
      </c>
      <c r="B28494" s="8">
        <v>1</v>
      </c>
      <c r="C28494" s="8">
        <v>3</v>
      </c>
      <c r="D28494" s="3">
        <v>42455.602371412038</v>
      </c>
      <c r="E28494" s="3">
        <v>42456.604247685187</v>
      </c>
      <c r="F28494" s="9">
        <f t="shared" si="2671"/>
        <v>1.0018762731488096</v>
      </c>
      <c r="G28494" s="11">
        <f t="shared" si="2674"/>
        <v>1442.7018333342858</v>
      </c>
      <c r="H28494" t="str">
        <f t="shared" si="2672"/>
        <v>Saturday</v>
      </c>
      <c r="I28494">
        <f t="shared" si="2675"/>
        <v>2016</v>
      </c>
      <c r="J28494" t="str">
        <f t="shared" si="2676"/>
        <v>2016-03-7</v>
      </c>
      <c r="K28494" t="str">
        <f t="shared" si="2673"/>
        <v>March</v>
      </c>
    </row>
    <row r="28495" spans="1:11" x14ac:dyDescent="0.3">
      <c r="A28495" s="7">
        <v>42455</v>
      </c>
      <c r="B28495" s="8">
        <v>0</v>
      </c>
      <c r="C28495" s="8">
        <v>3</v>
      </c>
      <c r="D28495" s="3">
        <v>42455.625192858795</v>
      </c>
      <c r="E28495" s="3">
        <v>42455.902777777781</v>
      </c>
      <c r="F28495" s="9">
        <f t="shared" si="2671"/>
        <v>0.27758491898566717</v>
      </c>
      <c r="G28495" s="11">
        <f t="shared" si="2674"/>
        <v>399.72228333936073</v>
      </c>
      <c r="H28495" t="str">
        <f t="shared" si="2672"/>
        <v>Saturday</v>
      </c>
      <c r="I28495">
        <f t="shared" si="2675"/>
        <v>2016</v>
      </c>
      <c r="J28495" t="str">
        <f t="shared" si="2676"/>
        <v>2016-03-7</v>
      </c>
      <c r="K28495" t="str">
        <f t="shared" si="2673"/>
        <v>March</v>
      </c>
    </row>
    <row r="28496" spans="1:11" x14ac:dyDescent="0.3">
      <c r="A28496" s="7">
        <v>42455</v>
      </c>
      <c r="B28496" s="8">
        <v>1</v>
      </c>
      <c r="C28496" s="8">
        <v>3</v>
      </c>
      <c r="D28496" s="3">
        <v>42455.628445949071</v>
      </c>
      <c r="E28496" s="3">
        <v>42456.252500000002</v>
      </c>
      <c r="F28496" s="9">
        <f t="shared" si="2671"/>
        <v>0.62405405093159061</v>
      </c>
      <c r="G28496" s="11">
        <f t="shared" si="2674"/>
        <v>898.63783334149048</v>
      </c>
      <c r="H28496" t="str">
        <f t="shared" si="2672"/>
        <v>Saturday</v>
      </c>
      <c r="I28496">
        <f t="shared" si="2675"/>
        <v>2016</v>
      </c>
      <c r="J28496" t="str">
        <f t="shared" si="2676"/>
        <v>2016-03-7</v>
      </c>
      <c r="K28496" t="str">
        <f t="shared" si="2673"/>
        <v>March</v>
      </c>
    </row>
    <row r="28497" spans="1:11" x14ac:dyDescent="0.3">
      <c r="A28497" s="7">
        <v>42455</v>
      </c>
      <c r="B28497" s="8">
        <v>1</v>
      </c>
      <c r="C28497" s="8">
        <v>4</v>
      </c>
      <c r="D28497" s="3">
        <v>42455.630121493057</v>
      </c>
      <c r="E28497" s="3">
        <v>42455.695428240739</v>
      </c>
      <c r="F28497" s="9">
        <f t="shared" si="2671"/>
        <v>6.5306747681461275E-2</v>
      </c>
      <c r="G28497" s="11">
        <f t="shared" si="2674"/>
        <v>94.041716661304235</v>
      </c>
      <c r="H28497" t="str">
        <f t="shared" si="2672"/>
        <v>Saturday</v>
      </c>
      <c r="I28497">
        <f t="shared" si="2675"/>
        <v>2016</v>
      </c>
      <c r="J28497" t="str">
        <f t="shared" si="2676"/>
        <v>2016-03-7</v>
      </c>
      <c r="K28497" t="str">
        <f t="shared" si="2673"/>
        <v>March</v>
      </c>
    </row>
    <row r="28498" spans="1:11" x14ac:dyDescent="0.3">
      <c r="A28498" s="7">
        <v>42455</v>
      </c>
      <c r="B28498" s="8">
        <v>1</v>
      </c>
      <c r="C28498" s="8">
        <v>3</v>
      </c>
      <c r="D28498" s="3">
        <v>42455.656773495371</v>
      </c>
      <c r="E28498" s="3">
        <v>42455.80773148148</v>
      </c>
      <c r="F28498" s="9">
        <f t="shared" si="2671"/>
        <v>0.15095798610855127</v>
      </c>
      <c r="G28498" s="11">
        <f t="shared" si="2674"/>
        <v>217.37949999631383</v>
      </c>
      <c r="H28498" t="str">
        <f t="shared" si="2672"/>
        <v>Saturday</v>
      </c>
      <c r="I28498">
        <f t="shared" si="2675"/>
        <v>2016</v>
      </c>
      <c r="J28498" t="str">
        <f t="shared" si="2676"/>
        <v>2016-03-7</v>
      </c>
      <c r="K28498" t="str">
        <f t="shared" si="2673"/>
        <v>March</v>
      </c>
    </row>
    <row r="28499" spans="1:11" x14ac:dyDescent="0.3">
      <c r="A28499" s="7">
        <v>42455</v>
      </c>
      <c r="B28499" s="8">
        <v>1</v>
      </c>
      <c r="C28499" s="8">
        <v>3</v>
      </c>
      <c r="D28499" s="3">
        <v>42455.649464201386</v>
      </c>
      <c r="E28499" s="3">
        <v>42455.728148148148</v>
      </c>
      <c r="F28499" s="9">
        <f t="shared" si="2671"/>
        <v>7.8683946761884727E-2</v>
      </c>
      <c r="G28499" s="11">
        <f t="shared" si="2674"/>
        <v>113.30488333711401</v>
      </c>
      <c r="H28499" t="str">
        <f t="shared" si="2672"/>
        <v>Saturday</v>
      </c>
      <c r="I28499">
        <f t="shared" si="2675"/>
        <v>2016</v>
      </c>
      <c r="J28499" t="str">
        <f t="shared" si="2676"/>
        <v>2016-03-7</v>
      </c>
      <c r="K28499" t="str">
        <f t="shared" si="2673"/>
        <v>March</v>
      </c>
    </row>
    <row r="28500" spans="1:11" x14ac:dyDescent="0.3">
      <c r="A28500" s="7">
        <v>42455</v>
      </c>
      <c r="B28500" s="8">
        <v>1</v>
      </c>
      <c r="C28500" s="8">
        <v>3</v>
      </c>
      <c r="D28500" s="3">
        <v>42455.6680809838</v>
      </c>
      <c r="E28500" s="3">
        <v>42455.805902777778</v>
      </c>
      <c r="F28500" s="9">
        <f t="shared" si="2671"/>
        <v>0.13782179397821892</v>
      </c>
      <c r="G28500" s="11">
        <f t="shared" si="2674"/>
        <v>198.46338332863525</v>
      </c>
      <c r="H28500" t="str">
        <f t="shared" si="2672"/>
        <v>Saturday</v>
      </c>
      <c r="I28500">
        <f t="shared" si="2675"/>
        <v>2016</v>
      </c>
      <c r="J28500" t="str">
        <f t="shared" si="2676"/>
        <v>2016-03-7</v>
      </c>
      <c r="K28500" t="str">
        <f t="shared" si="2673"/>
        <v>March</v>
      </c>
    </row>
    <row r="28501" spans="1:11" x14ac:dyDescent="0.3">
      <c r="A28501" s="7">
        <v>42455</v>
      </c>
      <c r="B28501" s="8">
        <v>1</v>
      </c>
      <c r="C28501" s="8">
        <v>3</v>
      </c>
      <c r="D28501" s="3">
        <v>42455.682639502316</v>
      </c>
      <c r="E28501" s="3">
        <v>42455.885601851849</v>
      </c>
      <c r="F28501" s="9">
        <f t="shared" si="2671"/>
        <v>0.20296234953275416</v>
      </c>
      <c r="G28501" s="11">
        <f t="shared" si="2674"/>
        <v>292.26578332716599</v>
      </c>
      <c r="H28501" t="str">
        <f t="shared" si="2672"/>
        <v>Saturday</v>
      </c>
      <c r="I28501">
        <f t="shared" si="2675"/>
        <v>2016</v>
      </c>
      <c r="J28501" t="str">
        <f t="shared" si="2676"/>
        <v>2016-03-7</v>
      </c>
      <c r="K28501" t="str">
        <f t="shared" si="2673"/>
        <v>March</v>
      </c>
    </row>
    <row r="28502" spans="1:11" x14ac:dyDescent="0.3">
      <c r="A28502" s="7">
        <v>42455</v>
      </c>
      <c r="B28502" s="8">
        <v>0</v>
      </c>
      <c r="C28502" s="8">
        <v>3</v>
      </c>
      <c r="D28502" s="3">
        <v>42455.684186655089</v>
      </c>
      <c r="E28502" s="3">
        <v>42455.892581018517</v>
      </c>
      <c r="F28502" s="9">
        <f t="shared" si="2671"/>
        <v>0.20839436342794215</v>
      </c>
      <c r="G28502" s="11">
        <f t="shared" si="2674"/>
        <v>300.0878833362367</v>
      </c>
      <c r="H28502" t="str">
        <f t="shared" si="2672"/>
        <v>Saturday</v>
      </c>
      <c r="I28502">
        <f t="shared" si="2675"/>
        <v>2016</v>
      </c>
      <c r="J28502" t="str">
        <f t="shared" si="2676"/>
        <v>2016-03-7</v>
      </c>
      <c r="K28502" t="str">
        <f t="shared" si="2673"/>
        <v>March</v>
      </c>
    </row>
    <row r="28503" spans="1:11" x14ac:dyDescent="0.3">
      <c r="A28503" s="7">
        <v>42455</v>
      </c>
      <c r="B28503" s="8">
        <v>0</v>
      </c>
      <c r="C28503" s="8">
        <v>3</v>
      </c>
      <c r="D28503" s="3">
        <v>42455.690096990744</v>
      </c>
      <c r="E28503" s="3">
        <v>42455.975127314814</v>
      </c>
      <c r="F28503" s="9">
        <f t="shared" si="2671"/>
        <v>0.28503032407024875</v>
      </c>
      <c r="G28503" s="11">
        <f t="shared" si="2674"/>
        <v>410.4436666611582</v>
      </c>
      <c r="H28503" t="str">
        <f t="shared" si="2672"/>
        <v>Saturday</v>
      </c>
      <c r="I28503">
        <f t="shared" si="2675"/>
        <v>2016</v>
      </c>
      <c r="J28503" t="str">
        <f t="shared" si="2676"/>
        <v>2016-03-7</v>
      </c>
      <c r="K28503" t="str">
        <f t="shared" si="2673"/>
        <v>March</v>
      </c>
    </row>
    <row r="28504" spans="1:11" x14ac:dyDescent="0.3">
      <c r="A28504" s="7">
        <v>42455</v>
      </c>
      <c r="B28504" s="8">
        <v>1</v>
      </c>
      <c r="C28504" s="8">
        <v>3</v>
      </c>
      <c r="D28504" s="3">
        <v>42455.696085497686</v>
      </c>
      <c r="E28504" s="3">
        <v>42456.488217592596</v>
      </c>
      <c r="F28504" s="9">
        <f t="shared" si="2671"/>
        <v>0.79213209490990266</v>
      </c>
      <c r="G28504" s="11">
        <f t="shared" si="2674"/>
        <v>1140.6702166702598</v>
      </c>
      <c r="H28504" t="str">
        <f t="shared" si="2672"/>
        <v>Saturday</v>
      </c>
      <c r="I28504">
        <f t="shared" si="2675"/>
        <v>2016</v>
      </c>
      <c r="J28504" t="str">
        <f t="shared" si="2676"/>
        <v>2016-03-7</v>
      </c>
      <c r="K28504" t="str">
        <f t="shared" si="2673"/>
        <v>March</v>
      </c>
    </row>
    <row r="28505" spans="1:11" x14ac:dyDescent="0.3">
      <c r="A28505" s="7">
        <v>42455</v>
      </c>
      <c r="B28505" s="8">
        <v>0</v>
      </c>
      <c r="C28505" s="8">
        <v>3</v>
      </c>
      <c r="D28505" s="3">
        <v>42455.700939386574</v>
      </c>
      <c r="E28505" s="3">
        <v>42455.843217592592</v>
      </c>
      <c r="F28505" s="9">
        <f t="shared" si="2671"/>
        <v>0.14227820601809071</v>
      </c>
      <c r="G28505" s="11">
        <f t="shared" si="2674"/>
        <v>204.88061666605063</v>
      </c>
      <c r="H28505" t="str">
        <f t="shared" si="2672"/>
        <v>Saturday</v>
      </c>
      <c r="I28505">
        <f t="shared" si="2675"/>
        <v>2016</v>
      </c>
      <c r="J28505" t="str">
        <f t="shared" si="2676"/>
        <v>2016-03-7</v>
      </c>
      <c r="K28505" t="str">
        <f t="shared" si="2673"/>
        <v>March</v>
      </c>
    </row>
    <row r="28506" spans="1:11" x14ac:dyDescent="0.3">
      <c r="A28506" s="7">
        <v>42455</v>
      </c>
      <c r="B28506" s="8">
        <v>0</v>
      </c>
      <c r="C28506" s="8">
        <v>2</v>
      </c>
      <c r="D28506" s="3">
        <v>42455.705256678244</v>
      </c>
      <c r="E28506" s="3">
        <v>42455.838379629633</v>
      </c>
      <c r="F28506" s="9">
        <f t="shared" si="2671"/>
        <v>0.13312295138894115</v>
      </c>
      <c r="G28506" s="11">
        <f t="shared" si="2674"/>
        <v>191.69705000007525</v>
      </c>
      <c r="H28506" t="str">
        <f t="shared" si="2672"/>
        <v>Saturday</v>
      </c>
      <c r="I28506">
        <f t="shared" si="2675"/>
        <v>2016</v>
      </c>
      <c r="J28506" t="str">
        <f t="shared" si="2676"/>
        <v>2016-03-7</v>
      </c>
      <c r="K28506" t="str">
        <f t="shared" si="2673"/>
        <v>March</v>
      </c>
    </row>
    <row r="28507" spans="1:11" x14ac:dyDescent="0.3">
      <c r="A28507" s="7">
        <v>42455</v>
      </c>
      <c r="B28507" s="8">
        <v>1</v>
      </c>
      <c r="C28507" s="8">
        <v>3</v>
      </c>
      <c r="D28507" s="3">
        <v>42455.714363159721</v>
      </c>
      <c r="E28507" s="3">
        <v>42455.874548611115</v>
      </c>
      <c r="F28507" s="9">
        <f t="shared" si="2671"/>
        <v>0.16018545139377238</v>
      </c>
      <c r="G28507" s="11">
        <f t="shared" si="2674"/>
        <v>230.66705000703223</v>
      </c>
      <c r="H28507" t="str">
        <f t="shared" si="2672"/>
        <v>Saturday</v>
      </c>
      <c r="I28507">
        <f t="shared" si="2675"/>
        <v>2016</v>
      </c>
      <c r="J28507" t="str">
        <f t="shared" si="2676"/>
        <v>2016-03-7</v>
      </c>
      <c r="K28507" t="str">
        <f t="shared" si="2673"/>
        <v>March</v>
      </c>
    </row>
    <row r="28508" spans="1:11" x14ac:dyDescent="0.3">
      <c r="A28508" s="7">
        <v>42455</v>
      </c>
      <c r="B28508" s="8">
        <v>1</v>
      </c>
      <c r="C28508" s="8">
        <v>3</v>
      </c>
      <c r="D28508" s="3">
        <v>42455.727232060184</v>
      </c>
      <c r="E28508" s="3">
        <v>42455.903680555559</v>
      </c>
      <c r="F28508" s="9">
        <f t="shared" si="2671"/>
        <v>0.17644849537464324</v>
      </c>
      <c r="G28508" s="11">
        <f t="shared" si="2674"/>
        <v>254.08583333948627</v>
      </c>
      <c r="H28508" t="str">
        <f t="shared" si="2672"/>
        <v>Saturday</v>
      </c>
      <c r="I28508">
        <f t="shared" si="2675"/>
        <v>2016</v>
      </c>
      <c r="J28508" t="str">
        <f t="shared" si="2676"/>
        <v>2016-03-7</v>
      </c>
      <c r="K28508" t="str">
        <f t="shared" si="2673"/>
        <v>March</v>
      </c>
    </row>
    <row r="28509" spans="1:11" x14ac:dyDescent="0.3">
      <c r="A28509" s="7">
        <v>42455</v>
      </c>
      <c r="B28509" s="8">
        <v>0</v>
      </c>
      <c r="C28509" s="8">
        <v>2</v>
      </c>
      <c r="D28509" s="3">
        <v>42455.743835069443</v>
      </c>
      <c r="E28509" s="3">
        <v>42456.565486111111</v>
      </c>
      <c r="F28509" s="9">
        <f t="shared" si="2671"/>
        <v>0.82165104166779201</v>
      </c>
      <c r="G28509" s="11">
        <f t="shared" si="2674"/>
        <v>1183.1775000016205</v>
      </c>
      <c r="H28509" t="str">
        <f t="shared" si="2672"/>
        <v>Saturday</v>
      </c>
      <c r="I28509">
        <f t="shared" si="2675"/>
        <v>2016</v>
      </c>
      <c r="J28509" t="str">
        <f t="shared" si="2676"/>
        <v>2016-03-7</v>
      </c>
      <c r="K28509" t="str">
        <f t="shared" si="2673"/>
        <v>March</v>
      </c>
    </row>
    <row r="28510" spans="1:11" x14ac:dyDescent="0.3">
      <c r="A28510" s="7">
        <v>42455</v>
      </c>
      <c r="B28510" s="8">
        <v>1</v>
      </c>
      <c r="C28510" s="8">
        <v>3</v>
      </c>
      <c r="D28510" s="3">
        <v>42455.754739317126</v>
      </c>
      <c r="E28510" s="3">
        <v>42455.872245370374</v>
      </c>
      <c r="F28510" s="9">
        <f t="shared" si="2671"/>
        <v>0.11750605324778007</v>
      </c>
      <c r="G28510" s="11">
        <f t="shared" si="2674"/>
        <v>169.20871667680331</v>
      </c>
      <c r="H28510" t="str">
        <f t="shared" si="2672"/>
        <v>Saturday</v>
      </c>
      <c r="I28510">
        <f t="shared" si="2675"/>
        <v>2016</v>
      </c>
      <c r="J28510" t="str">
        <f t="shared" si="2676"/>
        <v>2016-03-7</v>
      </c>
      <c r="K28510" t="str">
        <f t="shared" si="2673"/>
        <v>March</v>
      </c>
    </row>
    <row r="28511" spans="1:11" x14ac:dyDescent="0.3">
      <c r="A28511" s="7">
        <v>42455</v>
      </c>
      <c r="B28511" s="8">
        <v>0</v>
      </c>
      <c r="C28511" s="8">
        <v>3</v>
      </c>
      <c r="D28511" s="3">
        <v>42455.755609687498</v>
      </c>
      <c r="E28511" s="3">
        <v>42455.929583333331</v>
      </c>
      <c r="F28511" s="9">
        <f t="shared" si="2671"/>
        <v>0.17397364583302988</v>
      </c>
      <c r="G28511" s="11">
        <f t="shared" si="2674"/>
        <v>250.52204999956302</v>
      </c>
      <c r="H28511" t="str">
        <f t="shared" si="2672"/>
        <v>Saturday</v>
      </c>
      <c r="I28511">
        <f t="shared" si="2675"/>
        <v>2016</v>
      </c>
      <c r="J28511" t="str">
        <f t="shared" si="2676"/>
        <v>2016-03-7</v>
      </c>
      <c r="K28511" t="str">
        <f t="shared" si="2673"/>
        <v>March</v>
      </c>
    </row>
    <row r="28512" spans="1:11" x14ac:dyDescent="0.3">
      <c r="A28512" s="7">
        <v>42455</v>
      </c>
      <c r="B28512" s="8">
        <v>0</v>
      </c>
      <c r="C28512" s="8">
        <v>3</v>
      </c>
      <c r="D28512" s="3">
        <v>42455.797446145836</v>
      </c>
      <c r="E28512" s="3">
        <v>42456.603587962964</v>
      </c>
      <c r="F28512" s="9">
        <f t="shared" si="2671"/>
        <v>0.80614181712735444</v>
      </c>
      <c r="G28512" s="11">
        <f t="shared" si="2674"/>
        <v>1160.8442166633904</v>
      </c>
      <c r="H28512" t="str">
        <f t="shared" si="2672"/>
        <v>Saturday</v>
      </c>
      <c r="I28512">
        <f t="shared" si="2675"/>
        <v>2016</v>
      </c>
      <c r="J28512" t="str">
        <f t="shared" si="2676"/>
        <v>2016-03-7</v>
      </c>
      <c r="K28512" t="str">
        <f t="shared" si="2673"/>
        <v>March</v>
      </c>
    </row>
    <row r="28513" spans="1:11" x14ac:dyDescent="0.3">
      <c r="A28513" s="7">
        <v>42455</v>
      </c>
      <c r="B28513" s="8">
        <v>0</v>
      </c>
      <c r="C28513" s="8">
        <v>3</v>
      </c>
      <c r="D28513" s="3">
        <v>42455.802358645837</v>
      </c>
      <c r="E28513" s="3">
        <v>42455.978935185187</v>
      </c>
      <c r="F28513" s="9">
        <f t="shared" si="2671"/>
        <v>0.1765765393502079</v>
      </c>
      <c r="G28513" s="11">
        <f t="shared" si="2674"/>
        <v>254.27021666429937</v>
      </c>
      <c r="H28513" t="str">
        <f t="shared" si="2672"/>
        <v>Saturday</v>
      </c>
      <c r="I28513">
        <f t="shared" si="2675"/>
        <v>2016</v>
      </c>
      <c r="J28513" t="str">
        <f t="shared" si="2676"/>
        <v>2016-03-7</v>
      </c>
      <c r="K28513" t="str">
        <f t="shared" si="2673"/>
        <v>March</v>
      </c>
    </row>
    <row r="28514" spans="1:11" x14ac:dyDescent="0.3">
      <c r="A28514" s="7">
        <v>42455</v>
      </c>
      <c r="B28514" s="8">
        <v>0</v>
      </c>
      <c r="C28514" s="8">
        <v>2</v>
      </c>
      <c r="D28514" s="3">
        <v>42455.81503445602</v>
      </c>
      <c r="E28514" s="3">
        <v>42455.936585648145</v>
      </c>
      <c r="F28514" s="9">
        <f t="shared" si="2671"/>
        <v>0.12155119212548016</v>
      </c>
      <c r="G28514" s="11">
        <f t="shared" si="2674"/>
        <v>175.03371666069143</v>
      </c>
      <c r="H28514" t="str">
        <f t="shared" si="2672"/>
        <v>Saturday</v>
      </c>
      <c r="I28514">
        <f t="shared" si="2675"/>
        <v>2016</v>
      </c>
      <c r="J28514" t="str">
        <f t="shared" si="2676"/>
        <v>2016-03-7</v>
      </c>
      <c r="K28514" t="str">
        <f t="shared" si="2673"/>
        <v>March</v>
      </c>
    </row>
    <row r="28515" spans="1:11" x14ac:dyDescent="0.3">
      <c r="A28515" s="7">
        <v>42455</v>
      </c>
      <c r="B28515" s="8">
        <v>0</v>
      </c>
      <c r="C28515" s="8">
        <v>4</v>
      </c>
      <c r="D28515" s="3">
        <v>42455.833913194445</v>
      </c>
      <c r="E28515" s="3">
        <v>42455.958541666667</v>
      </c>
      <c r="F28515" s="9">
        <f t="shared" si="2671"/>
        <v>0.12462847222195705</v>
      </c>
      <c r="G28515" s="11">
        <f t="shared" si="2674"/>
        <v>179.46499999961816</v>
      </c>
      <c r="H28515" t="str">
        <f t="shared" si="2672"/>
        <v>Saturday</v>
      </c>
      <c r="I28515">
        <f t="shared" si="2675"/>
        <v>2016</v>
      </c>
      <c r="J28515" t="str">
        <f t="shared" si="2676"/>
        <v>2016-03-7</v>
      </c>
      <c r="K28515" t="str">
        <f t="shared" si="2673"/>
        <v>March</v>
      </c>
    </row>
    <row r="28516" spans="1:11" x14ac:dyDescent="0.3">
      <c r="A28516" s="7">
        <v>42455</v>
      </c>
      <c r="B28516" s="8">
        <v>1</v>
      </c>
      <c r="C28516" s="8">
        <v>3</v>
      </c>
      <c r="D28516" s="3">
        <v>42455.838006446756</v>
      </c>
      <c r="E28516" s="3">
        <v>42457.497974537036</v>
      </c>
      <c r="F28516" s="9">
        <f t="shared" si="2671"/>
        <v>1.6599680902800173</v>
      </c>
      <c r="G28516" s="11">
        <f t="shared" si="2674"/>
        <v>2390.354050003225</v>
      </c>
      <c r="H28516" t="str">
        <f t="shared" si="2672"/>
        <v>Saturday</v>
      </c>
      <c r="I28516">
        <f t="shared" si="2675"/>
        <v>2016</v>
      </c>
      <c r="J28516" t="str">
        <f t="shared" si="2676"/>
        <v>2016-03-7</v>
      </c>
      <c r="K28516" t="str">
        <f t="shared" si="2673"/>
        <v>March</v>
      </c>
    </row>
    <row r="28517" spans="1:11" x14ac:dyDescent="0.3">
      <c r="A28517" s="7">
        <v>42455</v>
      </c>
      <c r="B28517" s="8">
        <v>0</v>
      </c>
      <c r="C28517" s="8">
        <v>3</v>
      </c>
      <c r="D28517" s="3">
        <v>42455.869164467593</v>
      </c>
      <c r="E28517" s="3">
        <v>42456.476840277777</v>
      </c>
      <c r="F28517" s="9">
        <f t="shared" si="2671"/>
        <v>0.60767581018444616</v>
      </c>
      <c r="G28517" s="11">
        <f t="shared" si="2674"/>
        <v>875.05316666560248</v>
      </c>
      <c r="H28517" t="str">
        <f t="shared" si="2672"/>
        <v>Saturday</v>
      </c>
      <c r="I28517">
        <f t="shared" si="2675"/>
        <v>2016</v>
      </c>
      <c r="J28517" t="str">
        <f t="shared" si="2676"/>
        <v>2016-03-7</v>
      </c>
      <c r="K28517" t="str">
        <f t="shared" si="2673"/>
        <v>March</v>
      </c>
    </row>
    <row r="28518" spans="1:11" x14ac:dyDescent="0.3">
      <c r="A28518" s="7">
        <v>42455</v>
      </c>
      <c r="B28518" s="8">
        <v>1</v>
      </c>
      <c r="C28518" s="8">
        <v>2</v>
      </c>
      <c r="D28518" s="3">
        <v>42455.883997025463</v>
      </c>
      <c r="E28518" s="3">
        <v>42455.971134259256</v>
      </c>
      <c r="F28518" s="9">
        <f t="shared" si="2671"/>
        <v>8.7137233793328051E-2</v>
      </c>
      <c r="G28518" s="11">
        <f t="shared" si="2674"/>
        <v>125.47761666239239</v>
      </c>
      <c r="H28518" t="str">
        <f t="shared" si="2672"/>
        <v>Saturday</v>
      </c>
      <c r="I28518">
        <f t="shared" si="2675"/>
        <v>2016</v>
      </c>
      <c r="J28518" t="str">
        <f t="shared" si="2676"/>
        <v>2016-03-7</v>
      </c>
      <c r="K28518" t="str">
        <f t="shared" si="2673"/>
        <v>March</v>
      </c>
    </row>
    <row r="28519" spans="1:11" x14ac:dyDescent="0.3">
      <c r="A28519" s="7">
        <v>42455</v>
      </c>
      <c r="B28519" s="8">
        <v>0</v>
      </c>
      <c r="C28519" s="8">
        <v>3</v>
      </c>
      <c r="D28519" s="3">
        <v>42455.89248278935</v>
      </c>
      <c r="E28519" s="3">
        <v>42456.076608796298</v>
      </c>
      <c r="F28519" s="9">
        <f t="shared" si="2671"/>
        <v>0.18412600694864523</v>
      </c>
      <c r="G28519" s="11">
        <f t="shared" si="2674"/>
        <v>265.14145000604913</v>
      </c>
      <c r="H28519" t="str">
        <f t="shared" si="2672"/>
        <v>Saturday</v>
      </c>
      <c r="I28519">
        <f t="shared" si="2675"/>
        <v>2016</v>
      </c>
      <c r="J28519" t="str">
        <f t="shared" si="2676"/>
        <v>2016-03-7</v>
      </c>
      <c r="K28519" t="str">
        <f t="shared" si="2673"/>
        <v>March</v>
      </c>
    </row>
    <row r="28520" spans="1:11" x14ac:dyDescent="0.3">
      <c r="A28520" s="7">
        <v>42455</v>
      </c>
      <c r="B28520" s="8">
        <v>0</v>
      </c>
      <c r="C28520" s="8">
        <v>2</v>
      </c>
      <c r="D28520" s="3">
        <v>42455.910518287033</v>
      </c>
      <c r="E28520" s="3">
        <v>42456.1325</v>
      </c>
      <c r="F28520" s="9">
        <f t="shared" si="2671"/>
        <v>0.22198171296622604</v>
      </c>
      <c r="G28520" s="11">
        <f t="shared" si="2674"/>
        <v>319.6536666713655</v>
      </c>
      <c r="H28520" t="str">
        <f t="shared" si="2672"/>
        <v>Saturday</v>
      </c>
      <c r="I28520">
        <f t="shared" si="2675"/>
        <v>2016</v>
      </c>
      <c r="J28520" t="str">
        <f t="shared" si="2676"/>
        <v>2016-03-7</v>
      </c>
      <c r="K28520" t="str">
        <f t="shared" si="2673"/>
        <v>March</v>
      </c>
    </row>
    <row r="28521" spans="1:11" x14ac:dyDescent="0.3">
      <c r="A28521" s="7">
        <v>42455</v>
      </c>
      <c r="B28521" s="8">
        <v>0</v>
      </c>
      <c r="C28521" s="8">
        <v>3</v>
      </c>
      <c r="D28521" s="3">
        <v>42455.915113391202</v>
      </c>
      <c r="E28521" s="3">
        <v>42456.046979166669</v>
      </c>
      <c r="F28521" s="9">
        <f t="shared" si="2671"/>
        <v>0.13186577546730405</v>
      </c>
      <c r="G28521" s="11">
        <f t="shared" si="2674"/>
        <v>189.88671667291783</v>
      </c>
      <c r="H28521" t="str">
        <f t="shared" si="2672"/>
        <v>Saturday</v>
      </c>
      <c r="I28521">
        <f t="shared" si="2675"/>
        <v>2016</v>
      </c>
      <c r="J28521" t="str">
        <f t="shared" si="2676"/>
        <v>2016-03-7</v>
      </c>
      <c r="K28521" t="str">
        <f t="shared" si="2673"/>
        <v>March</v>
      </c>
    </row>
    <row r="28522" spans="1:11" x14ac:dyDescent="0.3">
      <c r="A28522" s="7">
        <v>42455</v>
      </c>
      <c r="B28522" s="8">
        <v>0</v>
      </c>
      <c r="C28522" s="8">
        <v>3</v>
      </c>
      <c r="D28522" s="3">
        <v>42455.91792334491</v>
      </c>
      <c r="E28522" s="3">
        <v>42456.004895833335</v>
      </c>
      <c r="F28522" s="9">
        <f t="shared" si="2671"/>
        <v>8.6972488425089978E-2</v>
      </c>
      <c r="G28522" s="11">
        <f t="shared" si="2674"/>
        <v>125.24038333212957</v>
      </c>
      <c r="H28522" t="str">
        <f t="shared" si="2672"/>
        <v>Saturday</v>
      </c>
      <c r="I28522">
        <f t="shared" si="2675"/>
        <v>2016</v>
      </c>
      <c r="J28522" t="str">
        <f t="shared" si="2676"/>
        <v>2016-03-7</v>
      </c>
      <c r="K28522" t="str">
        <f t="shared" si="2673"/>
        <v>March</v>
      </c>
    </row>
    <row r="28523" spans="1:11" x14ac:dyDescent="0.3">
      <c r="A28523" s="7">
        <v>42455</v>
      </c>
      <c r="B28523" s="8">
        <v>1</v>
      </c>
      <c r="C28523" s="8">
        <v>3</v>
      </c>
      <c r="D28523" s="3">
        <v>42455.920836377314</v>
      </c>
      <c r="E28523" s="3">
        <v>42456.103217592594</v>
      </c>
      <c r="F28523" s="9">
        <f t="shared" si="2671"/>
        <v>0.18238121527974727</v>
      </c>
      <c r="G28523" s="11">
        <f t="shared" si="2674"/>
        <v>262.62895000283606</v>
      </c>
      <c r="H28523" t="str">
        <f t="shared" si="2672"/>
        <v>Saturday</v>
      </c>
      <c r="I28523">
        <f t="shared" si="2675"/>
        <v>2016</v>
      </c>
      <c r="J28523" t="str">
        <f t="shared" si="2676"/>
        <v>2016-03-7</v>
      </c>
      <c r="K28523" t="str">
        <f t="shared" si="2673"/>
        <v>March</v>
      </c>
    </row>
    <row r="28524" spans="1:11" x14ac:dyDescent="0.3">
      <c r="A28524" s="7">
        <v>42455</v>
      </c>
      <c r="B28524" s="8">
        <v>1</v>
      </c>
      <c r="C28524" s="8">
        <v>3</v>
      </c>
      <c r="D28524" s="3">
        <v>42455.929354548614</v>
      </c>
      <c r="E28524" s="3">
        <v>42456.016840277778</v>
      </c>
      <c r="F28524" s="9">
        <f t="shared" si="2671"/>
        <v>8.7485729163745418E-2</v>
      </c>
      <c r="G28524" s="11">
        <f t="shared" si="2674"/>
        <v>125.9794499957934</v>
      </c>
      <c r="H28524" t="str">
        <f t="shared" si="2672"/>
        <v>Saturday</v>
      </c>
      <c r="I28524">
        <f t="shared" si="2675"/>
        <v>2016</v>
      </c>
      <c r="J28524" t="str">
        <f t="shared" si="2676"/>
        <v>2016-03-7</v>
      </c>
      <c r="K28524" t="str">
        <f t="shared" si="2673"/>
        <v>March</v>
      </c>
    </row>
    <row r="28525" spans="1:11" x14ac:dyDescent="0.3">
      <c r="A28525" s="7">
        <v>42455</v>
      </c>
      <c r="B28525" s="8">
        <v>1</v>
      </c>
      <c r="C28525" s="8">
        <v>3</v>
      </c>
      <c r="D28525" s="3">
        <v>42455.969519641207</v>
      </c>
      <c r="E28525" s="3">
        <v>42456.077488425923</v>
      </c>
      <c r="F28525" s="9">
        <f t="shared" si="2671"/>
        <v>0.10796878471592208</v>
      </c>
      <c r="G28525" s="11">
        <f t="shared" si="2674"/>
        <v>155.4750499909278</v>
      </c>
      <c r="H28525" t="str">
        <f t="shared" si="2672"/>
        <v>Saturday</v>
      </c>
      <c r="I28525">
        <f t="shared" si="2675"/>
        <v>2016</v>
      </c>
      <c r="J28525" t="str">
        <f t="shared" si="2676"/>
        <v>2016-03-7</v>
      </c>
      <c r="K28525" t="str">
        <f t="shared" si="2673"/>
        <v>March</v>
      </c>
    </row>
    <row r="28526" spans="1:11" x14ac:dyDescent="0.3">
      <c r="A28526" s="7">
        <v>42455</v>
      </c>
      <c r="B28526" s="8">
        <v>1</v>
      </c>
      <c r="C28526" s="8">
        <v>3</v>
      </c>
      <c r="D28526" s="3">
        <v>42455.980727893519</v>
      </c>
      <c r="E28526" s="3">
        <v>42456.460428240738</v>
      </c>
      <c r="F28526" s="9">
        <f t="shared" si="2671"/>
        <v>0.47970034721947741</v>
      </c>
      <c r="G28526" s="11">
        <f t="shared" si="2674"/>
        <v>690.76849999604747</v>
      </c>
      <c r="H28526" t="str">
        <f t="shared" si="2672"/>
        <v>Saturday</v>
      </c>
      <c r="I28526">
        <f t="shared" si="2675"/>
        <v>2016</v>
      </c>
      <c r="J28526" t="str">
        <f t="shared" si="2676"/>
        <v>2016-03-7</v>
      </c>
      <c r="K28526" t="str">
        <f t="shared" si="2673"/>
        <v>March</v>
      </c>
    </row>
    <row r="28527" spans="1:11" x14ac:dyDescent="0.3">
      <c r="A28527" s="7">
        <v>42456</v>
      </c>
      <c r="B28527" s="8">
        <v>1</v>
      </c>
      <c r="C28527" s="8">
        <v>3</v>
      </c>
      <c r="D28527" s="3">
        <v>42456.015268900461</v>
      </c>
      <c r="E28527" s="3">
        <v>42456.563159722224</v>
      </c>
      <c r="F28527" s="9">
        <f t="shared" si="2671"/>
        <v>0.54789082176284865</v>
      </c>
      <c r="G28527" s="11">
        <f t="shared" si="2674"/>
        <v>788.96278333850205</v>
      </c>
      <c r="H28527" t="str">
        <f t="shared" si="2672"/>
        <v>Sunday</v>
      </c>
      <c r="I28527">
        <f t="shared" si="2675"/>
        <v>2016</v>
      </c>
      <c r="J28527" t="str">
        <f t="shared" si="2676"/>
        <v>2016-03-1</v>
      </c>
      <c r="K28527" t="str">
        <f t="shared" si="2673"/>
        <v>March</v>
      </c>
    </row>
    <row r="28528" spans="1:11" x14ac:dyDescent="0.3">
      <c r="A28528" s="7">
        <v>42456</v>
      </c>
      <c r="B28528" s="8">
        <v>1</v>
      </c>
      <c r="C28528" s="8">
        <v>3</v>
      </c>
      <c r="D28528" s="3">
        <v>42456.024247488429</v>
      </c>
      <c r="E28528" s="3">
        <v>42456.129351851851</v>
      </c>
      <c r="F28528" s="9">
        <f t="shared" si="2671"/>
        <v>0.10510436342156027</v>
      </c>
      <c r="G28528" s="11">
        <f t="shared" si="2674"/>
        <v>151.35028332704678</v>
      </c>
      <c r="H28528" t="str">
        <f t="shared" si="2672"/>
        <v>Sunday</v>
      </c>
      <c r="I28528">
        <f t="shared" si="2675"/>
        <v>2016</v>
      </c>
      <c r="J28528" t="str">
        <f t="shared" si="2676"/>
        <v>2016-03-1</v>
      </c>
      <c r="K28528" t="str">
        <f t="shared" si="2673"/>
        <v>March</v>
      </c>
    </row>
    <row r="28529" spans="1:11" x14ac:dyDescent="0.3">
      <c r="A28529" s="7">
        <v>42456</v>
      </c>
      <c r="B28529" s="8">
        <v>1</v>
      </c>
      <c r="C28529" s="8">
        <v>2</v>
      </c>
      <c r="D28529" s="3">
        <v>42456.066684756945</v>
      </c>
      <c r="E28529" s="3">
        <v>42458.598622685182</v>
      </c>
      <c r="F28529" s="9">
        <f t="shared" si="2671"/>
        <v>2.531937928237312</v>
      </c>
      <c r="G28529" s="11">
        <f t="shared" si="2674"/>
        <v>3645.9906166617293</v>
      </c>
      <c r="H28529" t="str">
        <f t="shared" si="2672"/>
        <v>Sunday</v>
      </c>
      <c r="I28529">
        <f t="shared" si="2675"/>
        <v>2016</v>
      </c>
      <c r="J28529" t="str">
        <f t="shared" si="2676"/>
        <v>2016-03-1</v>
      </c>
      <c r="K28529" t="str">
        <f t="shared" si="2673"/>
        <v>March</v>
      </c>
    </row>
    <row r="28530" spans="1:11" x14ac:dyDescent="0.3">
      <c r="A28530" s="7">
        <v>42456</v>
      </c>
      <c r="B28530" s="8">
        <v>0</v>
      </c>
      <c r="C28530" s="8">
        <v>3</v>
      </c>
      <c r="D28530" s="3">
        <v>42456.070664236111</v>
      </c>
      <c r="E28530" s="3">
        <v>42456.165416666663</v>
      </c>
      <c r="F28530" s="9">
        <f t="shared" si="2671"/>
        <v>9.4752430552034639E-2</v>
      </c>
      <c r="G28530" s="11">
        <f t="shared" si="2674"/>
        <v>136.44349999492988</v>
      </c>
      <c r="H28530" t="str">
        <f t="shared" si="2672"/>
        <v>Sunday</v>
      </c>
      <c r="I28530">
        <f t="shared" si="2675"/>
        <v>2016</v>
      </c>
      <c r="J28530" t="str">
        <f t="shared" si="2676"/>
        <v>2016-03-1</v>
      </c>
      <c r="K28530" t="str">
        <f t="shared" si="2673"/>
        <v>March</v>
      </c>
    </row>
    <row r="28531" spans="1:11" x14ac:dyDescent="0.3">
      <c r="A28531" s="7">
        <v>42456</v>
      </c>
      <c r="B28531" s="8">
        <v>1</v>
      </c>
      <c r="C28531" s="8">
        <v>3</v>
      </c>
      <c r="D28531" s="3">
        <v>42456.084723495369</v>
      </c>
      <c r="E28531" s="3">
        <v>42456.398611111108</v>
      </c>
      <c r="F28531" s="9">
        <f t="shared" si="2671"/>
        <v>0.31388761573907686</v>
      </c>
      <c r="G28531" s="11">
        <f t="shared" si="2674"/>
        <v>451.99816666427068</v>
      </c>
      <c r="H28531" t="str">
        <f t="shared" si="2672"/>
        <v>Sunday</v>
      </c>
      <c r="I28531">
        <f t="shared" si="2675"/>
        <v>2016</v>
      </c>
      <c r="J28531" t="str">
        <f t="shared" si="2676"/>
        <v>2016-03-1</v>
      </c>
      <c r="K28531" t="str">
        <f t="shared" si="2673"/>
        <v>March</v>
      </c>
    </row>
    <row r="28532" spans="1:11" x14ac:dyDescent="0.3">
      <c r="A28532" s="7">
        <v>42456</v>
      </c>
      <c r="B28532" s="8">
        <v>1</v>
      </c>
      <c r="C28532" s="8">
        <v>3</v>
      </c>
      <c r="D28532" s="3">
        <v>42456.118326770833</v>
      </c>
      <c r="E28532" s="3">
        <v>42456.430347222224</v>
      </c>
      <c r="F28532" s="9">
        <f t="shared" si="2671"/>
        <v>0.31202045139070833</v>
      </c>
      <c r="G28532" s="11">
        <f t="shared" si="2674"/>
        <v>449.30945000262</v>
      </c>
      <c r="H28532" t="str">
        <f t="shared" si="2672"/>
        <v>Sunday</v>
      </c>
      <c r="I28532">
        <f t="shared" si="2675"/>
        <v>2016</v>
      </c>
      <c r="J28532" t="str">
        <f t="shared" si="2676"/>
        <v>2016-03-1</v>
      </c>
      <c r="K28532" t="str">
        <f t="shared" si="2673"/>
        <v>March</v>
      </c>
    </row>
    <row r="28533" spans="1:11" x14ac:dyDescent="0.3">
      <c r="A28533" s="7">
        <v>42456</v>
      </c>
      <c r="B28533" s="8">
        <v>0</v>
      </c>
      <c r="C28533" s="8">
        <v>3</v>
      </c>
      <c r="D28533" s="3">
        <v>42456.160085729163</v>
      </c>
      <c r="E28533" s="3">
        <v>42456.543344907404</v>
      </c>
      <c r="F28533" s="9">
        <f t="shared" si="2671"/>
        <v>0.38325917824113276</v>
      </c>
      <c r="G28533" s="11">
        <f t="shared" si="2674"/>
        <v>551.89321666723117</v>
      </c>
      <c r="H28533" t="str">
        <f t="shared" si="2672"/>
        <v>Sunday</v>
      </c>
      <c r="I28533">
        <f t="shared" si="2675"/>
        <v>2016</v>
      </c>
      <c r="J28533" t="str">
        <f t="shared" si="2676"/>
        <v>2016-03-1</v>
      </c>
      <c r="K28533" t="str">
        <f t="shared" si="2673"/>
        <v>March</v>
      </c>
    </row>
    <row r="28534" spans="1:11" x14ac:dyDescent="0.3">
      <c r="A28534" s="7">
        <v>42456</v>
      </c>
      <c r="B28534" s="8">
        <v>0</v>
      </c>
      <c r="C28534" s="8">
        <v>3</v>
      </c>
      <c r="D28534" s="3">
        <v>42456.194226006941</v>
      </c>
      <c r="E28534" s="3">
        <v>42456.918993055559</v>
      </c>
      <c r="F28534" s="9">
        <f t="shared" si="2671"/>
        <v>0.72476704861765029</v>
      </c>
      <c r="G28534" s="11">
        <f t="shared" si="2674"/>
        <v>1043.6645500094164</v>
      </c>
      <c r="H28534" t="str">
        <f t="shared" si="2672"/>
        <v>Sunday</v>
      </c>
      <c r="I28534">
        <f t="shared" si="2675"/>
        <v>2016</v>
      </c>
      <c r="J28534" t="str">
        <f t="shared" si="2676"/>
        <v>2016-03-1</v>
      </c>
      <c r="K28534" t="str">
        <f t="shared" si="2673"/>
        <v>March</v>
      </c>
    </row>
    <row r="28535" spans="1:11" x14ac:dyDescent="0.3">
      <c r="A28535" s="7">
        <v>42456</v>
      </c>
      <c r="B28535" s="8">
        <v>0</v>
      </c>
      <c r="C28535" s="8">
        <v>2</v>
      </c>
      <c r="D28535" s="3">
        <v>42456.251558530093</v>
      </c>
      <c r="E28535" s="3">
        <v>42457.497488425928</v>
      </c>
      <c r="F28535" s="9">
        <f t="shared" si="2671"/>
        <v>1.2459298958347063</v>
      </c>
      <c r="G28535" s="11">
        <f t="shared" si="2674"/>
        <v>1794.139050001977</v>
      </c>
      <c r="H28535" t="str">
        <f t="shared" si="2672"/>
        <v>Sunday</v>
      </c>
      <c r="I28535">
        <f t="shared" si="2675"/>
        <v>2016</v>
      </c>
      <c r="J28535" t="str">
        <f t="shared" si="2676"/>
        <v>2016-03-1</v>
      </c>
      <c r="K28535" t="str">
        <f t="shared" si="2673"/>
        <v>March</v>
      </c>
    </row>
    <row r="28536" spans="1:11" x14ac:dyDescent="0.3">
      <c r="A28536" s="7">
        <v>42456</v>
      </c>
      <c r="B28536" s="8">
        <v>1</v>
      </c>
      <c r="C28536" s="8">
        <v>3</v>
      </c>
      <c r="D28536" s="3">
        <v>42456.259564548614</v>
      </c>
      <c r="E28536" s="3">
        <v>42456.430960648147</v>
      </c>
      <c r="F28536" s="9">
        <f t="shared" ref="F28536:F28599" si="2677">E28536-D28536</f>
        <v>0.1713960995330126</v>
      </c>
      <c r="G28536" s="11">
        <f t="shared" si="2674"/>
        <v>246.81038332753815</v>
      </c>
      <c r="H28536" t="str">
        <f t="shared" ref="H28536:H28599" si="2678">TEXT(A28536,"dddd")</f>
        <v>Sunday</v>
      </c>
      <c r="I28536">
        <f t="shared" si="2675"/>
        <v>2016</v>
      </c>
      <c r="J28536" t="str">
        <f t="shared" si="2676"/>
        <v>2016-03-1</v>
      </c>
      <c r="K28536" t="str">
        <f t="shared" ref="K28536:K28599" si="2679">TEXT(A28536,"mmmm")</f>
        <v>March</v>
      </c>
    </row>
    <row r="28537" spans="1:11" x14ac:dyDescent="0.3">
      <c r="A28537" s="7">
        <v>42456</v>
      </c>
      <c r="B28537" s="8">
        <v>0</v>
      </c>
      <c r="C28537" s="8">
        <v>2</v>
      </c>
      <c r="D28537" s="3">
        <v>42456.287832210648</v>
      </c>
      <c r="E28537" s="3">
        <v>42456.611111111109</v>
      </c>
      <c r="F28537" s="9">
        <f t="shared" si="2677"/>
        <v>0.32327890046144603</v>
      </c>
      <c r="G28537" s="11">
        <f t="shared" si="2674"/>
        <v>465.52161666448228</v>
      </c>
      <c r="H28537" t="str">
        <f t="shared" si="2678"/>
        <v>Sunday</v>
      </c>
      <c r="I28537">
        <f t="shared" si="2675"/>
        <v>2016</v>
      </c>
      <c r="J28537" t="str">
        <f t="shared" si="2676"/>
        <v>2016-03-1</v>
      </c>
      <c r="K28537" t="str">
        <f t="shared" si="2679"/>
        <v>March</v>
      </c>
    </row>
    <row r="28538" spans="1:11" x14ac:dyDescent="0.3">
      <c r="A28538" s="7">
        <v>42456</v>
      </c>
      <c r="B28538" s="8">
        <v>0</v>
      </c>
      <c r="C28538" s="8">
        <v>3</v>
      </c>
      <c r="D28538" s="3">
        <v>42456.303247453703</v>
      </c>
      <c r="E28538" s="3">
        <v>42456.447222222225</v>
      </c>
      <c r="F28538" s="9">
        <f t="shared" si="2677"/>
        <v>0.14397476852172986</v>
      </c>
      <c r="G28538" s="11">
        <f t="shared" si="2674"/>
        <v>207.32366667129099</v>
      </c>
      <c r="H28538" t="str">
        <f t="shared" si="2678"/>
        <v>Sunday</v>
      </c>
      <c r="I28538">
        <f t="shared" si="2675"/>
        <v>2016</v>
      </c>
      <c r="J28538" t="str">
        <f t="shared" si="2676"/>
        <v>2016-03-1</v>
      </c>
      <c r="K28538" t="str">
        <f t="shared" si="2679"/>
        <v>March</v>
      </c>
    </row>
    <row r="28539" spans="1:11" x14ac:dyDescent="0.3">
      <c r="A28539" s="7">
        <v>42456</v>
      </c>
      <c r="B28539" s="8">
        <v>0</v>
      </c>
      <c r="C28539" s="8">
        <v>4</v>
      </c>
      <c r="D28539" s="3">
        <v>42456.318491203703</v>
      </c>
      <c r="E28539" s="3">
        <v>42456.647916666669</v>
      </c>
      <c r="F28539" s="9">
        <f t="shared" si="2677"/>
        <v>0.32942546296544606</v>
      </c>
      <c r="G28539" s="11">
        <f t="shared" si="2674"/>
        <v>474.37266667024232</v>
      </c>
      <c r="H28539" t="str">
        <f t="shared" si="2678"/>
        <v>Sunday</v>
      </c>
      <c r="I28539">
        <f t="shared" si="2675"/>
        <v>2016</v>
      </c>
      <c r="J28539" t="str">
        <f t="shared" si="2676"/>
        <v>2016-03-1</v>
      </c>
      <c r="K28539" t="str">
        <f t="shared" si="2679"/>
        <v>March</v>
      </c>
    </row>
    <row r="28540" spans="1:11" x14ac:dyDescent="0.3">
      <c r="A28540" s="7">
        <v>42456</v>
      </c>
      <c r="B28540" s="8">
        <v>1</v>
      </c>
      <c r="C28540" s="8">
        <v>3</v>
      </c>
      <c r="D28540" s="3">
        <v>42456.321516053242</v>
      </c>
      <c r="E28540" s="3">
        <v>42456.50545138889</v>
      </c>
      <c r="F28540" s="9">
        <f t="shared" si="2677"/>
        <v>0.18393533564812969</v>
      </c>
      <c r="G28540" s="11">
        <f t="shared" si="2674"/>
        <v>264.86688333330676</v>
      </c>
      <c r="H28540" t="str">
        <f t="shared" si="2678"/>
        <v>Sunday</v>
      </c>
      <c r="I28540">
        <f t="shared" si="2675"/>
        <v>2016</v>
      </c>
      <c r="J28540" t="str">
        <f t="shared" si="2676"/>
        <v>2016-03-1</v>
      </c>
      <c r="K28540" t="str">
        <f t="shared" si="2679"/>
        <v>March</v>
      </c>
    </row>
    <row r="28541" spans="1:11" x14ac:dyDescent="0.3">
      <c r="A28541" s="7">
        <v>42456</v>
      </c>
      <c r="B28541" s="8">
        <v>1</v>
      </c>
      <c r="C28541" s="8">
        <v>3</v>
      </c>
      <c r="D28541" s="3">
        <v>42456.330890127312</v>
      </c>
      <c r="E28541" s="3">
        <v>42456.445763888885</v>
      </c>
      <c r="F28541" s="9">
        <f t="shared" si="2677"/>
        <v>0.11487376157310791</v>
      </c>
      <c r="G28541" s="11">
        <f t="shared" si="2674"/>
        <v>165.41821666527539</v>
      </c>
      <c r="H28541" t="str">
        <f t="shared" si="2678"/>
        <v>Sunday</v>
      </c>
      <c r="I28541">
        <f t="shared" si="2675"/>
        <v>2016</v>
      </c>
      <c r="J28541" t="str">
        <f t="shared" si="2676"/>
        <v>2016-03-1</v>
      </c>
      <c r="K28541" t="str">
        <f t="shared" si="2679"/>
        <v>March</v>
      </c>
    </row>
    <row r="28542" spans="1:11" x14ac:dyDescent="0.3">
      <c r="A28542" s="7">
        <v>42456</v>
      </c>
      <c r="B28542" s="8">
        <v>1</v>
      </c>
      <c r="C28542" s="8">
        <v>4</v>
      </c>
      <c r="D28542" s="3">
        <v>42456.337669444445</v>
      </c>
      <c r="E28542" s="3">
        <v>42456.504201388889</v>
      </c>
      <c r="F28542" s="9">
        <f t="shared" si="2677"/>
        <v>0.16653194444370456</v>
      </c>
      <c r="G28542" s="11">
        <f t="shared" si="2674"/>
        <v>239.80599999893457</v>
      </c>
      <c r="H28542" t="str">
        <f t="shared" si="2678"/>
        <v>Sunday</v>
      </c>
      <c r="I28542">
        <f t="shared" si="2675"/>
        <v>2016</v>
      </c>
      <c r="J28542" t="str">
        <f t="shared" si="2676"/>
        <v>2016-03-1</v>
      </c>
      <c r="K28542" t="str">
        <f t="shared" si="2679"/>
        <v>March</v>
      </c>
    </row>
    <row r="28543" spans="1:11" x14ac:dyDescent="0.3">
      <c r="A28543" s="7">
        <v>42456</v>
      </c>
      <c r="B28543" s="8">
        <v>1</v>
      </c>
      <c r="C28543" s="8">
        <v>3</v>
      </c>
      <c r="D28543" s="3">
        <v>42456.341944293985</v>
      </c>
      <c r="E28543" s="3">
        <v>42456.734664351854</v>
      </c>
      <c r="F28543" s="9">
        <f t="shared" si="2677"/>
        <v>0.39272005786915543</v>
      </c>
      <c r="G28543" s="11">
        <f t="shared" si="2674"/>
        <v>565.51688333158381</v>
      </c>
      <c r="H28543" t="str">
        <f t="shared" si="2678"/>
        <v>Sunday</v>
      </c>
      <c r="I28543">
        <f t="shared" si="2675"/>
        <v>2016</v>
      </c>
      <c r="J28543" t="str">
        <f t="shared" si="2676"/>
        <v>2016-03-1</v>
      </c>
      <c r="K28543" t="str">
        <f t="shared" si="2679"/>
        <v>March</v>
      </c>
    </row>
    <row r="28544" spans="1:11" x14ac:dyDescent="0.3">
      <c r="A28544" s="7">
        <v>42456</v>
      </c>
      <c r="B28544" s="8">
        <v>0</v>
      </c>
      <c r="C28544" s="8">
        <v>3</v>
      </c>
      <c r="D28544" s="3">
        <v>42456.382657870374</v>
      </c>
      <c r="E28544" s="3">
        <v>42457.756620370368</v>
      </c>
      <c r="F28544" s="9">
        <f t="shared" si="2677"/>
        <v>1.3739624999943771</v>
      </c>
      <c r="G28544" s="11">
        <f t="shared" si="2674"/>
        <v>1978.5059999919031</v>
      </c>
      <c r="H28544" t="str">
        <f t="shared" si="2678"/>
        <v>Sunday</v>
      </c>
      <c r="I28544">
        <f t="shared" si="2675"/>
        <v>2016</v>
      </c>
      <c r="J28544" t="str">
        <f t="shared" si="2676"/>
        <v>2016-03-1</v>
      </c>
      <c r="K28544" t="str">
        <f t="shared" si="2679"/>
        <v>March</v>
      </c>
    </row>
    <row r="28545" spans="1:11" x14ac:dyDescent="0.3">
      <c r="A28545" s="7">
        <v>42456</v>
      </c>
      <c r="B28545" s="8">
        <v>1</v>
      </c>
      <c r="C28545" s="8">
        <v>3</v>
      </c>
      <c r="D28545" s="3">
        <v>42456.404447187502</v>
      </c>
      <c r="E28545" s="3">
        <v>42456.640277777777</v>
      </c>
      <c r="F28545" s="9">
        <f t="shared" si="2677"/>
        <v>0.23583059027441777</v>
      </c>
      <c r="G28545" s="11">
        <f t="shared" si="2674"/>
        <v>339.59604999516159</v>
      </c>
      <c r="H28545" t="str">
        <f t="shared" si="2678"/>
        <v>Sunday</v>
      </c>
      <c r="I28545">
        <f t="shared" si="2675"/>
        <v>2016</v>
      </c>
      <c r="J28545" t="str">
        <f t="shared" si="2676"/>
        <v>2016-03-1</v>
      </c>
      <c r="K28545" t="str">
        <f t="shared" si="2679"/>
        <v>March</v>
      </c>
    </row>
    <row r="28546" spans="1:11" x14ac:dyDescent="0.3">
      <c r="A28546" s="7">
        <v>42456</v>
      </c>
      <c r="B28546" s="8">
        <v>0</v>
      </c>
      <c r="C28546" s="8">
        <v>2</v>
      </c>
      <c r="D28546" s="3">
        <v>42456.411478784721</v>
      </c>
      <c r="E28546" s="3">
        <v>42456.542997685188</v>
      </c>
      <c r="F28546" s="9">
        <f t="shared" si="2677"/>
        <v>0.13151890046719927</v>
      </c>
      <c r="G28546" s="11">
        <f t="shared" ref="G28546:G28609" si="2680">F28546*1440</f>
        <v>189.38721667276695</v>
      </c>
      <c r="H28546" t="str">
        <f t="shared" si="2678"/>
        <v>Sunday</v>
      </c>
      <c r="I28546">
        <f t="shared" si="2675"/>
        <v>2016</v>
      </c>
      <c r="J28546" t="str">
        <f t="shared" si="2676"/>
        <v>2016-03-1</v>
      </c>
      <c r="K28546" t="str">
        <f t="shared" si="2679"/>
        <v>March</v>
      </c>
    </row>
    <row r="28547" spans="1:11" x14ac:dyDescent="0.3">
      <c r="A28547" s="7">
        <v>42456</v>
      </c>
      <c r="B28547" s="8">
        <v>0</v>
      </c>
      <c r="C28547" s="8">
        <v>3</v>
      </c>
      <c r="D28547" s="3">
        <v>42456.416657835645</v>
      </c>
      <c r="E28547" s="3">
        <v>42456.616689814815</v>
      </c>
      <c r="F28547" s="9">
        <f t="shared" si="2677"/>
        <v>0.20003197916958015</v>
      </c>
      <c r="G28547" s="11">
        <f t="shared" si="2680"/>
        <v>288.04605000419542</v>
      </c>
      <c r="H28547" t="str">
        <f t="shared" si="2678"/>
        <v>Sunday</v>
      </c>
      <c r="I28547">
        <f t="shared" ref="I28547:I28610" si="2681">YEAR(A28547)</f>
        <v>2016</v>
      </c>
      <c r="J28547" t="str">
        <f t="shared" ref="J28547:J28610" si="2682">I28547&amp;"-"&amp;TEXT(A28547,"mm")&amp;"-"&amp;WEEKDAY(A28547)</f>
        <v>2016-03-1</v>
      </c>
      <c r="K28547" t="str">
        <f t="shared" si="2679"/>
        <v>March</v>
      </c>
    </row>
    <row r="28548" spans="1:11" x14ac:dyDescent="0.3">
      <c r="A28548" s="7">
        <v>42456</v>
      </c>
      <c r="B28548" s="8">
        <v>1</v>
      </c>
      <c r="C28548" s="8">
        <v>3</v>
      </c>
      <c r="D28548" s="3">
        <v>42456.427938159723</v>
      </c>
      <c r="E28548" s="3">
        <v>42456.738541666666</v>
      </c>
      <c r="F28548" s="9">
        <f t="shared" si="2677"/>
        <v>0.31060350694315275</v>
      </c>
      <c r="G28548" s="11">
        <f t="shared" si="2680"/>
        <v>447.26904999813996</v>
      </c>
      <c r="H28548" t="str">
        <f t="shared" si="2678"/>
        <v>Sunday</v>
      </c>
      <c r="I28548">
        <f t="shared" si="2681"/>
        <v>2016</v>
      </c>
      <c r="J28548" t="str">
        <f t="shared" si="2682"/>
        <v>2016-03-1</v>
      </c>
      <c r="K28548" t="str">
        <f t="shared" si="2679"/>
        <v>March</v>
      </c>
    </row>
    <row r="28549" spans="1:11" x14ac:dyDescent="0.3">
      <c r="A28549" s="7">
        <v>42456</v>
      </c>
      <c r="B28549" s="8">
        <v>1</v>
      </c>
      <c r="C28549" s="8">
        <v>3</v>
      </c>
      <c r="D28549" s="3">
        <v>42456.448061192132</v>
      </c>
      <c r="E28549" s="3">
        <v>42456.643576388888</v>
      </c>
      <c r="F28549" s="9">
        <f t="shared" si="2677"/>
        <v>0.1955151967558777</v>
      </c>
      <c r="G28549" s="11">
        <f t="shared" si="2680"/>
        <v>281.54188332846388</v>
      </c>
      <c r="H28549" t="str">
        <f t="shared" si="2678"/>
        <v>Sunday</v>
      </c>
      <c r="I28549">
        <f t="shared" si="2681"/>
        <v>2016</v>
      </c>
      <c r="J28549" t="str">
        <f t="shared" si="2682"/>
        <v>2016-03-1</v>
      </c>
      <c r="K28549" t="str">
        <f t="shared" si="2679"/>
        <v>March</v>
      </c>
    </row>
    <row r="28550" spans="1:11" x14ac:dyDescent="0.3">
      <c r="A28550" s="7">
        <v>42456</v>
      </c>
      <c r="B28550" s="8">
        <v>0</v>
      </c>
      <c r="C28550" s="8">
        <v>4</v>
      </c>
      <c r="D28550" s="3">
        <v>42456.465371840277</v>
      </c>
      <c r="E28550" s="3">
        <v>42456.68310185185</v>
      </c>
      <c r="F28550" s="9">
        <f t="shared" si="2677"/>
        <v>0.2177300115727121</v>
      </c>
      <c r="G28550" s="11">
        <f t="shared" si="2680"/>
        <v>313.53121666470543</v>
      </c>
      <c r="H28550" t="str">
        <f t="shared" si="2678"/>
        <v>Sunday</v>
      </c>
      <c r="I28550">
        <f t="shared" si="2681"/>
        <v>2016</v>
      </c>
      <c r="J28550" t="str">
        <f t="shared" si="2682"/>
        <v>2016-03-1</v>
      </c>
      <c r="K28550" t="str">
        <f t="shared" si="2679"/>
        <v>March</v>
      </c>
    </row>
    <row r="28551" spans="1:11" x14ac:dyDescent="0.3">
      <c r="A28551" s="7">
        <v>42456</v>
      </c>
      <c r="B28551" s="8">
        <v>1</v>
      </c>
      <c r="C28551" s="8">
        <v>3</v>
      </c>
      <c r="D28551" s="3">
        <v>42456.492551006944</v>
      </c>
      <c r="E28551" s="3">
        <v>42456.773506944446</v>
      </c>
      <c r="F28551" s="9">
        <f t="shared" si="2677"/>
        <v>0.28095593750185799</v>
      </c>
      <c r="G28551" s="11">
        <f t="shared" si="2680"/>
        <v>404.5765500026755</v>
      </c>
      <c r="H28551" t="str">
        <f t="shared" si="2678"/>
        <v>Sunday</v>
      </c>
      <c r="I28551">
        <f t="shared" si="2681"/>
        <v>2016</v>
      </c>
      <c r="J28551" t="str">
        <f t="shared" si="2682"/>
        <v>2016-03-1</v>
      </c>
      <c r="K28551" t="str">
        <f t="shared" si="2679"/>
        <v>March</v>
      </c>
    </row>
    <row r="28552" spans="1:11" x14ac:dyDescent="0.3">
      <c r="A28552" s="7">
        <v>42456</v>
      </c>
      <c r="B28552" s="8">
        <v>1</v>
      </c>
      <c r="C28552" s="8">
        <v>3</v>
      </c>
      <c r="D28552" s="3">
        <v>42456.501898530092</v>
      </c>
      <c r="E28552" s="3">
        <v>42456.63040509259</v>
      </c>
      <c r="F28552" s="9">
        <f t="shared" si="2677"/>
        <v>0.12850656249793246</v>
      </c>
      <c r="G28552" s="11">
        <f t="shared" si="2680"/>
        <v>185.04944999702275</v>
      </c>
      <c r="H28552" t="str">
        <f t="shared" si="2678"/>
        <v>Sunday</v>
      </c>
      <c r="I28552">
        <f t="shared" si="2681"/>
        <v>2016</v>
      </c>
      <c r="J28552" t="str">
        <f t="shared" si="2682"/>
        <v>2016-03-1</v>
      </c>
      <c r="K28552" t="str">
        <f t="shared" si="2679"/>
        <v>March</v>
      </c>
    </row>
    <row r="28553" spans="1:11" x14ac:dyDescent="0.3">
      <c r="A28553" s="7">
        <v>42456</v>
      </c>
      <c r="B28553" s="8">
        <v>0</v>
      </c>
      <c r="C28553" s="8">
        <v>3</v>
      </c>
      <c r="D28553" s="3">
        <v>42456.515141238429</v>
      </c>
      <c r="E28553" s="3">
        <v>42456.681840277779</v>
      </c>
      <c r="F28553" s="9">
        <f t="shared" si="2677"/>
        <v>0.16669903934962349</v>
      </c>
      <c r="G28553" s="11">
        <f t="shared" si="2680"/>
        <v>240.04661666345783</v>
      </c>
      <c r="H28553" t="str">
        <f t="shared" si="2678"/>
        <v>Sunday</v>
      </c>
      <c r="I28553">
        <f t="shared" si="2681"/>
        <v>2016</v>
      </c>
      <c r="J28553" t="str">
        <f t="shared" si="2682"/>
        <v>2016-03-1</v>
      </c>
      <c r="K28553" t="str">
        <f t="shared" si="2679"/>
        <v>March</v>
      </c>
    </row>
    <row r="28554" spans="1:11" x14ac:dyDescent="0.3">
      <c r="A28554" s="7">
        <v>42456</v>
      </c>
      <c r="B28554" s="8">
        <v>0</v>
      </c>
      <c r="C28554" s="8">
        <v>4</v>
      </c>
      <c r="D28554" s="3">
        <v>42456.55630355324</v>
      </c>
      <c r="E28554" s="3">
        <v>42456.924710648149</v>
      </c>
      <c r="F28554" s="9">
        <f t="shared" si="2677"/>
        <v>0.36840709490934387</v>
      </c>
      <c r="G28554" s="11">
        <f t="shared" si="2680"/>
        <v>530.50621666945517</v>
      </c>
      <c r="H28554" t="str">
        <f t="shared" si="2678"/>
        <v>Sunday</v>
      </c>
      <c r="I28554">
        <f t="shared" si="2681"/>
        <v>2016</v>
      </c>
      <c r="J28554" t="str">
        <f t="shared" si="2682"/>
        <v>2016-03-1</v>
      </c>
      <c r="K28554" t="str">
        <f t="shared" si="2679"/>
        <v>March</v>
      </c>
    </row>
    <row r="28555" spans="1:11" x14ac:dyDescent="0.3">
      <c r="A28555" s="7">
        <v>42456</v>
      </c>
      <c r="B28555" s="8">
        <v>0</v>
      </c>
      <c r="C28555" s="8">
        <v>4</v>
      </c>
      <c r="D28555" s="3">
        <v>42456.557677083336</v>
      </c>
      <c r="E28555" s="3">
        <v>42456.68922453704</v>
      </c>
      <c r="F28555" s="9">
        <f t="shared" si="2677"/>
        <v>0.13154745370411547</v>
      </c>
      <c r="G28555" s="11">
        <f t="shared" si="2680"/>
        <v>189.42833333392628</v>
      </c>
      <c r="H28555" t="str">
        <f t="shared" si="2678"/>
        <v>Sunday</v>
      </c>
      <c r="I28555">
        <f t="shared" si="2681"/>
        <v>2016</v>
      </c>
      <c r="J28555" t="str">
        <f t="shared" si="2682"/>
        <v>2016-03-1</v>
      </c>
      <c r="K28555" t="str">
        <f t="shared" si="2679"/>
        <v>March</v>
      </c>
    </row>
    <row r="28556" spans="1:11" x14ac:dyDescent="0.3">
      <c r="A28556" s="7">
        <v>42456</v>
      </c>
      <c r="B28556" s="8">
        <v>1</v>
      </c>
      <c r="C28556" s="8">
        <v>3</v>
      </c>
      <c r="D28556" s="3">
        <v>42456.57052465278</v>
      </c>
      <c r="E28556" s="3">
        <v>42456.767245370371</v>
      </c>
      <c r="F28556" s="9">
        <f t="shared" si="2677"/>
        <v>0.19672071759123355</v>
      </c>
      <c r="G28556" s="11">
        <f t="shared" si="2680"/>
        <v>283.27783333137631</v>
      </c>
      <c r="H28556" t="str">
        <f t="shared" si="2678"/>
        <v>Sunday</v>
      </c>
      <c r="I28556">
        <f t="shared" si="2681"/>
        <v>2016</v>
      </c>
      <c r="J28556" t="str">
        <f t="shared" si="2682"/>
        <v>2016-03-1</v>
      </c>
      <c r="K28556" t="str">
        <f t="shared" si="2679"/>
        <v>March</v>
      </c>
    </row>
    <row r="28557" spans="1:11" x14ac:dyDescent="0.3">
      <c r="A28557" s="7">
        <v>42456</v>
      </c>
      <c r="B28557" s="8">
        <v>1</v>
      </c>
      <c r="C28557" s="8">
        <v>3</v>
      </c>
      <c r="D28557" s="3">
        <v>42456.606445682868</v>
      </c>
      <c r="E28557" s="3">
        <v>42456.903009259258</v>
      </c>
      <c r="F28557" s="9">
        <f t="shared" si="2677"/>
        <v>0.29656357639032649</v>
      </c>
      <c r="G28557" s="11">
        <f t="shared" si="2680"/>
        <v>427.05155000207014</v>
      </c>
      <c r="H28557" t="str">
        <f t="shared" si="2678"/>
        <v>Sunday</v>
      </c>
      <c r="I28557">
        <f t="shared" si="2681"/>
        <v>2016</v>
      </c>
      <c r="J28557" t="str">
        <f t="shared" si="2682"/>
        <v>2016-03-1</v>
      </c>
      <c r="K28557" t="str">
        <f t="shared" si="2679"/>
        <v>March</v>
      </c>
    </row>
    <row r="28558" spans="1:11" x14ac:dyDescent="0.3">
      <c r="A28558" s="7">
        <v>42456</v>
      </c>
      <c r="B28558" s="8">
        <v>0</v>
      </c>
      <c r="C28558" s="8">
        <v>2</v>
      </c>
      <c r="D28558" s="3">
        <v>42456.623963773149</v>
      </c>
      <c r="E28558" s="3">
        <v>42456.878599537034</v>
      </c>
      <c r="F28558" s="9">
        <f t="shared" si="2677"/>
        <v>0.25463576388574438</v>
      </c>
      <c r="G28558" s="11">
        <f t="shared" si="2680"/>
        <v>366.67549999547191</v>
      </c>
      <c r="H28558" t="str">
        <f t="shared" si="2678"/>
        <v>Sunday</v>
      </c>
      <c r="I28558">
        <f t="shared" si="2681"/>
        <v>2016</v>
      </c>
      <c r="J28558" t="str">
        <f t="shared" si="2682"/>
        <v>2016-03-1</v>
      </c>
      <c r="K28558" t="str">
        <f t="shared" si="2679"/>
        <v>March</v>
      </c>
    </row>
    <row r="28559" spans="1:11" x14ac:dyDescent="0.3">
      <c r="A28559" s="7">
        <v>42456</v>
      </c>
      <c r="B28559" s="8">
        <v>1</v>
      </c>
      <c r="C28559" s="8">
        <v>3</v>
      </c>
      <c r="D28559" s="3">
        <v>42456.637617210647</v>
      </c>
      <c r="E28559" s="3">
        <v>42457.156481481485</v>
      </c>
      <c r="F28559" s="9">
        <f t="shared" si="2677"/>
        <v>0.51886427083809394</v>
      </c>
      <c r="G28559" s="11">
        <f t="shared" si="2680"/>
        <v>747.16455000685528</v>
      </c>
      <c r="H28559" t="str">
        <f t="shared" si="2678"/>
        <v>Sunday</v>
      </c>
      <c r="I28559">
        <f t="shared" si="2681"/>
        <v>2016</v>
      </c>
      <c r="J28559" t="str">
        <f t="shared" si="2682"/>
        <v>2016-03-1</v>
      </c>
      <c r="K28559" t="str">
        <f t="shared" si="2679"/>
        <v>March</v>
      </c>
    </row>
    <row r="28560" spans="1:11" x14ac:dyDescent="0.3">
      <c r="A28560" s="7">
        <v>42456</v>
      </c>
      <c r="B28560" s="8">
        <v>1</v>
      </c>
      <c r="C28560" s="8">
        <v>3</v>
      </c>
      <c r="D28560" s="3">
        <v>42456.66380065972</v>
      </c>
      <c r="E28560" s="3">
        <v>42457.898981481485</v>
      </c>
      <c r="F28560" s="9">
        <f t="shared" si="2677"/>
        <v>1.2351808217645157</v>
      </c>
      <c r="G28560" s="11">
        <f t="shared" si="2680"/>
        <v>1778.6603833409026</v>
      </c>
      <c r="H28560" t="str">
        <f t="shared" si="2678"/>
        <v>Sunday</v>
      </c>
      <c r="I28560">
        <f t="shared" si="2681"/>
        <v>2016</v>
      </c>
      <c r="J28560" t="str">
        <f t="shared" si="2682"/>
        <v>2016-03-1</v>
      </c>
      <c r="K28560" t="str">
        <f t="shared" si="2679"/>
        <v>March</v>
      </c>
    </row>
    <row r="28561" spans="1:11" x14ac:dyDescent="0.3">
      <c r="A28561" s="7">
        <v>42456</v>
      </c>
      <c r="B28561" s="8">
        <v>1</v>
      </c>
      <c r="C28561" s="8">
        <v>3</v>
      </c>
      <c r="D28561" s="3">
        <v>42456.688690891206</v>
      </c>
      <c r="E28561" s="3">
        <v>42456.772847222222</v>
      </c>
      <c r="F28561" s="9">
        <f t="shared" si="2677"/>
        <v>8.4156331016856711E-2</v>
      </c>
      <c r="G28561" s="11">
        <f t="shared" si="2680"/>
        <v>121.18511666427366</v>
      </c>
      <c r="H28561" t="str">
        <f t="shared" si="2678"/>
        <v>Sunday</v>
      </c>
      <c r="I28561">
        <f t="shared" si="2681"/>
        <v>2016</v>
      </c>
      <c r="J28561" t="str">
        <f t="shared" si="2682"/>
        <v>2016-03-1</v>
      </c>
      <c r="K28561" t="str">
        <f t="shared" si="2679"/>
        <v>March</v>
      </c>
    </row>
    <row r="28562" spans="1:11" x14ac:dyDescent="0.3">
      <c r="A28562" s="7">
        <v>42456</v>
      </c>
      <c r="B28562" s="8">
        <v>1</v>
      </c>
      <c r="C28562" s="8">
        <v>3</v>
      </c>
      <c r="D28562" s="3">
        <v>42456.695216863423</v>
      </c>
      <c r="E28562" s="3">
        <v>42456.920752314814</v>
      </c>
      <c r="F28562" s="9">
        <f t="shared" si="2677"/>
        <v>0.22553545139089692</v>
      </c>
      <c r="G28562" s="11">
        <f t="shared" si="2680"/>
        <v>324.77105000289157</v>
      </c>
      <c r="H28562" t="str">
        <f t="shared" si="2678"/>
        <v>Sunday</v>
      </c>
      <c r="I28562">
        <f t="shared" si="2681"/>
        <v>2016</v>
      </c>
      <c r="J28562" t="str">
        <f t="shared" si="2682"/>
        <v>2016-03-1</v>
      </c>
      <c r="K28562" t="str">
        <f t="shared" si="2679"/>
        <v>March</v>
      </c>
    </row>
    <row r="28563" spans="1:11" x14ac:dyDescent="0.3">
      <c r="A28563" s="7">
        <v>42456</v>
      </c>
      <c r="B28563" s="8">
        <v>0</v>
      </c>
      <c r="C28563" s="8">
        <v>3</v>
      </c>
      <c r="D28563" s="3">
        <v>42456.698661956019</v>
      </c>
      <c r="E28563" s="3">
        <v>42456.88</v>
      </c>
      <c r="F28563" s="9">
        <f t="shared" si="2677"/>
        <v>0.18133804397803033</v>
      </c>
      <c r="G28563" s="11">
        <f t="shared" si="2680"/>
        <v>261.12678332836367</v>
      </c>
      <c r="H28563" t="str">
        <f t="shared" si="2678"/>
        <v>Sunday</v>
      </c>
      <c r="I28563">
        <f t="shared" si="2681"/>
        <v>2016</v>
      </c>
      <c r="J28563" t="str">
        <f t="shared" si="2682"/>
        <v>2016-03-1</v>
      </c>
      <c r="K28563" t="str">
        <f t="shared" si="2679"/>
        <v>March</v>
      </c>
    </row>
    <row r="28564" spans="1:11" x14ac:dyDescent="0.3">
      <c r="A28564" s="7">
        <v>42456</v>
      </c>
      <c r="B28564" s="8">
        <v>1</v>
      </c>
      <c r="C28564" s="8">
        <v>3</v>
      </c>
      <c r="D28564" s="3">
        <v>42456.708200231478</v>
      </c>
      <c r="E28564" s="3">
        <v>42457.507581018515</v>
      </c>
      <c r="F28564" s="9">
        <f t="shared" si="2677"/>
        <v>0.79938078703708015</v>
      </c>
      <c r="G28564" s="11">
        <f t="shared" si="2680"/>
        <v>1151.1083333333954</v>
      </c>
      <c r="H28564" t="str">
        <f t="shared" si="2678"/>
        <v>Sunday</v>
      </c>
      <c r="I28564">
        <f t="shared" si="2681"/>
        <v>2016</v>
      </c>
      <c r="J28564" t="str">
        <f t="shared" si="2682"/>
        <v>2016-03-1</v>
      </c>
      <c r="K28564" t="str">
        <f t="shared" si="2679"/>
        <v>March</v>
      </c>
    </row>
    <row r="28565" spans="1:11" x14ac:dyDescent="0.3">
      <c r="A28565" s="7">
        <v>42456</v>
      </c>
      <c r="B28565" s="8">
        <v>1</v>
      </c>
      <c r="C28565" s="8">
        <v>2</v>
      </c>
      <c r="D28565" s="3">
        <v>42456.750338738428</v>
      </c>
      <c r="E28565" s="3">
        <v>42456.956122685187</v>
      </c>
      <c r="F28565" s="9">
        <f t="shared" si="2677"/>
        <v>0.20578394675976597</v>
      </c>
      <c r="G28565" s="11">
        <f t="shared" si="2680"/>
        <v>296.32888333406299</v>
      </c>
      <c r="H28565" t="str">
        <f t="shared" si="2678"/>
        <v>Sunday</v>
      </c>
      <c r="I28565">
        <f t="shared" si="2681"/>
        <v>2016</v>
      </c>
      <c r="J28565" t="str">
        <f t="shared" si="2682"/>
        <v>2016-03-1</v>
      </c>
      <c r="K28565" t="str">
        <f t="shared" si="2679"/>
        <v>March</v>
      </c>
    </row>
    <row r="28566" spans="1:11" x14ac:dyDescent="0.3">
      <c r="A28566" s="7">
        <v>42456</v>
      </c>
      <c r="B28566" s="8">
        <v>0</v>
      </c>
      <c r="C28566" s="8">
        <v>3</v>
      </c>
      <c r="D28566" s="3">
        <v>42456.753289583336</v>
      </c>
      <c r="E28566" s="3">
        <v>42456.931284722225</v>
      </c>
      <c r="F28566" s="9">
        <f t="shared" si="2677"/>
        <v>0.1779951388889458</v>
      </c>
      <c r="G28566" s="11">
        <f t="shared" si="2680"/>
        <v>256.31300000008196</v>
      </c>
      <c r="H28566" t="str">
        <f t="shared" si="2678"/>
        <v>Sunday</v>
      </c>
      <c r="I28566">
        <f t="shared" si="2681"/>
        <v>2016</v>
      </c>
      <c r="J28566" t="str">
        <f t="shared" si="2682"/>
        <v>2016-03-1</v>
      </c>
      <c r="K28566" t="str">
        <f t="shared" si="2679"/>
        <v>March</v>
      </c>
    </row>
    <row r="28567" spans="1:11" x14ac:dyDescent="0.3">
      <c r="A28567" s="7">
        <v>42456</v>
      </c>
      <c r="B28567" s="8">
        <v>0</v>
      </c>
      <c r="C28567" s="8">
        <v>3</v>
      </c>
      <c r="D28567" s="3">
        <v>42456.763958333337</v>
      </c>
      <c r="E28567" s="3">
        <v>42456.901805555557</v>
      </c>
      <c r="F28567" s="9">
        <f t="shared" si="2677"/>
        <v>0.13784722222044365</v>
      </c>
      <c r="G28567" s="11">
        <f t="shared" si="2680"/>
        <v>198.49999999743886</v>
      </c>
      <c r="H28567" t="str">
        <f t="shared" si="2678"/>
        <v>Sunday</v>
      </c>
      <c r="I28567">
        <f t="shared" si="2681"/>
        <v>2016</v>
      </c>
      <c r="J28567" t="str">
        <f t="shared" si="2682"/>
        <v>2016-03-1</v>
      </c>
      <c r="K28567" t="str">
        <f t="shared" si="2679"/>
        <v>March</v>
      </c>
    </row>
    <row r="28568" spans="1:11" x14ac:dyDescent="0.3">
      <c r="A28568" s="7">
        <v>42456</v>
      </c>
      <c r="B28568" s="8">
        <v>0</v>
      </c>
      <c r="C28568" s="8">
        <v>3</v>
      </c>
      <c r="D28568" s="3">
        <v>42456.760360798609</v>
      </c>
      <c r="E28568" s="3">
        <v>42456.872719907406</v>
      </c>
      <c r="F28568" s="9">
        <f t="shared" si="2677"/>
        <v>0.11235910879622679</v>
      </c>
      <c r="G28568" s="11">
        <f t="shared" si="2680"/>
        <v>161.79711666656658</v>
      </c>
      <c r="H28568" t="str">
        <f t="shared" si="2678"/>
        <v>Sunday</v>
      </c>
      <c r="I28568">
        <f t="shared" si="2681"/>
        <v>2016</v>
      </c>
      <c r="J28568" t="str">
        <f t="shared" si="2682"/>
        <v>2016-03-1</v>
      </c>
      <c r="K28568" t="str">
        <f t="shared" si="2679"/>
        <v>March</v>
      </c>
    </row>
    <row r="28569" spans="1:11" x14ac:dyDescent="0.3">
      <c r="A28569" s="7">
        <v>42456</v>
      </c>
      <c r="B28569" s="8">
        <v>0</v>
      </c>
      <c r="C28569" s="8">
        <v>3</v>
      </c>
      <c r="D28569" s="3">
        <v>42456.768974270832</v>
      </c>
      <c r="E28569" s="3">
        <v>42457.560324074075</v>
      </c>
      <c r="F28569" s="9">
        <f t="shared" si="2677"/>
        <v>0.79134980324306525</v>
      </c>
      <c r="G28569" s="11">
        <f t="shared" si="2680"/>
        <v>1139.543716670014</v>
      </c>
      <c r="H28569" t="str">
        <f t="shared" si="2678"/>
        <v>Sunday</v>
      </c>
      <c r="I28569">
        <f t="shared" si="2681"/>
        <v>2016</v>
      </c>
      <c r="J28569" t="str">
        <f t="shared" si="2682"/>
        <v>2016-03-1</v>
      </c>
      <c r="K28569" t="str">
        <f t="shared" si="2679"/>
        <v>March</v>
      </c>
    </row>
    <row r="28570" spans="1:11" x14ac:dyDescent="0.3">
      <c r="A28570" s="7">
        <v>42456</v>
      </c>
      <c r="B28570" s="8">
        <v>0</v>
      </c>
      <c r="C28570" s="8">
        <v>3</v>
      </c>
      <c r="D28570" s="3">
        <v>42456.777589004632</v>
      </c>
      <c r="E28570" s="3">
        <v>42456.975266203706</v>
      </c>
      <c r="F28570" s="9">
        <f t="shared" si="2677"/>
        <v>0.19767719907395076</v>
      </c>
      <c r="G28570" s="11">
        <f t="shared" si="2680"/>
        <v>284.65516666648909</v>
      </c>
      <c r="H28570" t="str">
        <f t="shared" si="2678"/>
        <v>Sunday</v>
      </c>
      <c r="I28570">
        <f t="shared" si="2681"/>
        <v>2016</v>
      </c>
      <c r="J28570" t="str">
        <f t="shared" si="2682"/>
        <v>2016-03-1</v>
      </c>
      <c r="K28570" t="str">
        <f t="shared" si="2679"/>
        <v>March</v>
      </c>
    </row>
    <row r="28571" spans="1:11" x14ac:dyDescent="0.3">
      <c r="A28571" s="7">
        <v>42456</v>
      </c>
      <c r="B28571" s="8">
        <v>0</v>
      </c>
      <c r="C28571" s="8">
        <v>4</v>
      </c>
      <c r="D28571" s="3">
        <v>42456.77970269676</v>
      </c>
      <c r="E28571" s="3">
        <v>42456.90252314815</v>
      </c>
      <c r="F28571" s="9">
        <f t="shared" si="2677"/>
        <v>0.1228204513899982</v>
      </c>
      <c r="G28571" s="11">
        <f t="shared" si="2680"/>
        <v>176.8614500015974</v>
      </c>
      <c r="H28571" t="str">
        <f t="shared" si="2678"/>
        <v>Sunday</v>
      </c>
      <c r="I28571">
        <f t="shared" si="2681"/>
        <v>2016</v>
      </c>
      <c r="J28571" t="str">
        <f t="shared" si="2682"/>
        <v>2016-03-1</v>
      </c>
      <c r="K28571" t="str">
        <f t="shared" si="2679"/>
        <v>March</v>
      </c>
    </row>
    <row r="28572" spans="1:11" x14ac:dyDescent="0.3">
      <c r="A28572" s="7">
        <v>42456</v>
      </c>
      <c r="B28572" s="8">
        <v>0</v>
      </c>
      <c r="C28572" s="8">
        <v>3</v>
      </c>
      <c r="D28572" s="3">
        <v>42456.790470219908</v>
      </c>
      <c r="E28572" s="3">
        <v>42457.377754629626</v>
      </c>
      <c r="F28572" s="9">
        <f t="shared" si="2677"/>
        <v>0.58728440971754026</v>
      </c>
      <c r="G28572" s="11">
        <f t="shared" si="2680"/>
        <v>845.68954999325797</v>
      </c>
      <c r="H28572" t="str">
        <f t="shared" si="2678"/>
        <v>Sunday</v>
      </c>
      <c r="I28572">
        <f t="shared" si="2681"/>
        <v>2016</v>
      </c>
      <c r="J28572" t="str">
        <f t="shared" si="2682"/>
        <v>2016-03-1</v>
      </c>
      <c r="K28572" t="str">
        <f t="shared" si="2679"/>
        <v>March</v>
      </c>
    </row>
    <row r="28573" spans="1:11" x14ac:dyDescent="0.3">
      <c r="A28573" s="7">
        <v>42456</v>
      </c>
      <c r="B28573" s="8">
        <v>1</v>
      </c>
      <c r="C28573" s="8">
        <v>3</v>
      </c>
      <c r="D28573" s="3">
        <v>42456.79455752315</v>
      </c>
      <c r="E28573" s="3">
        <v>42456.975949074076</v>
      </c>
      <c r="F28573" s="9">
        <f t="shared" si="2677"/>
        <v>0.18139155092649162</v>
      </c>
      <c r="G28573" s="11">
        <f t="shared" si="2680"/>
        <v>261.20383333414793</v>
      </c>
      <c r="H28573" t="str">
        <f t="shared" si="2678"/>
        <v>Sunday</v>
      </c>
      <c r="I28573">
        <f t="shared" si="2681"/>
        <v>2016</v>
      </c>
      <c r="J28573" t="str">
        <f t="shared" si="2682"/>
        <v>2016-03-1</v>
      </c>
      <c r="K28573" t="str">
        <f t="shared" si="2679"/>
        <v>March</v>
      </c>
    </row>
    <row r="28574" spans="1:11" x14ac:dyDescent="0.3">
      <c r="A28574" s="7">
        <v>42456</v>
      </c>
      <c r="B28574" s="8">
        <v>1</v>
      </c>
      <c r="C28574" s="8">
        <v>2</v>
      </c>
      <c r="D28574" s="3">
        <v>42456.795508136573</v>
      </c>
      <c r="E28574" s="3">
        <v>42458.286145833335</v>
      </c>
      <c r="F28574" s="9">
        <f t="shared" si="2677"/>
        <v>1.4906376967628603</v>
      </c>
      <c r="G28574" s="11">
        <f t="shared" si="2680"/>
        <v>2146.5182833385188</v>
      </c>
      <c r="H28574" t="str">
        <f t="shared" si="2678"/>
        <v>Sunday</v>
      </c>
      <c r="I28574">
        <f t="shared" si="2681"/>
        <v>2016</v>
      </c>
      <c r="J28574" t="str">
        <f t="shared" si="2682"/>
        <v>2016-03-1</v>
      </c>
      <c r="K28574" t="str">
        <f t="shared" si="2679"/>
        <v>March</v>
      </c>
    </row>
    <row r="28575" spans="1:11" x14ac:dyDescent="0.3">
      <c r="A28575" s="7">
        <v>42456</v>
      </c>
      <c r="B28575" s="8">
        <v>1</v>
      </c>
      <c r="C28575" s="8">
        <v>3</v>
      </c>
      <c r="D28575" s="3">
        <v>42456.799813194448</v>
      </c>
      <c r="E28575" s="3">
        <v>42457.70616898148</v>
      </c>
      <c r="F28575" s="9">
        <f t="shared" si="2677"/>
        <v>0.90635578703222563</v>
      </c>
      <c r="G28575" s="11">
        <f t="shared" si="2680"/>
        <v>1305.1523333264049</v>
      </c>
      <c r="H28575" t="str">
        <f t="shared" si="2678"/>
        <v>Sunday</v>
      </c>
      <c r="I28575">
        <f t="shared" si="2681"/>
        <v>2016</v>
      </c>
      <c r="J28575" t="str">
        <f t="shared" si="2682"/>
        <v>2016-03-1</v>
      </c>
      <c r="K28575" t="str">
        <f t="shared" si="2679"/>
        <v>March</v>
      </c>
    </row>
    <row r="28576" spans="1:11" x14ac:dyDescent="0.3">
      <c r="A28576" s="7">
        <v>42456</v>
      </c>
      <c r="B28576" s="8">
        <v>1</v>
      </c>
      <c r="C28576" s="8">
        <v>4</v>
      </c>
      <c r="D28576" s="3">
        <v>42456.801613344905</v>
      </c>
      <c r="E28576" s="3">
        <v>42457.641134259262</v>
      </c>
      <c r="F28576" s="9">
        <f t="shared" si="2677"/>
        <v>0.83952091435639886</v>
      </c>
      <c r="G28576" s="11">
        <f t="shared" si="2680"/>
        <v>1208.9101166732144</v>
      </c>
      <c r="H28576" t="str">
        <f t="shared" si="2678"/>
        <v>Sunday</v>
      </c>
      <c r="I28576">
        <f t="shared" si="2681"/>
        <v>2016</v>
      </c>
      <c r="J28576" t="str">
        <f t="shared" si="2682"/>
        <v>2016-03-1</v>
      </c>
      <c r="K28576" t="str">
        <f t="shared" si="2679"/>
        <v>March</v>
      </c>
    </row>
    <row r="28577" spans="1:11" x14ac:dyDescent="0.3">
      <c r="A28577" s="7">
        <v>42456</v>
      </c>
      <c r="B28577" s="8">
        <v>0</v>
      </c>
      <c r="C28577" s="8">
        <v>3</v>
      </c>
      <c r="D28577" s="3">
        <v>42456.804754745368</v>
      </c>
      <c r="E28577" s="3">
        <v>42457.016342592593</v>
      </c>
      <c r="F28577" s="9">
        <f t="shared" si="2677"/>
        <v>0.21158784722501878</v>
      </c>
      <c r="G28577" s="11">
        <f t="shared" si="2680"/>
        <v>304.68650000402704</v>
      </c>
      <c r="H28577" t="str">
        <f t="shared" si="2678"/>
        <v>Sunday</v>
      </c>
      <c r="I28577">
        <f t="shared" si="2681"/>
        <v>2016</v>
      </c>
      <c r="J28577" t="str">
        <f t="shared" si="2682"/>
        <v>2016-03-1</v>
      </c>
      <c r="K28577" t="str">
        <f t="shared" si="2679"/>
        <v>March</v>
      </c>
    </row>
    <row r="28578" spans="1:11" x14ac:dyDescent="0.3">
      <c r="A28578" s="7">
        <v>42456</v>
      </c>
      <c r="B28578" s="8">
        <v>1</v>
      </c>
      <c r="C28578" s="8">
        <v>3</v>
      </c>
      <c r="D28578" s="3">
        <v>42456.805680520833</v>
      </c>
      <c r="E28578" s="3">
        <v>42458.662847222222</v>
      </c>
      <c r="F28578" s="9">
        <f t="shared" si="2677"/>
        <v>1.8571667013893602</v>
      </c>
      <c r="G28578" s="11">
        <f t="shared" si="2680"/>
        <v>2674.3200500006787</v>
      </c>
      <c r="H28578" t="str">
        <f t="shared" si="2678"/>
        <v>Sunday</v>
      </c>
      <c r="I28578">
        <f t="shared" si="2681"/>
        <v>2016</v>
      </c>
      <c r="J28578" t="str">
        <f t="shared" si="2682"/>
        <v>2016-03-1</v>
      </c>
      <c r="K28578" t="str">
        <f t="shared" si="2679"/>
        <v>March</v>
      </c>
    </row>
    <row r="28579" spans="1:11" x14ac:dyDescent="0.3">
      <c r="A28579" s="7">
        <v>42456</v>
      </c>
      <c r="B28579" s="8">
        <v>0</v>
      </c>
      <c r="C28579" s="8">
        <v>4</v>
      </c>
      <c r="D28579" s="3">
        <v>42456.812723263887</v>
      </c>
      <c r="E28579" s="3">
        <v>42456.918020833335</v>
      </c>
      <c r="F28579" s="9">
        <f t="shared" si="2677"/>
        <v>0.10529756944742985</v>
      </c>
      <c r="G28579" s="11">
        <f t="shared" si="2680"/>
        <v>151.62850000429899</v>
      </c>
      <c r="H28579" t="str">
        <f t="shared" si="2678"/>
        <v>Sunday</v>
      </c>
      <c r="I28579">
        <f t="shared" si="2681"/>
        <v>2016</v>
      </c>
      <c r="J28579" t="str">
        <f t="shared" si="2682"/>
        <v>2016-03-1</v>
      </c>
      <c r="K28579" t="str">
        <f t="shared" si="2679"/>
        <v>March</v>
      </c>
    </row>
    <row r="28580" spans="1:11" x14ac:dyDescent="0.3">
      <c r="A28580" s="7">
        <v>42456</v>
      </c>
      <c r="B28580" s="8">
        <v>1</v>
      </c>
      <c r="C28580" s="8">
        <v>1</v>
      </c>
      <c r="D28580" s="3">
        <v>42456.820612615738</v>
      </c>
      <c r="E28580" s="3">
        <v>42457.874456018515</v>
      </c>
      <c r="F28580" s="9">
        <f t="shared" si="2677"/>
        <v>1.0538434027766925</v>
      </c>
      <c r="G28580" s="11">
        <f t="shared" si="2680"/>
        <v>1517.5344999984372</v>
      </c>
      <c r="H28580" t="str">
        <f t="shared" si="2678"/>
        <v>Sunday</v>
      </c>
      <c r="I28580">
        <f t="shared" si="2681"/>
        <v>2016</v>
      </c>
      <c r="J28580" t="str">
        <f t="shared" si="2682"/>
        <v>2016-03-1</v>
      </c>
      <c r="K28580" t="str">
        <f t="shared" si="2679"/>
        <v>March</v>
      </c>
    </row>
    <row r="28581" spans="1:11" x14ac:dyDescent="0.3">
      <c r="A28581" s="7">
        <v>42456</v>
      </c>
      <c r="B28581" s="8">
        <v>1</v>
      </c>
      <c r="C28581" s="8">
        <v>4</v>
      </c>
      <c r="D28581" s="3">
        <v>42456.828336493054</v>
      </c>
      <c r="E28581" s="3">
        <v>42456.994768518518</v>
      </c>
      <c r="F28581" s="9">
        <f t="shared" si="2677"/>
        <v>0.16643202546401881</v>
      </c>
      <c r="G28581" s="11">
        <f t="shared" si="2680"/>
        <v>239.66211666818708</v>
      </c>
      <c r="H28581" t="str">
        <f t="shared" si="2678"/>
        <v>Sunday</v>
      </c>
      <c r="I28581">
        <f t="shared" si="2681"/>
        <v>2016</v>
      </c>
      <c r="J28581" t="str">
        <f t="shared" si="2682"/>
        <v>2016-03-1</v>
      </c>
      <c r="K28581" t="str">
        <f t="shared" si="2679"/>
        <v>March</v>
      </c>
    </row>
    <row r="28582" spans="1:11" x14ac:dyDescent="0.3">
      <c r="A28582" s="7">
        <v>42456</v>
      </c>
      <c r="B28582" s="8">
        <v>0</v>
      </c>
      <c r="C28582" s="8">
        <v>1</v>
      </c>
      <c r="D28582" s="3">
        <v>42456.832680937499</v>
      </c>
      <c r="E28582" s="3">
        <v>42456.9455787037</v>
      </c>
      <c r="F28582" s="9">
        <f t="shared" si="2677"/>
        <v>0.1128977662010584</v>
      </c>
      <c r="G28582" s="11">
        <f t="shared" si="2680"/>
        <v>162.5727833295241</v>
      </c>
      <c r="H28582" t="str">
        <f t="shared" si="2678"/>
        <v>Sunday</v>
      </c>
      <c r="I28582">
        <f t="shared" si="2681"/>
        <v>2016</v>
      </c>
      <c r="J28582" t="str">
        <f t="shared" si="2682"/>
        <v>2016-03-1</v>
      </c>
      <c r="K28582" t="str">
        <f t="shared" si="2679"/>
        <v>March</v>
      </c>
    </row>
    <row r="28583" spans="1:11" x14ac:dyDescent="0.3">
      <c r="A28583" s="7">
        <v>42456</v>
      </c>
      <c r="B28583" s="8">
        <v>1</v>
      </c>
      <c r="C28583" s="8">
        <v>3</v>
      </c>
      <c r="D28583" s="3">
        <v>42456.83180763889</v>
      </c>
      <c r="E28583" s="3">
        <v>42456.937048611115</v>
      </c>
      <c r="F28583" s="9">
        <f t="shared" si="2677"/>
        <v>0.10524097222514683</v>
      </c>
      <c r="G28583" s="11">
        <f t="shared" si="2680"/>
        <v>151.54700000421144</v>
      </c>
      <c r="H28583" t="str">
        <f t="shared" si="2678"/>
        <v>Sunday</v>
      </c>
      <c r="I28583">
        <f t="shared" si="2681"/>
        <v>2016</v>
      </c>
      <c r="J28583" t="str">
        <f t="shared" si="2682"/>
        <v>2016-03-1</v>
      </c>
      <c r="K28583" t="str">
        <f t="shared" si="2679"/>
        <v>March</v>
      </c>
    </row>
    <row r="28584" spans="1:11" x14ac:dyDescent="0.3">
      <c r="A28584" s="7">
        <v>42456</v>
      </c>
      <c r="B28584" s="8">
        <v>0</v>
      </c>
      <c r="C28584" s="8">
        <v>3</v>
      </c>
      <c r="D28584" s="3">
        <v>42456.839687766202</v>
      </c>
      <c r="E28584" s="3">
        <v>42457.451643518521</v>
      </c>
      <c r="F28584" s="9">
        <f t="shared" si="2677"/>
        <v>0.61195575231977273</v>
      </c>
      <c r="G28584" s="11">
        <f t="shared" si="2680"/>
        <v>881.21628334047273</v>
      </c>
      <c r="H28584" t="str">
        <f t="shared" si="2678"/>
        <v>Sunday</v>
      </c>
      <c r="I28584">
        <f t="shared" si="2681"/>
        <v>2016</v>
      </c>
      <c r="J28584" t="str">
        <f t="shared" si="2682"/>
        <v>2016-03-1</v>
      </c>
      <c r="K28584" t="str">
        <f t="shared" si="2679"/>
        <v>March</v>
      </c>
    </row>
    <row r="28585" spans="1:11" x14ac:dyDescent="0.3">
      <c r="A28585" s="7">
        <v>42456</v>
      </c>
      <c r="B28585" s="8">
        <v>1</v>
      </c>
      <c r="C28585" s="8">
        <v>3</v>
      </c>
      <c r="D28585" s="3">
        <v>42456.842654513886</v>
      </c>
      <c r="E28585" s="3">
        <v>42457.150439814817</v>
      </c>
      <c r="F28585" s="9">
        <f t="shared" si="2677"/>
        <v>0.30778530093084555</v>
      </c>
      <c r="G28585" s="11">
        <f t="shared" si="2680"/>
        <v>443.21083334041759</v>
      </c>
      <c r="H28585" t="str">
        <f t="shared" si="2678"/>
        <v>Sunday</v>
      </c>
      <c r="I28585">
        <f t="shared" si="2681"/>
        <v>2016</v>
      </c>
      <c r="J28585" t="str">
        <f t="shared" si="2682"/>
        <v>2016-03-1</v>
      </c>
      <c r="K28585" t="str">
        <f t="shared" si="2679"/>
        <v>March</v>
      </c>
    </row>
    <row r="28586" spans="1:11" x14ac:dyDescent="0.3">
      <c r="A28586" s="7">
        <v>42456</v>
      </c>
      <c r="B28586" s="8">
        <v>0</v>
      </c>
      <c r="C28586" s="8">
        <v>3</v>
      </c>
      <c r="D28586" s="3">
        <v>42456.84422334491</v>
      </c>
      <c r="E28586" s="3">
        <v>42456.963946759257</v>
      </c>
      <c r="F28586" s="9">
        <f t="shared" si="2677"/>
        <v>0.11972341434739064</v>
      </c>
      <c r="G28586" s="11">
        <f t="shared" si="2680"/>
        <v>172.40171666024253</v>
      </c>
      <c r="H28586" t="str">
        <f t="shared" si="2678"/>
        <v>Sunday</v>
      </c>
      <c r="I28586">
        <f t="shared" si="2681"/>
        <v>2016</v>
      </c>
      <c r="J28586" t="str">
        <f t="shared" si="2682"/>
        <v>2016-03-1</v>
      </c>
      <c r="K28586" t="str">
        <f t="shared" si="2679"/>
        <v>March</v>
      </c>
    </row>
    <row r="28587" spans="1:11" x14ac:dyDescent="0.3">
      <c r="A28587" s="7">
        <v>42456</v>
      </c>
      <c r="B28587" s="8">
        <v>0</v>
      </c>
      <c r="C28587" s="8">
        <v>3</v>
      </c>
      <c r="D28587" s="3">
        <v>42456.846585567131</v>
      </c>
      <c r="E28587" s="3">
        <v>42456.95484953704</v>
      </c>
      <c r="F28587" s="9">
        <f t="shared" si="2677"/>
        <v>0.10826396990887588</v>
      </c>
      <c r="G28587" s="11">
        <f t="shared" si="2680"/>
        <v>155.90011666878127</v>
      </c>
      <c r="H28587" t="str">
        <f t="shared" si="2678"/>
        <v>Sunday</v>
      </c>
      <c r="I28587">
        <f t="shared" si="2681"/>
        <v>2016</v>
      </c>
      <c r="J28587" t="str">
        <f t="shared" si="2682"/>
        <v>2016-03-1</v>
      </c>
      <c r="K28587" t="str">
        <f t="shared" si="2679"/>
        <v>March</v>
      </c>
    </row>
    <row r="28588" spans="1:11" x14ac:dyDescent="0.3">
      <c r="A28588" s="7">
        <v>42456</v>
      </c>
      <c r="B28588" s="8">
        <v>1</v>
      </c>
      <c r="C28588" s="8">
        <v>2</v>
      </c>
      <c r="D28588" s="3">
        <v>42456.910655636573</v>
      </c>
      <c r="E28588" s="3">
        <v>42457.159525462965</v>
      </c>
      <c r="F28588" s="9">
        <f t="shared" si="2677"/>
        <v>0.24886982639145572</v>
      </c>
      <c r="G28588" s="11">
        <f t="shared" si="2680"/>
        <v>358.37255000369623</v>
      </c>
      <c r="H28588" t="str">
        <f t="shared" si="2678"/>
        <v>Sunday</v>
      </c>
      <c r="I28588">
        <f t="shared" si="2681"/>
        <v>2016</v>
      </c>
      <c r="J28588" t="str">
        <f t="shared" si="2682"/>
        <v>2016-03-1</v>
      </c>
      <c r="K28588" t="str">
        <f t="shared" si="2679"/>
        <v>March</v>
      </c>
    </row>
    <row r="28589" spans="1:11" x14ac:dyDescent="0.3">
      <c r="A28589" s="7">
        <v>42456</v>
      </c>
      <c r="B28589" s="8">
        <v>1</v>
      </c>
      <c r="C28589" s="8">
        <v>1</v>
      </c>
      <c r="D28589" s="3">
        <v>42456.920795636572</v>
      </c>
      <c r="E28589" s="3">
        <v>42457.846956018519</v>
      </c>
      <c r="F28589" s="9">
        <f t="shared" si="2677"/>
        <v>0.92616038194682915</v>
      </c>
      <c r="G28589" s="11">
        <f t="shared" si="2680"/>
        <v>1333.670950003434</v>
      </c>
      <c r="H28589" t="str">
        <f t="shared" si="2678"/>
        <v>Sunday</v>
      </c>
      <c r="I28589">
        <f t="shared" si="2681"/>
        <v>2016</v>
      </c>
      <c r="J28589" t="str">
        <f t="shared" si="2682"/>
        <v>2016-03-1</v>
      </c>
      <c r="K28589" t="str">
        <f t="shared" si="2679"/>
        <v>March</v>
      </c>
    </row>
    <row r="28590" spans="1:11" x14ac:dyDescent="0.3">
      <c r="A28590" s="7">
        <v>42456</v>
      </c>
      <c r="B28590" s="8">
        <v>0</v>
      </c>
      <c r="C28590" s="8">
        <v>3</v>
      </c>
      <c r="D28590" s="3">
        <v>42456.919349965276</v>
      </c>
      <c r="E28590" s="3">
        <v>42457.045439814814</v>
      </c>
      <c r="F28590" s="9">
        <f t="shared" si="2677"/>
        <v>0.12608984953840263</v>
      </c>
      <c r="G28590" s="11">
        <f t="shared" si="2680"/>
        <v>181.56938333529979</v>
      </c>
      <c r="H28590" t="str">
        <f t="shared" si="2678"/>
        <v>Sunday</v>
      </c>
      <c r="I28590">
        <f t="shared" si="2681"/>
        <v>2016</v>
      </c>
      <c r="J28590" t="str">
        <f t="shared" si="2682"/>
        <v>2016-03-1</v>
      </c>
      <c r="K28590" t="str">
        <f t="shared" si="2679"/>
        <v>March</v>
      </c>
    </row>
    <row r="28591" spans="1:11" x14ac:dyDescent="0.3">
      <c r="A28591" s="7">
        <v>42456</v>
      </c>
      <c r="B28591" s="8">
        <v>1</v>
      </c>
      <c r="C28591" s="8">
        <v>2</v>
      </c>
      <c r="D28591" s="3">
        <v>42456.930564155089</v>
      </c>
      <c r="E28591" s="3">
        <v>42457.017152777778</v>
      </c>
      <c r="F28591" s="9">
        <f t="shared" si="2677"/>
        <v>8.6588622689305339E-2</v>
      </c>
      <c r="G28591" s="11">
        <f t="shared" si="2680"/>
        <v>124.68761667259969</v>
      </c>
      <c r="H28591" t="str">
        <f t="shared" si="2678"/>
        <v>Sunday</v>
      </c>
      <c r="I28591">
        <f t="shared" si="2681"/>
        <v>2016</v>
      </c>
      <c r="J28591" t="str">
        <f t="shared" si="2682"/>
        <v>2016-03-1</v>
      </c>
      <c r="K28591" t="str">
        <f t="shared" si="2679"/>
        <v>March</v>
      </c>
    </row>
    <row r="28592" spans="1:11" x14ac:dyDescent="0.3">
      <c r="A28592" s="7">
        <v>42456</v>
      </c>
      <c r="B28592" s="8">
        <v>1</v>
      </c>
      <c r="C28592" s="8">
        <v>3</v>
      </c>
      <c r="D28592" s="3">
        <v>42456.935886956016</v>
      </c>
      <c r="E28592" s="3">
        <v>42457.285636574074</v>
      </c>
      <c r="F28592" s="9">
        <f t="shared" si="2677"/>
        <v>0.34974961805710336</v>
      </c>
      <c r="G28592" s="11">
        <f t="shared" si="2680"/>
        <v>503.63945000222884</v>
      </c>
      <c r="H28592" t="str">
        <f t="shared" si="2678"/>
        <v>Sunday</v>
      </c>
      <c r="I28592">
        <f t="shared" si="2681"/>
        <v>2016</v>
      </c>
      <c r="J28592" t="str">
        <f t="shared" si="2682"/>
        <v>2016-03-1</v>
      </c>
      <c r="K28592" t="str">
        <f t="shared" si="2679"/>
        <v>March</v>
      </c>
    </row>
    <row r="28593" spans="1:11" x14ac:dyDescent="0.3">
      <c r="A28593" s="7">
        <v>42456</v>
      </c>
      <c r="B28593" s="8">
        <v>0</v>
      </c>
      <c r="C28593" s="8">
        <v>4</v>
      </c>
      <c r="D28593" s="3">
        <v>42456.936665312503</v>
      </c>
      <c r="E28593" s="3">
        <v>42457.150046296294</v>
      </c>
      <c r="F28593" s="9">
        <f t="shared" si="2677"/>
        <v>0.21338098379055737</v>
      </c>
      <c r="G28593" s="11">
        <f t="shared" si="2680"/>
        <v>307.26861665840261</v>
      </c>
      <c r="H28593" t="str">
        <f t="shared" si="2678"/>
        <v>Sunday</v>
      </c>
      <c r="I28593">
        <f t="shared" si="2681"/>
        <v>2016</v>
      </c>
      <c r="J28593" t="str">
        <f t="shared" si="2682"/>
        <v>2016-03-1</v>
      </c>
      <c r="K28593" t="str">
        <f t="shared" si="2679"/>
        <v>March</v>
      </c>
    </row>
    <row r="28594" spans="1:11" x14ac:dyDescent="0.3">
      <c r="A28594" s="7">
        <v>42456</v>
      </c>
      <c r="B28594" s="8">
        <v>0</v>
      </c>
      <c r="C28594" s="8">
        <v>3</v>
      </c>
      <c r="D28594" s="3">
        <v>42456.947441666664</v>
      </c>
      <c r="E28594" s="3">
        <v>42457.159837962965</v>
      </c>
      <c r="F28594" s="9">
        <f t="shared" si="2677"/>
        <v>0.21239629630144918</v>
      </c>
      <c r="G28594" s="11">
        <f t="shared" si="2680"/>
        <v>305.85066667408682</v>
      </c>
      <c r="H28594" t="str">
        <f t="shared" si="2678"/>
        <v>Sunday</v>
      </c>
      <c r="I28594">
        <f t="shared" si="2681"/>
        <v>2016</v>
      </c>
      <c r="J28594" t="str">
        <f t="shared" si="2682"/>
        <v>2016-03-1</v>
      </c>
      <c r="K28594" t="str">
        <f t="shared" si="2679"/>
        <v>March</v>
      </c>
    </row>
    <row r="28595" spans="1:11" x14ac:dyDescent="0.3">
      <c r="A28595" s="7">
        <v>42456</v>
      </c>
      <c r="B28595" s="8">
        <v>0</v>
      </c>
      <c r="C28595" s="8">
        <v>3</v>
      </c>
      <c r="D28595" s="3">
        <v>42456.95054135417</v>
      </c>
      <c r="E28595" s="3">
        <v>42457.159722222219</v>
      </c>
      <c r="F28595" s="9">
        <f t="shared" si="2677"/>
        <v>0.20918086804886116</v>
      </c>
      <c r="G28595" s="11">
        <f t="shared" si="2680"/>
        <v>301.22044999036007</v>
      </c>
      <c r="H28595" t="str">
        <f t="shared" si="2678"/>
        <v>Sunday</v>
      </c>
      <c r="I28595">
        <f t="shared" si="2681"/>
        <v>2016</v>
      </c>
      <c r="J28595" t="str">
        <f t="shared" si="2682"/>
        <v>2016-03-1</v>
      </c>
      <c r="K28595" t="str">
        <f t="shared" si="2679"/>
        <v>March</v>
      </c>
    </row>
    <row r="28596" spans="1:11" x14ac:dyDescent="0.3">
      <c r="A28596" s="7">
        <v>42456</v>
      </c>
      <c r="B28596" s="8">
        <v>1</v>
      </c>
      <c r="C28596" s="8">
        <v>3</v>
      </c>
      <c r="D28596" s="3">
        <v>42456.963141006941</v>
      </c>
      <c r="E28596" s="3">
        <v>42457.079039351855</v>
      </c>
      <c r="F28596" s="9">
        <f t="shared" si="2677"/>
        <v>0.11589834491314832</v>
      </c>
      <c r="G28596" s="11">
        <f t="shared" si="2680"/>
        <v>166.89361667493358</v>
      </c>
      <c r="H28596" t="str">
        <f t="shared" si="2678"/>
        <v>Sunday</v>
      </c>
      <c r="I28596">
        <f t="shared" si="2681"/>
        <v>2016</v>
      </c>
      <c r="J28596" t="str">
        <f t="shared" si="2682"/>
        <v>2016-03-1</v>
      </c>
      <c r="K28596" t="str">
        <f t="shared" si="2679"/>
        <v>March</v>
      </c>
    </row>
    <row r="28597" spans="1:11" x14ac:dyDescent="0.3">
      <c r="A28597" s="7">
        <v>42456</v>
      </c>
      <c r="B28597" s="8">
        <v>0</v>
      </c>
      <c r="C28597" s="8">
        <v>3</v>
      </c>
      <c r="D28597" s="3">
        <v>42456.971193136575</v>
      </c>
      <c r="E28597" s="3">
        <v>42457.079918981479</v>
      </c>
      <c r="F28597" s="9">
        <f t="shared" si="2677"/>
        <v>0.10872584490425652</v>
      </c>
      <c r="G28597" s="11">
        <f t="shared" si="2680"/>
        <v>156.56521666212939</v>
      </c>
      <c r="H28597" t="str">
        <f t="shared" si="2678"/>
        <v>Sunday</v>
      </c>
      <c r="I28597">
        <f t="shared" si="2681"/>
        <v>2016</v>
      </c>
      <c r="J28597" t="str">
        <f t="shared" si="2682"/>
        <v>2016-03-1</v>
      </c>
      <c r="K28597" t="str">
        <f t="shared" si="2679"/>
        <v>March</v>
      </c>
    </row>
    <row r="28598" spans="1:11" x14ac:dyDescent="0.3">
      <c r="A28598" s="7">
        <v>42456</v>
      </c>
      <c r="B28598" s="8">
        <v>0</v>
      </c>
      <c r="C28598" s="8">
        <v>3</v>
      </c>
      <c r="D28598" s="3">
        <v>42456.9748559375</v>
      </c>
      <c r="E28598" s="3">
        <v>42457.151296296295</v>
      </c>
      <c r="F28598" s="9">
        <f t="shared" si="2677"/>
        <v>0.17644035879493458</v>
      </c>
      <c r="G28598" s="11">
        <f t="shared" si="2680"/>
        <v>254.0741166647058</v>
      </c>
      <c r="H28598" t="str">
        <f t="shared" si="2678"/>
        <v>Sunday</v>
      </c>
      <c r="I28598">
        <f t="shared" si="2681"/>
        <v>2016</v>
      </c>
      <c r="J28598" t="str">
        <f t="shared" si="2682"/>
        <v>2016-03-1</v>
      </c>
      <c r="K28598" t="str">
        <f t="shared" si="2679"/>
        <v>March</v>
      </c>
    </row>
    <row r="28599" spans="1:11" x14ac:dyDescent="0.3">
      <c r="A28599" s="7">
        <v>42456</v>
      </c>
      <c r="B28599" s="8">
        <v>0</v>
      </c>
      <c r="C28599" s="8">
        <v>3</v>
      </c>
      <c r="D28599" s="3">
        <v>42456.977183599534</v>
      </c>
      <c r="E28599" s="3">
        <v>42457.895127314812</v>
      </c>
      <c r="F28599" s="9">
        <f t="shared" si="2677"/>
        <v>0.91794371527794283</v>
      </c>
      <c r="G28599" s="11">
        <f t="shared" si="2680"/>
        <v>1321.8389500002377</v>
      </c>
      <c r="H28599" t="str">
        <f t="shared" si="2678"/>
        <v>Sunday</v>
      </c>
      <c r="I28599">
        <f t="shared" si="2681"/>
        <v>2016</v>
      </c>
      <c r="J28599" t="str">
        <f t="shared" si="2682"/>
        <v>2016-03-1</v>
      </c>
      <c r="K28599" t="str">
        <f t="shared" si="2679"/>
        <v>March</v>
      </c>
    </row>
    <row r="28600" spans="1:11" x14ac:dyDescent="0.3">
      <c r="A28600" s="7">
        <v>42456</v>
      </c>
      <c r="B28600" s="8">
        <v>1</v>
      </c>
      <c r="C28600" s="8">
        <v>4</v>
      </c>
      <c r="D28600" s="3">
        <v>42456.98218741898</v>
      </c>
      <c r="E28600" s="3">
        <v>42457.157280092593</v>
      </c>
      <c r="F28600" s="9">
        <f t="shared" ref="F28600:F28663" si="2683">E28600-D28600</f>
        <v>0.17509267361310776</v>
      </c>
      <c r="G28600" s="11">
        <f t="shared" si="2680"/>
        <v>252.13345000287518</v>
      </c>
      <c r="H28600" t="str">
        <f t="shared" ref="H28600:H28663" si="2684">TEXT(A28600,"dddd")</f>
        <v>Sunday</v>
      </c>
      <c r="I28600">
        <f t="shared" si="2681"/>
        <v>2016</v>
      </c>
      <c r="J28600" t="str">
        <f t="shared" si="2682"/>
        <v>2016-03-1</v>
      </c>
      <c r="K28600" t="str">
        <f t="shared" ref="K28600:K28663" si="2685">TEXT(A28600,"mmmm")</f>
        <v>March</v>
      </c>
    </row>
    <row r="28601" spans="1:11" x14ac:dyDescent="0.3">
      <c r="A28601" s="7">
        <v>42456</v>
      </c>
      <c r="B28601" s="8">
        <v>0</v>
      </c>
      <c r="C28601" s="8">
        <v>3</v>
      </c>
      <c r="D28601" s="3">
        <v>42456.991328587967</v>
      </c>
      <c r="E28601" s="3">
        <v>42457.501898148148</v>
      </c>
      <c r="F28601" s="9">
        <f t="shared" si="2683"/>
        <v>0.51056956018146593</v>
      </c>
      <c r="G28601" s="11">
        <f t="shared" si="2680"/>
        <v>735.22016666131094</v>
      </c>
      <c r="H28601" t="str">
        <f t="shared" si="2684"/>
        <v>Sunday</v>
      </c>
      <c r="I28601">
        <f t="shared" si="2681"/>
        <v>2016</v>
      </c>
      <c r="J28601" t="str">
        <f t="shared" si="2682"/>
        <v>2016-03-1</v>
      </c>
      <c r="K28601" t="str">
        <f t="shared" si="2685"/>
        <v>March</v>
      </c>
    </row>
    <row r="28602" spans="1:11" x14ac:dyDescent="0.3">
      <c r="A28602" s="7">
        <v>42456</v>
      </c>
      <c r="B28602" s="8">
        <v>0</v>
      </c>
      <c r="C28602" s="8">
        <v>1</v>
      </c>
      <c r="D28602" s="3">
        <v>42456.995431597221</v>
      </c>
      <c r="E28602" s="3">
        <v>42457.833333333336</v>
      </c>
      <c r="F28602" s="9">
        <f t="shared" si="2683"/>
        <v>0.83790173611487262</v>
      </c>
      <c r="G28602" s="11">
        <f t="shared" si="2680"/>
        <v>1206.5785000054166</v>
      </c>
      <c r="H28602" t="str">
        <f t="shared" si="2684"/>
        <v>Sunday</v>
      </c>
      <c r="I28602">
        <f t="shared" si="2681"/>
        <v>2016</v>
      </c>
      <c r="J28602" t="str">
        <f t="shared" si="2682"/>
        <v>2016-03-1</v>
      </c>
      <c r="K28602" t="str">
        <f t="shared" si="2685"/>
        <v>March</v>
      </c>
    </row>
    <row r="28603" spans="1:11" x14ac:dyDescent="0.3">
      <c r="A28603" s="7">
        <v>42456</v>
      </c>
      <c r="B28603" s="8">
        <v>1</v>
      </c>
      <c r="C28603" s="8">
        <v>2</v>
      </c>
      <c r="D28603" s="3">
        <v>42456.999779826387</v>
      </c>
      <c r="E28603" s="3">
        <v>42457.789282407408</v>
      </c>
      <c r="F28603" s="9">
        <f t="shared" si="2683"/>
        <v>0.78950258102122461</v>
      </c>
      <c r="G28603" s="11">
        <f t="shared" si="2680"/>
        <v>1136.8837166705634</v>
      </c>
      <c r="H28603" t="str">
        <f t="shared" si="2684"/>
        <v>Sunday</v>
      </c>
      <c r="I28603">
        <f t="shared" si="2681"/>
        <v>2016</v>
      </c>
      <c r="J28603" t="str">
        <f t="shared" si="2682"/>
        <v>2016-03-1</v>
      </c>
      <c r="K28603" t="str">
        <f t="shared" si="2685"/>
        <v>March</v>
      </c>
    </row>
    <row r="28604" spans="1:11" x14ac:dyDescent="0.3">
      <c r="A28604" s="7">
        <v>42457</v>
      </c>
      <c r="B28604" s="8">
        <v>0</v>
      </c>
      <c r="C28604" s="8">
        <v>3</v>
      </c>
      <c r="D28604" s="3">
        <v>42457.003391469909</v>
      </c>
      <c r="E28604" s="3">
        <v>42457.449097222219</v>
      </c>
      <c r="F28604" s="9">
        <f t="shared" si="2683"/>
        <v>0.4457057523104595</v>
      </c>
      <c r="G28604" s="11">
        <f t="shared" si="2680"/>
        <v>641.81628332706168</v>
      </c>
      <c r="H28604" t="str">
        <f t="shared" si="2684"/>
        <v>Monday</v>
      </c>
      <c r="I28604">
        <f t="shared" si="2681"/>
        <v>2016</v>
      </c>
      <c r="J28604" t="str">
        <f t="shared" si="2682"/>
        <v>2016-03-2</v>
      </c>
      <c r="K28604" t="str">
        <f t="shared" si="2685"/>
        <v>March</v>
      </c>
    </row>
    <row r="28605" spans="1:11" x14ac:dyDescent="0.3">
      <c r="A28605" s="7">
        <v>42457</v>
      </c>
      <c r="B28605" s="8">
        <v>0</v>
      </c>
      <c r="C28605" s="8">
        <v>3</v>
      </c>
      <c r="D28605" s="3">
        <v>42457.008364895832</v>
      </c>
      <c r="E28605" s="3">
        <v>42457.078263888892</v>
      </c>
      <c r="F28605" s="9">
        <f t="shared" si="2683"/>
        <v>6.9898993060633074E-2</v>
      </c>
      <c r="G28605" s="11">
        <f t="shared" si="2680"/>
        <v>100.65455000731163</v>
      </c>
      <c r="H28605" t="str">
        <f t="shared" si="2684"/>
        <v>Monday</v>
      </c>
      <c r="I28605">
        <f t="shared" si="2681"/>
        <v>2016</v>
      </c>
      <c r="J28605" t="str">
        <f t="shared" si="2682"/>
        <v>2016-03-2</v>
      </c>
      <c r="K28605" t="str">
        <f t="shared" si="2685"/>
        <v>March</v>
      </c>
    </row>
    <row r="28606" spans="1:11" x14ac:dyDescent="0.3">
      <c r="A28606" s="7">
        <v>42457</v>
      </c>
      <c r="B28606" s="8">
        <v>0</v>
      </c>
      <c r="C28606" s="8">
        <v>1</v>
      </c>
      <c r="D28606" s="3">
        <v>42457.013430902778</v>
      </c>
      <c r="E28606" s="3">
        <v>42457.598368055558</v>
      </c>
      <c r="F28606" s="9">
        <f t="shared" si="2683"/>
        <v>0.58493715278018499</v>
      </c>
      <c r="G28606" s="11">
        <f t="shared" si="2680"/>
        <v>842.30950000346638</v>
      </c>
      <c r="H28606" t="str">
        <f t="shared" si="2684"/>
        <v>Monday</v>
      </c>
      <c r="I28606">
        <f t="shared" si="2681"/>
        <v>2016</v>
      </c>
      <c r="J28606" t="str">
        <f t="shared" si="2682"/>
        <v>2016-03-2</v>
      </c>
      <c r="K28606" t="str">
        <f t="shared" si="2685"/>
        <v>March</v>
      </c>
    </row>
    <row r="28607" spans="1:11" x14ac:dyDescent="0.3">
      <c r="A28607" s="7">
        <v>42457</v>
      </c>
      <c r="B28607" s="8">
        <v>0</v>
      </c>
      <c r="C28607" s="8">
        <v>3</v>
      </c>
      <c r="D28607" s="3">
        <v>42457.018226504631</v>
      </c>
      <c r="E28607" s="3">
        <v>42457.595289351855</v>
      </c>
      <c r="F28607" s="9">
        <f t="shared" si="2683"/>
        <v>0.57706284722371493</v>
      </c>
      <c r="G28607" s="11">
        <f t="shared" si="2680"/>
        <v>830.97050000214949</v>
      </c>
      <c r="H28607" t="str">
        <f t="shared" si="2684"/>
        <v>Monday</v>
      </c>
      <c r="I28607">
        <f t="shared" si="2681"/>
        <v>2016</v>
      </c>
      <c r="J28607" t="str">
        <f t="shared" si="2682"/>
        <v>2016-03-2</v>
      </c>
      <c r="K28607" t="str">
        <f t="shared" si="2685"/>
        <v>March</v>
      </c>
    </row>
    <row r="28608" spans="1:11" x14ac:dyDescent="0.3">
      <c r="A28608" s="7">
        <v>42457</v>
      </c>
      <c r="B28608" s="8">
        <v>0</v>
      </c>
      <c r="C28608" s="8">
        <v>2</v>
      </c>
      <c r="D28608" s="3">
        <v>42457.023213738423</v>
      </c>
      <c r="E28608" s="3">
        <v>42457.230081018519</v>
      </c>
      <c r="F28608" s="9">
        <f t="shared" si="2683"/>
        <v>0.20686728009604849</v>
      </c>
      <c r="G28608" s="11">
        <f t="shared" si="2680"/>
        <v>297.88888333830982</v>
      </c>
      <c r="H28608" t="str">
        <f t="shared" si="2684"/>
        <v>Monday</v>
      </c>
      <c r="I28608">
        <f t="shared" si="2681"/>
        <v>2016</v>
      </c>
      <c r="J28608" t="str">
        <f t="shared" si="2682"/>
        <v>2016-03-2</v>
      </c>
      <c r="K28608" t="str">
        <f t="shared" si="2685"/>
        <v>March</v>
      </c>
    </row>
    <row r="28609" spans="1:11" x14ac:dyDescent="0.3">
      <c r="A28609" s="7">
        <v>42457</v>
      </c>
      <c r="B28609" s="8">
        <v>0</v>
      </c>
      <c r="C28609" s="8">
        <v>3</v>
      </c>
      <c r="D28609" s="3">
        <v>42457.027757986114</v>
      </c>
      <c r="E28609" s="3">
        <v>42457.320833333331</v>
      </c>
      <c r="F28609" s="9">
        <f t="shared" si="2683"/>
        <v>0.29307534721738193</v>
      </c>
      <c r="G28609" s="11">
        <f t="shared" si="2680"/>
        <v>422.02849999302998</v>
      </c>
      <c r="H28609" t="str">
        <f t="shared" si="2684"/>
        <v>Monday</v>
      </c>
      <c r="I28609">
        <f t="shared" si="2681"/>
        <v>2016</v>
      </c>
      <c r="J28609" t="str">
        <f t="shared" si="2682"/>
        <v>2016-03-2</v>
      </c>
      <c r="K28609" t="str">
        <f t="shared" si="2685"/>
        <v>March</v>
      </c>
    </row>
    <row r="28610" spans="1:11" x14ac:dyDescent="0.3">
      <c r="A28610" s="7">
        <v>42457</v>
      </c>
      <c r="B28610" s="8">
        <v>1</v>
      </c>
      <c r="C28610" s="8">
        <v>3</v>
      </c>
      <c r="D28610" s="3">
        <v>42457.0290306713</v>
      </c>
      <c r="E28610" s="3">
        <v>42457.183217592596</v>
      </c>
      <c r="F28610" s="9">
        <f t="shared" si="2683"/>
        <v>0.15418692129605915</v>
      </c>
      <c r="G28610" s="11">
        <f t="shared" ref="G28610:G28673" si="2686">F28610*1440</f>
        <v>222.02916666632518</v>
      </c>
      <c r="H28610" t="str">
        <f t="shared" si="2684"/>
        <v>Monday</v>
      </c>
      <c r="I28610">
        <f t="shared" si="2681"/>
        <v>2016</v>
      </c>
      <c r="J28610" t="str">
        <f t="shared" si="2682"/>
        <v>2016-03-2</v>
      </c>
      <c r="K28610" t="str">
        <f t="shared" si="2685"/>
        <v>March</v>
      </c>
    </row>
    <row r="28611" spans="1:11" x14ac:dyDescent="0.3">
      <c r="A28611" s="7">
        <v>42457</v>
      </c>
      <c r="B28611" s="8">
        <v>0</v>
      </c>
      <c r="C28611" s="8">
        <v>3</v>
      </c>
      <c r="D28611" s="3">
        <v>42457.030650312503</v>
      </c>
      <c r="E28611" s="3">
        <v>42457.313472222224</v>
      </c>
      <c r="F28611" s="9">
        <f t="shared" si="2683"/>
        <v>0.28282190972095123</v>
      </c>
      <c r="G28611" s="11">
        <f t="shared" si="2686"/>
        <v>407.26354999816976</v>
      </c>
      <c r="H28611" t="str">
        <f t="shared" si="2684"/>
        <v>Monday</v>
      </c>
      <c r="I28611">
        <f t="shared" ref="I28611:I28674" si="2687">YEAR(A28611)</f>
        <v>2016</v>
      </c>
      <c r="J28611" t="str">
        <f t="shared" ref="J28611:J28674" si="2688">I28611&amp;"-"&amp;TEXT(A28611,"mm")&amp;"-"&amp;WEEKDAY(A28611)</f>
        <v>2016-03-2</v>
      </c>
      <c r="K28611" t="str">
        <f t="shared" si="2685"/>
        <v>March</v>
      </c>
    </row>
    <row r="28612" spans="1:11" x14ac:dyDescent="0.3">
      <c r="A28612" s="7">
        <v>42457</v>
      </c>
      <c r="B28612" s="8">
        <v>1</v>
      </c>
      <c r="C28612" s="8">
        <v>3</v>
      </c>
      <c r="D28612" s="3">
        <v>42457.032489317127</v>
      </c>
      <c r="E28612" s="3">
        <v>42457.144837962966</v>
      </c>
      <c r="F28612" s="9">
        <f t="shared" si="2683"/>
        <v>0.11234864583821036</v>
      </c>
      <c r="G28612" s="11">
        <f t="shared" si="2686"/>
        <v>161.78205000702292</v>
      </c>
      <c r="H28612" t="str">
        <f t="shared" si="2684"/>
        <v>Monday</v>
      </c>
      <c r="I28612">
        <f t="shared" si="2687"/>
        <v>2016</v>
      </c>
      <c r="J28612" t="str">
        <f t="shared" si="2688"/>
        <v>2016-03-2</v>
      </c>
      <c r="K28612" t="str">
        <f t="shared" si="2685"/>
        <v>March</v>
      </c>
    </row>
    <row r="28613" spans="1:11" x14ac:dyDescent="0.3">
      <c r="A28613" s="7">
        <v>42457</v>
      </c>
      <c r="B28613" s="8">
        <v>1</v>
      </c>
      <c r="C28613" s="8">
        <v>3</v>
      </c>
      <c r="D28613" s="3">
        <v>42457.037724155096</v>
      </c>
      <c r="E28613" s="3">
        <v>42457.320891203701</v>
      </c>
      <c r="F28613" s="9">
        <f t="shared" si="2683"/>
        <v>0.28316704860480968</v>
      </c>
      <c r="G28613" s="11">
        <f t="shared" si="2686"/>
        <v>407.76054999092594</v>
      </c>
      <c r="H28613" t="str">
        <f t="shared" si="2684"/>
        <v>Monday</v>
      </c>
      <c r="I28613">
        <f t="shared" si="2687"/>
        <v>2016</v>
      </c>
      <c r="J28613" t="str">
        <f t="shared" si="2688"/>
        <v>2016-03-2</v>
      </c>
      <c r="K28613" t="str">
        <f t="shared" si="2685"/>
        <v>March</v>
      </c>
    </row>
    <row r="28614" spans="1:11" x14ac:dyDescent="0.3">
      <c r="A28614" s="7">
        <v>42457</v>
      </c>
      <c r="B28614" s="8">
        <v>0</v>
      </c>
      <c r="C28614" s="8">
        <v>3</v>
      </c>
      <c r="D28614" s="3">
        <v>42457.048482905091</v>
      </c>
      <c r="E28614" s="3">
        <v>42457.159386574072</v>
      </c>
      <c r="F28614" s="9">
        <f t="shared" si="2683"/>
        <v>0.11090366898133652</v>
      </c>
      <c r="G28614" s="11">
        <f t="shared" si="2686"/>
        <v>159.70128333312459</v>
      </c>
      <c r="H28614" t="str">
        <f t="shared" si="2684"/>
        <v>Monday</v>
      </c>
      <c r="I28614">
        <f t="shared" si="2687"/>
        <v>2016</v>
      </c>
      <c r="J28614" t="str">
        <f t="shared" si="2688"/>
        <v>2016-03-2</v>
      </c>
      <c r="K28614" t="str">
        <f t="shared" si="2685"/>
        <v>March</v>
      </c>
    </row>
    <row r="28615" spans="1:11" x14ac:dyDescent="0.3">
      <c r="A28615" s="7">
        <v>42457</v>
      </c>
      <c r="B28615" s="8">
        <v>0</v>
      </c>
      <c r="C28615" s="8">
        <v>3</v>
      </c>
      <c r="D28615" s="3">
        <v>42457.055149652777</v>
      </c>
      <c r="E28615" s="3">
        <v>42457.330717592595</v>
      </c>
      <c r="F28615" s="9">
        <f t="shared" si="2683"/>
        <v>0.27556793981784722</v>
      </c>
      <c r="G28615" s="11">
        <f t="shared" si="2686"/>
        <v>396.81783333769999</v>
      </c>
      <c r="H28615" t="str">
        <f t="shared" si="2684"/>
        <v>Monday</v>
      </c>
      <c r="I28615">
        <f t="shared" si="2687"/>
        <v>2016</v>
      </c>
      <c r="J28615" t="str">
        <f t="shared" si="2688"/>
        <v>2016-03-2</v>
      </c>
      <c r="K28615" t="str">
        <f t="shared" si="2685"/>
        <v>March</v>
      </c>
    </row>
    <row r="28616" spans="1:11" x14ac:dyDescent="0.3">
      <c r="A28616" s="7">
        <v>42457</v>
      </c>
      <c r="B28616" s="8">
        <v>0</v>
      </c>
      <c r="C28616" s="8">
        <v>2</v>
      </c>
      <c r="D28616" s="3">
        <v>42457.056556481482</v>
      </c>
      <c r="E28616" s="3">
        <v>42457.209074074075</v>
      </c>
      <c r="F28616" s="9">
        <f t="shared" si="2683"/>
        <v>0.15251759259263054</v>
      </c>
      <c r="G28616" s="11">
        <f t="shared" si="2686"/>
        <v>219.62533333338797</v>
      </c>
      <c r="H28616" t="str">
        <f t="shared" si="2684"/>
        <v>Monday</v>
      </c>
      <c r="I28616">
        <f t="shared" si="2687"/>
        <v>2016</v>
      </c>
      <c r="J28616" t="str">
        <f t="shared" si="2688"/>
        <v>2016-03-2</v>
      </c>
      <c r="K28616" t="str">
        <f t="shared" si="2685"/>
        <v>March</v>
      </c>
    </row>
    <row r="28617" spans="1:11" x14ac:dyDescent="0.3">
      <c r="A28617" s="7">
        <v>42457</v>
      </c>
      <c r="B28617" s="8">
        <v>0</v>
      </c>
      <c r="C28617" s="8">
        <v>3</v>
      </c>
      <c r="D28617" s="3">
        <v>42457.060704895834</v>
      </c>
      <c r="E28617" s="3">
        <v>42457.241516203707</v>
      </c>
      <c r="F28617" s="9">
        <f t="shared" si="2683"/>
        <v>0.18081130787322763</v>
      </c>
      <c r="G28617" s="11">
        <f t="shared" si="2686"/>
        <v>260.36828333744779</v>
      </c>
      <c r="H28617" t="str">
        <f t="shared" si="2684"/>
        <v>Monday</v>
      </c>
      <c r="I28617">
        <f t="shared" si="2687"/>
        <v>2016</v>
      </c>
      <c r="J28617" t="str">
        <f t="shared" si="2688"/>
        <v>2016-03-2</v>
      </c>
      <c r="K28617" t="str">
        <f t="shared" si="2685"/>
        <v>March</v>
      </c>
    </row>
    <row r="28618" spans="1:11" x14ac:dyDescent="0.3">
      <c r="A28618" s="7">
        <v>42457</v>
      </c>
      <c r="B28618" s="8">
        <v>0</v>
      </c>
      <c r="C28618" s="8">
        <v>3</v>
      </c>
      <c r="D28618" s="3">
        <v>42457.158684340277</v>
      </c>
      <c r="E28618" s="3">
        <v>42457.484953703701</v>
      </c>
      <c r="F28618" s="9">
        <f t="shared" si="2683"/>
        <v>0.32626936342421686</v>
      </c>
      <c r="G28618" s="11">
        <f t="shared" si="2686"/>
        <v>469.82788333087228</v>
      </c>
      <c r="H28618" t="str">
        <f t="shared" si="2684"/>
        <v>Monday</v>
      </c>
      <c r="I28618">
        <f t="shared" si="2687"/>
        <v>2016</v>
      </c>
      <c r="J28618" t="str">
        <f t="shared" si="2688"/>
        <v>2016-03-2</v>
      </c>
      <c r="K28618" t="str">
        <f t="shared" si="2685"/>
        <v>March</v>
      </c>
    </row>
    <row r="28619" spans="1:11" x14ac:dyDescent="0.3">
      <c r="A28619" s="7">
        <v>42457</v>
      </c>
      <c r="B28619" s="8">
        <v>1</v>
      </c>
      <c r="C28619" s="8">
        <v>2</v>
      </c>
      <c r="D28619" s="3">
        <v>42457.17233105324</v>
      </c>
      <c r="E28619" s="3">
        <v>42457.605081018519</v>
      </c>
      <c r="F28619" s="9">
        <f t="shared" si="2683"/>
        <v>0.43274996527907206</v>
      </c>
      <c r="G28619" s="11">
        <f t="shared" si="2686"/>
        <v>623.15995000186376</v>
      </c>
      <c r="H28619" t="str">
        <f t="shared" si="2684"/>
        <v>Monday</v>
      </c>
      <c r="I28619">
        <f t="shared" si="2687"/>
        <v>2016</v>
      </c>
      <c r="J28619" t="str">
        <f t="shared" si="2688"/>
        <v>2016-03-2</v>
      </c>
      <c r="K28619" t="str">
        <f t="shared" si="2685"/>
        <v>March</v>
      </c>
    </row>
    <row r="28620" spans="1:11" x14ac:dyDescent="0.3">
      <c r="A28620" s="7">
        <v>42457</v>
      </c>
      <c r="B28620" s="8">
        <v>0</v>
      </c>
      <c r="C28620" s="8">
        <v>3</v>
      </c>
      <c r="D28620" s="3">
        <v>42457.236880173608</v>
      </c>
      <c r="E28620" s="3">
        <v>42457.328287037039</v>
      </c>
      <c r="F28620" s="9">
        <f t="shared" si="2683"/>
        <v>9.1406863430165686E-2</v>
      </c>
      <c r="G28620" s="11">
        <f t="shared" si="2686"/>
        <v>131.62588333943859</v>
      </c>
      <c r="H28620" t="str">
        <f t="shared" si="2684"/>
        <v>Monday</v>
      </c>
      <c r="I28620">
        <f t="shared" si="2687"/>
        <v>2016</v>
      </c>
      <c r="J28620" t="str">
        <f t="shared" si="2688"/>
        <v>2016-03-2</v>
      </c>
      <c r="K28620" t="str">
        <f t="shared" si="2685"/>
        <v>March</v>
      </c>
    </row>
    <row r="28621" spans="1:11" x14ac:dyDescent="0.3">
      <c r="A28621" s="7">
        <v>42457</v>
      </c>
      <c r="B28621" s="8">
        <v>0</v>
      </c>
      <c r="C28621" s="8">
        <v>3</v>
      </c>
      <c r="D28621" s="3">
        <v>42457.259157094908</v>
      </c>
      <c r="E28621" s="3">
        <v>42457.733020833337</v>
      </c>
      <c r="F28621" s="9">
        <f t="shared" si="2683"/>
        <v>0.47386373842891771</v>
      </c>
      <c r="G28621" s="11">
        <f t="shared" si="2686"/>
        <v>682.36378333764151</v>
      </c>
      <c r="H28621" t="str">
        <f t="shared" si="2684"/>
        <v>Monday</v>
      </c>
      <c r="I28621">
        <f t="shared" si="2687"/>
        <v>2016</v>
      </c>
      <c r="J28621" t="str">
        <f t="shared" si="2688"/>
        <v>2016-03-2</v>
      </c>
      <c r="K28621" t="str">
        <f t="shared" si="2685"/>
        <v>March</v>
      </c>
    </row>
    <row r="28622" spans="1:11" x14ac:dyDescent="0.3">
      <c r="A28622" s="7">
        <v>42457</v>
      </c>
      <c r="B28622" s="8">
        <v>0</v>
      </c>
      <c r="C28622" s="8">
        <v>4</v>
      </c>
      <c r="D28622" s="3">
        <v>42457.272732407408</v>
      </c>
      <c r="E28622" s="3">
        <v>42457.429895833331</v>
      </c>
      <c r="F28622" s="9">
        <f t="shared" si="2683"/>
        <v>0.15716342592349974</v>
      </c>
      <c r="G28622" s="11">
        <f t="shared" si="2686"/>
        <v>226.31533332983963</v>
      </c>
      <c r="H28622" t="str">
        <f t="shared" si="2684"/>
        <v>Monday</v>
      </c>
      <c r="I28622">
        <f t="shared" si="2687"/>
        <v>2016</v>
      </c>
      <c r="J28622" t="str">
        <f t="shared" si="2688"/>
        <v>2016-03-2</v>
      </c>
      <c r="K28622" t="str">
        <f t="shared" si="2685"/>
        <v>March</v>
      </c>
    </row>
    <row r="28623" spans="1:11" x14ac:dyDescent="0.3">
      <c r="A28623" s="7">
        <v>42457</v>
      </c>
      <c r="B28623" s="8">
        <v>1</v>
      </c>
      <c r="C28623" s="8">
        <v>3</v>
      </c>
      <c r="D28623" s="3">
        <v>42457.326423229169</v>
      </c>
      <c r="E28623" s="3">
        <v>42457.468402777777</v>
      </c>
      <c r="F28623" s="9">
        <f t="shared" si="2683"/>
        <v>0.14197954860719619</v>
      </c>
      <c r="G28623" s="11">
        <f t="shared" si="2686"/>
        <v>204.45054999436252</v>
      </c>
      <c r="H28623" t="str">
        <f t="shared" si="2684"/>
        <v>Monday</v>
      </c>
      <c r="I28623">
        <f t="shared" si="2687"/>
        <v>2016</v>
      </c>
      <c r="J28623" t="str">
        <f t="shared" si="2688"/>
        <v>2016-03-2</v>
      </c>
      <c r="K28623" t="str">
        <f t="shared" si="2685"/>
        <v>March</v>
      </c>
    </row>
    <row r="28624" spans="1:11" x14ac:dyDescent="0.3">
      <c r="A28624" s="7">
        <v>42457</v>
      </c>
      <c r="B28624" s="8">
        <v>0</v>
      </c>
      <c r="C28624" s="8">
        <v>3</v>
      </c>
      <c r="D28624" s="3">
        <v>42457.3431184375</v>
      </c>
      <c r="E28624" s="3">
        <v>42457.642789351848</v>
      </c>
      <c r="F28624" s="9">
        <f t="shared" si="2683"/>
        <v>0.29967091434809845</v>
      </c>
      <c r="G28624" s="11">
        <f t="shared" si="2686"/>
        <v>431.52611666126177</v>
      </c>
      <c r="H28624" t="str">
        <f t="shared" si="2684"/>
        <v>Monday</v>
      </c>
      <c r="I28624">
        <f t="shared" si="2687"/>
        <v>2016</v>
      </c>
      <c r="J28624" t="str">
        <f t="shared" si="2688"/>
        <v>2016-03-2</v>
      </c>
      <c r="K28624" t="str">
        <f t="shared" si="2685"/>
        <v>March</v>
      </c>
    </row>
    <row r="28625" spans="1:11" x14ac:dyDescent="0.3">
      <c r="A28625" s="7">
        <v>42457</v>
      </c>
      <c r="B28625" s="8">
        <v>1</v>
      </c>
      <c r="C28625" s="8">
        <v>3</v>
      </c>
      <c r="D28625" s="3">
        <v>42457.361180127315</v>
      </c>
      <c r="E28625" s="3">
        <v>42457.485254629632</v>
      </c>
      <c r="F28625" s="9">
        <f t="shared" si="2683"/>
        <v>0.12407450231694384</v>
      </c>
      <c r="G28625" s="11">
        <f t="shared" si="2686"/>
        <v>178.66728333639912</v>
      </c>
      <c r="H28625" t="str">
        <f t="shared" si="2684"/>
        <v>Monday</v>
      </c>
      <c r="I28625">
        <f t="shared" si="2687"/>
        <v>2016</v>
      </c>
      <c r="J28625" t="str">
        <f t="shared" si="2688"/>
        <v>2016-03-2</v>
      </c>
      <c r="K28625" t="str">
        <f t="shared" si="2685"/>
        <v>March</v>
      </c>
    </row>
    <row r="28626" spans="1:11" x14ac:dyDescent="0.3">
      <c r="A28626" s="7">
        <v>42457</v>
      </c>
      <c r="B28626" s="8">
        <v>0</v>
      </c>
      <c r="C28626" s="8">
        <v>2</v>
      </c>
      <c r="D28626" s="3">
        <v>42457.374231944443</v>
      </c>
      <c r="E28626" s="3">
        <v>42457.924155092594</v>
      </c>
      <c r="F28626" s="9">
        <f t="shared" si="2683"/>
        <v>0.54992314815171994</v>
      </c>
      <c r="G28626" s="11">
        <f t="shared" si="2686"/>
        <v>791.88933333847672</v>
      </c>
      <c r="H28626" t="str">
        <f t="shared" si="2684"/>
        <v>Monday</v>
      </c>
      <c r="I28626">
        <f t="shared" si="2687"/>
        <v>2016</v>
      </c>
      <c r="J28626" t="str">
        <f t="shared" si="2688"/>
        <v>2016-03-2</v>
      </c>
      <c r="K28626" t="str">
        <f t="shared" si="2685"/>
        <v>March</v>
      </c>
    </row>
    <row r="28627" spans="1:11" x14ac:dyDescent="0.3">
      <c r="A28627" s="7">
        <v>42457</v>
      </c>
      <c r="B28627" s="8">
        <v>1</v>
      </c>
      <c r="C28627" s="8">
        <v>3</v>
      </c>
      <c r="D28627" s="3">
        <v>42457.397419097222</v>
      </c>
      <c r="E28627" s="3">
        <v>42457.5544212963</v>
      </c>
      <c r="F28627" s="9">
        <f t="shared" si="2683"/>
        <v>0.15700219907739665</v>
      </c>
      <c r="G28627" s="11">
        <f t="shared" si="2686"/>
        <v>226.08316667145118</v>
      </c>
      <c r="H28627" t="str">
        <f t="shared" si="2684"/>
        <v>Monday</v>
      </c>
      <c r="I28627">
        <f t="shared" si="2687"/>
        <v>2016</v>
      </c>
      <c r="J28627" t="str">
        <f t="shared" si="2688"/>
        <v>2016-03-2</v>
      </c>
      <c r="K28627" t="str">
        <f t="shared" si="2685"/>
        <v>March</v>
      </c>
    </row>
    <row r="28628" spans="1:11" x14ac:dyDescent="0.3">
      <c r="A28628" s="7">
        <v>42457</v>
      </c>
      <c r="B28628" s="8">
        <v>0</v>
      </c>
      <c r="C28628" s="8">
        <v>3</v>
      </c>
      <c r="D28628" s="3">
        <v>42457.400876701387</v>
      </c>
      <c r="E28628" s="3">
        <v>42457.575497685182</v>
      </c>
      <c r="F28628" s="9">
        <f t="shared" si="2683"/>
        <v>0.174620983794739</v>
      </c>
      <c r="G28628" s="11">
        <f t="shared" si="2686"/>
        <v>251.45421666442417</v>
      </c>
      <c r="H28628" t="str">
        <f t="shared" si="2684"/>
        <v>Monday</v>
      </c>
      <c r="I28628">
        <f t="shared" si="2687"/>
        <v>2016</v>
      </c>
      <c r="J28628" t="str">
        <f t="shared" si="2688"/>
        <v>2016-03-2</v>
      </c>
      <c r="K28628" t="str">
        <f t="shared" si="2685"/>
        <v>March</v>
      </c>
    </row>
    <row r="28629" spans="1:11" x14ac:dyDescent="0.3">
      <c r="A28629" s="7">
        <v>42457</v>
      </c>
      <c r="B28629" s="8">
        <v>1</v>
      </c>
      <c r="C28629" s="8">
        <v>3</v>
      </c>
      <c r="D28629" s="3">
        <v>42457.427524537037</v>
      </c>
      <c r="E28629" s="3">
        <v>42457.749861111108</v>
      </c>
      <c r="F28629" s="9">
        <f t="shared" si="2683"/>
        <v>0.32233657407050487</v>
      </c>
      <c r="G28629" s="11">
        <f t="shared" si="2686"/>
        <v>464.16466666152701</v>
      </c>
      <c r="H28629" t="str">
        <f t="shared" si="2684"/>
        <v>Monday</v>
      </c>
      <c r="I28629">
        <f t="shared" si="2687"/>
        <v>2016</v>
      </c>
      <c r="J28629" t="str">
        <f t="shared" si="2688"/>
        <v>2016-03-2</v>
      </c>
      <c r="K28629" t="str">
        <f t="shared" si="2685"/>
        <v>March</v>
      </c>
    </row>
    <row r="28630" spans="1:11" x14ac:dyDescent="0.3">
      <c r="A28630" s="7">
        <v>42457</v>
      </c>
      <c r="B28630" s="8">
        <v>1</v>
      </c>
      <c r="C28630" s="8">
        <v>2</v>
      </c>
      <c r="D28630" s="3">
        <v>42457.427672106482</v>
      </c>
      <c r="E28630" s="3">
        <v>42457.513194444444</v>
      </c>
      <c r="F28630" s="9">
        <f t="shared" si="2683"/>
        <v>8.5522337962174788E-2</v>
      </c>
      <c r="G28630" s="11">
        <f t="shared" si="2686"/>
        <v>123.15216666553169</v>
      </c>
      <c r="H28630" t="str">
        <f t="shared" si="2684"/>
        <v>Monday</v>
      </c>
      <c r="I28630">
        <f t="shared" si="2687"/>
        <v>2016</v>
      </c>
      <c r="J28630" t="str">
        <f t="shared" si="2688"/>
        <v>2016-03-2</v>
      </c>
      <c r="K28630" t="str">
        <f t="shared" si="2685"/>
        <v>March</v>
      </c>
    </row>
    <row r="28631" spans="1:11" x14ac:dyDescent="0.3">
      <c r="A28631" s="7">
        <v>42457</v>
      </c>
      <c r="B28631" s="8">
        <v>0</v>
      </c>
      <c r="C28631" s="8">
        <v>3</v>
      </c>
      <c r="D28631" s="3">
        <v>42457.439135497683</v>
      </c>
      <c r="E28631" s="3">
        <v>42457.799814814818</v>
      </c>
      <c r="F28631" s="9">
        <f t="shared" si="2683"/>
        <v>0.36067931713478174</v>
      </c>
      <c r="G28631" s="11">
        <f t="shared" si="2686"/>
        <v>519.37821667408571</v>
      </c>
      <c r="H28631" t="str">
        <f t="shared" si="2684"/>
        <v>Monday</v>
      </c>
      <c r="I28631">
        <f t="shared" si="2687"/>
        <v>2016</v>
      </c>
      <c r="J28631" t="str">
        <f t="shared" si="2688"/>
        <v>2016-03-2</v>
      </c>
      <c r="K28631" t="str">
        <f t="shared" si="2685"/>
        <v>March</v>
      </c>
    </row>
    <row r="28632" spans="1:11" x14ac:dyDescent="0.3">
      <c r="A28632" s="7">
        <v>42457</v>
      </c>
      <c r="B28632" s="8">
        <v>0</v>
      </c>
      <c r="C28632" s="8">
        <v>3</v>
      </c>
      <c r="D28632" s="3">
        <v>42457.441754826388</v>
      </c>
      <c r="E28632" s="3">
        <v>42457.834027777775</v>
      </c>
      <c r="F28632" s="9">
        <f t="shared" si="2683"/>
        <v>0.39227295138698537</v>
      </c>
      <c r="G28632" s="11">
        <f t="shared" si="2686"/>
        <v>564.87304999725893</v>
      </c>
      <c r="H28632" t="str">
        <f t="shared" si="2684"/>
        <v>Monday</v>
      </c>
      <c r="I28632">
        <f t="shared" si="2687"/>
        <v>2016</v>
      </c>
      <c r="J28632" t="str">
        <f t="shared" si="2688"/>
        <v>2016-03-2</v>
      </c>
      <c r="K28632" t="str">
        <f t="shared" si="2685"/>
        <v>March</v>
      </c>
    </row>
    <row r="28633" spans="1:11" x14ac:dyDescent="0.3">
      <c r="A28633" s="7">
        <v>42457</v>
      </c>
      <c r="B28633" s="8">
        <v>1</v>
      </c>
      <c r="C28633" s="8">
        <v>3</v>
      </c>
      <c r="D28633" s="3">
        <v>42457.443151504631</v>
      </c>
      <c r="E28633" s="3">
        <v>42457.634363425925</v>
      </c>
      <c r="F28633" s="9">
        <f t="shared" si="2683"/>
        <v>0.19121192129387055</v>
      </c>
      <c r="G28633" s="11">
        <f t="shared" si="2686"/>
        <v>275.34516666317359</v>
      </c>
      <c r="H28633" t="str">
        <f t="shared" si="2684"/>
        <v>Monday</v>
      </c>
      <c r="I28633">
        <f t="shared" si="2687"/>
        <v>2016</v>
      </c>
      <c r="J28633" t="str">
        <f t="shared" si="2688"/>
        <v>2016-03-2</v>
      </c>
      <c r="K28633" t="str">
        <f t="shared" si="2685"/>
        <v>March</v>
      </c>
    </row>
    <row r="28634" spans="1:11" x14ac:dyDescent="0.3">
      <c r="A28634" s="7">
        <v>42457</v>
      </c>
      <c r="B28634" s="8">
        <v>1</v>
      </c>
      <c r="C28634" s="8">
        <v>3</v>
      </c>
      <c r="D28634" s="3">
        <v>42457.443181712966</v>
      </c>
      <c r="E28634" s="3">
        <v>42457.556770833333</v>
      </c>
      <c r="F28634" s="9">
        <f t="shared" si="2683"/>
        <v>0.11358912036666879</v>
      </c>
      <c r="G28634" s="11">
        <f t="shared" si="2686"/>
        <v>163.56833332800306</v>
      </c>
      <c r="H28634" t="str">
        <f t="shared" si="2684"/>
        <v>Monday</v>
      </c>
      <c r="I28634">
        <f t="shared" si="2687"/>
        <v>2016</v>
      </c>
      <c r="J28634" t="str">
        <f t="shared" si="2688"/>
        <v>2016-03-2</v>
      </c>
      <c r="K28634" t="str">
        <f t="shared" si="2685"/>
        <v>March</v>
      </c>
    </row>
    <row r="28635" spans="1:11" x14ac:dyDescent="0.3">
      <c r="A28635" s="7">
        <v>42457</v>
      </c>
      <c r="B28635" s="8">
        <v>0</v>
      </c>
      <c r="C28635" s="8">
        <v>4</v>
      </c>
      <c r="D28635" s="3">
        <v>42457.449854664352</v>
      </c>
      <c r="E28635" s="3">
        <v>42458.602627314816</v>
      </c>
      <c r="F28635" s="9">
        <f t="shared" si="2683"/>
        <v>1.1527726504646125</v>
      </c>
      <c r="G28635" s="11">
        <f t="shared" si="2686"/>
        <v>1659.992616669042</v>
      </c>
      <c r="H28635" t="str">
        <f t="shared" si="2684"/>
        <v>Monday</v>
      </c>
      <c r="I28635">
        <f t="shared" si="2687"/>
        <v>2016</v>
      </c>
      <c r="J28635" t="str">
        <f t="shared" si="2688"/>
        <v>2016-03-2</v>
      </c>
      <c r="K28635" t="str">
        <f t="shared" si="2685"/>
        <v>March</v>
      </c>
    </row>
    <row r="28636" spans="1:11" x14ac:dyDescent="0.3">
      <c r="A28636" s="7">
        <v>42457</v>
      </c>
      <c r="B28636" s="8">
        <v>0</v>
      </c>
      <c r="C28636" s="8">
        <v>3</v>
      </c>
      <c r="D28636" s="3">
        <v>42457.454964965276</v>
      </c>
      <c r="E28636" s="3">
        <v>42457.892500000002</v>
      </c>
      <c r="F28636" s="9">
        <f t="shared" si="2683"/>
        <v>0.43753503472544253</v>
      </c>
      <c r="G28636" s="11">
        <f t="shared" si="2686"/>
        <v>630.05045000463724</v>
      </c>
      <c r="H28636" t="str">
        <f t="shared" si="2684"/>
        <v>Monday</v>
      </c>
      <c r="I28636">
        <f t="shared" si="2687"/>
        <v>2016</v>
      </c>
      <c r="J28636" t="str">
        <f t="shared" si="2688"/>
        <v>2016-03-2</v>
      </c>
      <c r="K28636" t="str">
        <f t="shared" si="2685"/>
        <v>March</v>
      </c>
    </row>
    <row r="28637" spans="1:11" x14ac:dyDescent="0.3">
      <c r="A28637" s="7">
        <v>42457</v>
      </c>
      <c r="B28637" s="8">
        <v>0</v>
      </c>
      <c r="C28637" s="8">
        <v>3</v>
      </c>
      <c r="D28637" s="3">
        <v>42457.469079085648</v>
      </c>
      <c r="E28637" s="3">
        <v>42457.834027777775</v>
      </c>
      <c r="F28637" s="9">
        <f t="shared" si="2683"/>
        <v>0.36494869212765479</v>
      </c>
      <c r="G28637" s="11">
        <f t="shared" si="2686"/>
        <v>525.5261166638229</v>
      </c>
      <c r="H28637" t="str">
        <f t="shared" si="2684"/>
        <v>Monday</v>
      </c>
      <c r="I28637">
        <f t="shared" si="2687"/>
        <v>2016</v>
      </c>
      <c r="J28637" t="str">
        <f t="shared" si="2688"/>
        <v>2016-03-2</v>
      </c>
      <c r="K28637" t="str">
        <f t="shared" si="2685"/>
        <v>March</v>
      </c>
    </row>
    <row r="28638" spans="1:11" x14ac:dyDescent="0.3">
      <c r="A28638" s="7">
        <v>42457</v>
      </c>
      <c r="B28638" s="8">
        <v>1</v>
      </c>
      <c r="C28638" s="8">
        <v>3</v>
      </c>
      <c r="D28638" s="3">
        <v>42457.477523530091</v>
      </c>
      <c r="E28638" s="3">
        <v>42457.625821759262</v>
      </c>
      <c r="F28638" s="9">
        <f t="shared" si="2683"/>
        <v>0.14829822917090496</v>
      </c>
      <c r="G28638" s="11">
        <f t="shared" si="2686"/>
        <v>213.54945000610314</v>
      </c>
      <c r="H28638" t="str">
        <f t="shared" si="2684"/>
        <v>Monday</v>
      </c>
      <c r="I28638">
        <f t="shared" si="2687"/>
        <v>2016</v>
      </c>
      <c r="J28638" t="str">
        <f t="shared" si="2688"/>
        <v>2016-03-2</v>
      </c>
      <c r="K28638" t="str">
        <f t="shared" si="2685"/>
        <v>March</v>
      </c>
    </row>
    <row r="28639" spans="1:11" x14ac:dyDescent="0.3">
      <c r="A28639" s="7">
        <v>42457</v>
      </c>
      <c r="B28639" s="8">
        <v>1</v>
      </c>
      <c r="C28639" s="8">
        <v>2</v>
      </c>
      <c r="D28639" s="3">
        <v>42457.479276307873</v>
      </c>
      <c r="E28639" s="3">
        <v>42459.605393518519</v>
      </c>
      <c r="F28639" s="9">
        <f t="shared" si="2683"/>
        <v>2.1261172106460435</v>
      </c>
      <c r="G28639" s="11">
        <f t="shared" si="2686"/>
        <v>3061.6087833303027</v>
      </c>
      <c r="H28639" t="str">
        <f t="shared" si="2684"/>
        <v>Monday</v>
      </c>
      <c r="I28639">
        <f t="shared" si="2687"/>
        <v>2016</v>
      </c>
      <c r="J28639" t="str">
        <f t="shared" si="2688"/>
        <v>2016-03-2</v>
      </c>
      <c r="K28639" t="str">
        <f t="shared" si="2685"/>
        <v>March</v>
      </c>
    </row>
    <row r="28640" spans="1:11" x14ac:dyDescent="0.3">
      <c r="A28640" s="7">
        <v>42457</v>
      </c>
      <c r="B28640" s="8">
        <v>0</v>
      </c>
      <c r="C28640" s="8">
        <v>4</v>
      </c>
      <c r="D28640" s="3">
        <v>42457.495208715278</v>
      </c>
      <c r="E28640" s="3">
        <v>42457.632592592592</v>
      </c>
      <c r="F28640" s="9">
        <f t="shared" si="2683"/>
        <v>0.13738387731427792</v>
      </c>
      <c r="G28640" s="11">
        <f t="shared" si="2686"/>
        <v>197.83278333256021</v>
      </c>
      <c r="H28640" t="str">
        <f t="shared" si="2684"/>
        <v>Monday</v>
      </c>
      <c r="I28640">
        <f t="shared" si="2687"/>
        <v>2016</v>
      </c>
      <c r="J28640" t="str">
        <f t="shared" si="2688"/>
        <v>2016-03-2</v>
      </c>
      <c r="K28640" t="str">
        <f t="shared" si="2685"/>
        <v>March</v>
      </c>
    </row>
    <row r="28641" spans="1:11" x14ac:dyDescent="0.3">
      <c r="A28641" s="7">
        <v>42457</v>
      </c>
      <c r="B28641" s="8">
        <v>1</v>
      </c>
      <c r="C28641" s="8">
        <v>4</v>
      </c>
      <c r="D28641" s="3">
        <v>42457.497953240738</v>
      </c>
      <c r="E28641" s="3">
        <v>42457.921053240738</v>
      </c>
      <c r="F28641" s="9">
        <f t="shared" si="2683"/>
        <v>0.42309999999997672</v>
      </c>
      <c r="G28641" s="11">
        <f t="shared" si="2686"/>
        <v>609.26399999996647</v>
      </c>
      <c r="H28641" t="str">
        <f t="shared" si="2684"/>
        <v>Monday</v>
      </c>
      <c r="I28641">
        <f t="shared" si="2687"/>
        <v>2016</v>
      </c>
      <c r="J28641" t="str">
        <f t="shared" si="2688"/>
        <v>2016-03-2</v>
      </c>
      <c r="K28641" t="str">
        <f t="shared" si="2685"/>
        <v>March</v>
      </c>
    </row>
    <row r="28642" spans="1:11" x14ac:dyDescent="0.3">
      <c r="A28642" s="7">
        <v>42457</v>
      </c>
      <c r="B28642" s="8">
        <v>0</v>
      </c>
      <c r="C28642" s="8">
        <v>3</v>
      </c>
      <c r="D28642" s="3">
        <v>42457.543960613424</v>
      </c>
      <c r="E28642" s="3">
        <v>42457.65902777778</v>
      </c>
      <c r="F28642" s="9">
        <f t="shared" si="2683"/>
        <v>0.1150671643554233</v>
      </c>
      <c r="G28642" s="11">
        <f t="shared" si="2686"/>
        <v>165.69671667180955</v>
      </c>
      <c r="H28642" t="str">
        <f t="shared" si="2684"/>
        <v>Monday</v>
      </c>
      <c r="I28642">
        <f t="shared" si="2687"/>
        <v>2016</v>
      </c>
      <c r="J28642" t="str">
        <f t="shared" si="2688"/>
        <v>2016-03-2</v>
      </c>
      <c r="K28642" t="str">
        <f t="shared" si="2685"/>
        <v>March</v>
      </c>
    </row>
    <row r="28643" spans="1:11" x14ac:dyDescent="0.3">
      <c r="A28643" s="7">
        <v>42457</v>
      </c>
      <c r="B28643" s="8">
        <v>1</v>
      </c>
      <c r="C28643" s="8">
        <v>3</v>
      </c>
      <c r="D28643" s="3">
        <v>42457.544695983794</v>
      </c>
      <c r="E28643" s="3">
        <v>42457.834907407407</v>
      </c>
      <c r="F28643" s="9">
        <f t="shared" si="2683"/>
        <v>0.29021142361307284</v>
      </c>
      <c r="G28643" s="11">
        <f t="shared" si="2686"/>
        <v>417.90445000282489</v>
      </c>
      <c r="H28643" t="str">
        <f t="shared" si="2684"/>
        <v>Monday</v>
      </c>
      <c r="I28643">
        <f t="shared" si="2687"/>
        <v>2016</v>
      </c>
      <c r="J28643" t="str">
        <f t="shared" si="2688"/>
        <v>2016-03-2</v>
      </c>
      <c r="K28643" t="str">
        <f t="shared" si="2685"/>
        <v>March</v>
      </c>
    </row>
    <row r="28644" spans="1:11" x14ac:dyDescent="0.3">
      <c r="A28644" s="7">
        <v>42457</v>
      </c>
      <c r="B28644" s="8">
        <v>0</v>
      </c>
      <c r="C28644" s="8">
        <v>3</v>
      </c>
      <c r="D28644" s="3">
        <v>42457.567919641202</v>
      </c>
      <c r="E28644" s="3">
        <v>42457.835370370369</v>
      </c>
      <c r="F28644" s="9">
        <f t="shared" si="2683"/>
        <v>0.26745072916673962</v>
      </c>
      <c r="G28644" s="11">
        <f t="shared" si="2686"/>
        <v>385.12905000010505</v>
      </c>
      <c r="H28644" t="str">
        <f t="shared" si="2684"/>
        <v>Monday</v>
      </c>
      <c r="I28644">
        <f t="shared" si="2687"/>
        <v>2016</v>
      </c>
      <c r="J28644" t="str">
        <f t="shared" si="2688"/>
        <v>2016-03-2</v>
      </c>
      <c r="K28644" t="str">
        <f t="shared" si="2685"/>
        <v>March</v>
      </c>
    </row>
    <row r="28645" spans="1:11" x14ac:dyDescent="0.3">
      <c r="A28645" s="7">
        <v>42457</v>
      </c>
      <c r="B28645" s="8">
        <v>1</v>
      </c>
      <c r="C28645" s="8">
        <v>3</v>
      </c>
      <c r="D28645" s="3">
        <v>42457.57985790509</v>
      </c>
      <c r="E28645" s="3">
        <v>42457.821388888886</v>
      </c>
      <c r="F28645" s="9">
        <f t="shared" si="2683"/>
        <v>0.24153098379611038</v>
      </c>
      <c r="G28645" s="11">
        <f t="shared" si="2686"/>
        <v>347.80461666639894</v>
      </c>
      <c r="H28645" t="str">
        <f t="shared" si="2684"/>
        <v>Monday</v>
      </c>
      <c r="I28645">
        <f t="shared" si="2687"/>
        <v>2016</v>
      </c>
      <c r="J28645" t="str">
        <f t="shared" si="2688"/>
        <v>2016-03-2</v>
      </c>
      <c r="K28645" t="str">
        <f t="shared" si="2685"/>
        <v>March</v>
      </c>
    </row>
    <row r="28646" spans="1:11" x14ac:dyDescent="0.3">
      <c r="A28646" s="7">
        <v>42457</v>
      </c>
      <c r="B28646" s="8">
        <v>1</v>
      </c>
      <c r="C28646" s="8">
        <v>3</v>
      </c>
      <c r="D28646" s="3">
        <v>42457.586961574074</v>
      </c>
      <c r="E28646" s="3">
        <v>42457.837430555555</v>
      </c>
      <c r="F28646" s="9">
        <f t="shared" si="2683"/>
        <v>0.25046898148139007</v>
      </c>
      <c r="G28646" s="11">
        <f t="shared" si="2686"/>
        <v>360.67533333320171</v>
      </c>
      <c r="H28646" t="str">
        <f t="shared" si="2684"/>
        <v>Monday</v>
      </c>
      <c r="I28646">
        <f t="shared" si="2687"/>
        <v>2016</v>
      </c>
      <c r="J28646" t="str">
        <f t="shared" si="2688"/>
        <v>2016-03-2</v>
      </c>
      <c r="K28646" t="str">
        <f t="shared" si="2685"/>
        <v>March</v>
      </c>
    </row>
    <row r="28647" spans="1:11" x14ac:dyDescent="0.3">
      <c r="A28647" s="7">
        <v>42457</v>
      </c>
      <c r="B28647" s="8">
        <v>0</v>
      </c>
      <c r="C28647" s="8">
        <v>4</v>
      </c>
      <c r="D28647" s="3">
        <v>42457.594936770831</v>
      </c>
      <c r="E28647" s="3">
        <v>42457.743055555555</v>
      </c>
      <c r="F28647" s="9">
        <f t="shared" si="2683"/>
        <v>0.14811878472391982</v>
      </c>
      <c r="G28647" s="11">
        <f t="shared" si="2686"/>
        <v>213.29105000244454</v>
      </c>
      <c r="H28647" t="str">
        <f t="shared" si="2684"/>
        <v>Monday</v>
      </c>
      <c r="I28647">
        <f t="shared" si="2687"/>
        <v>2016</v>
      </c>
      <c r="J28647" t="str">
        <f t="shared" si="2688"/>
        <v>2016-03-2</v>
      </c>
      <c r="K28647" t="str">
        <f t="shared" si="2685"/>
        <v>March</v>
      </c>
    </row>
    <row r="28648" spans="1:11" x14ac:dyDescent="0.3">
      <c r="A28648" s="7">
        <v>42457</v>
      </c>
      <c r="B28648" s="8">
        <v>0</v>
      </c>
      <c r="C28648" s="8">
        <v>3</v>
      </c>
      <c r="D28648" s="3">
        <v>42457.595735034723</v>
      </c>
      <c r="E28648" s="3">
        <v>42457.752083333333</v>
      </c>
      <c r="F28648" s="9">
        <f t="shared" si="2683"/>
        <v>0.15634829860937316</v>
      </c>
      <c r="G28648" s="11">
        <f t="shared" si="2686"/>
        <v>225.14154999749735</v>
      </c>
      <c r="H28648" t="str">
        <f t="shared" si="2684"/>
        <v>Monday</v>
      </c>
      <c r="I28648">
        <f t="shared" si="2687"/>
        <v>2016</v>
      </c>
      <c r="J28648" t="str">
        <f t="shared" si="2688"/>
        <v>2016-03-2</v>
      </c>
      <c r="K28648" t="str">
        <f t="shared" si="2685"/>
        <v>March</v>
      </c>
    </row>
    <row r="28649" spans="1:11" x14ac:dyDescent="0.3">
      <c r="A28649" s="7">
        <v>42457</v>
      </c>
      <c r="B28649" s="8">
        <v>0</v>
      </c>
      <c r="C28649" s="8">
        <v>3</v>
      </c>
      <c r="D28649" s="3">
        <v>42457.60995917824</v>
      </c>
      <c r="E28649" s="3">
        <v>42457.816388888888</v>
      </c>
      <c r="F28649" s="9">
        <f t="shared" si="2683"/>
        <v>0.2064297106480808</v>
      </c>
      <c r="G28649" s="11">
        <f t="shared" si="2686"/>
        <v>297.25878333323635</v>
      </c>
      <c r="H28649" t="str">
        <f t="shared" si="2684"/>
        <v>Monday</v>
      </c>
      <c r="I28649">
        <f t="shared" si="2687"/>
        <v>2016</v>
      </c>
      <c r="J28649" t="str">
        <f t="shared" si="2688"/>
        <v>2016-03-2</v>
      </c>
      <c r="K28649" t="str">
        <f t="shared" si="2685"/>
        <v>March</v>
      </c>
    </row>
    <row r="28650" spans="1:11" x14ac:dyDescent="0.3">
      <c r="A28650" s="7">
        <v>42457</v>
      </c>
      <c r="B28650" s="8">
        <v>0</v>
      </c>
      <c r="C28650" s="8">
        <v>2</v>
      </c>
      <c r="D28650" s="3">
        <v>42457.621342627317</v>
      </c>
      <c r="E28650" s="3">
        <v>42457.861805555556</v>
      </c>
      <c r="F28650" s="9">
        <f t="shared" si="2683"/>
        <v>0.24046292823913973</v>
      </c>
      <c r="G28650" s="11">
        <f t="shared" si="2686"/>
        <v>346.26661666436121</v>
      </c>
      <c r="H28650" t="str">
        <f t="shared" si="2684"/>
        <v>Monday</v>
      </c>
      <c r="I28650">
        <f t="shared" si="2687"/>
        <v>2016</v>
      </c>
      <c r="J28650" t="str">
        <f t="shared" si="2688"/>
        <v>2016-03-2</v>
      </c>
      <c r="K28650" t="str">
        <f t="shared" si="2685"/>
        <v>March</v>
      </c>
    </row>
    <row r="28651" spans="1:11" x14ac:dyDescent="0.3">
      <c r="A28651" s="7">
        <v>42457</v>
      </c>
      <c r="B28651" s="8">
        <v>1</v>
      </c>
      <c r="C28651" s="8">
        <v>2</v>
      </c>
      <c r="D28651" s="3">
        <v>42457.639953622682</v>
      </c>
      <c r="E28651" s="3">
        <v>42458.434745370374</v>
      </c>
      <c r="F28651" s="9">
        <f t="shared" si="2683"/>
        <v>0.79479174769221572</v>
      </c>
      <c r="G28651" s="11">
        <f t="shared" si="2686"/>
        <v>1144.5001166767906</v>
      </c>
      <c r="H28651" t="str">
        <f t="shared" si="2684"/>
        <v>Monday</v>
      </c>
      <c r="I28651">
        <f t="shared" si="2687"/>
        <v>2016</v>
      </c>
      <c r="J28651" t="str">
        <f t="shared" si="2688"/>
        <v>2016-03-2</v>
      </c>
      <c r="K28651" t="str">
        <f t="shared" si="2685"/>
        <v>March</v>
      </c>
    </row>
    <row r="28652" spans="1:11" x14ac:dyDescent="0.3">
      <c r="A28652" s="7">
        <v>42457</v>
      </c>
      <c r="B28652" s="8">
        <v>1</v>
      </c>
      <c r="C28652" s="8">
        <v>3</v>
      </c>
      <c r="D28652" s="3">
        <v>42457.644478587965</v>
      </c>
      <c r="E28652" s="3">
        <v>42457.980509259258</v>
      </c>
      <c r="F28652" s="9">
        <f t="shared" si="2683"/>
        <v>0.33603067129297415</v>
      </c>
      <c r="G28652" s="11">
        <f t="shared" si="2686"/>
        <v>483.88416666188277</v>
      </c>
      <c r="H28652" t="str">
        <f t="shared" si="2684"/>
        <v>Monday</v>
      </c>
      <c r="I28652">
        <f t="shared" si="2687"/>
        <v>2016</v>
      </c>
      <c r="J28652" t="str">
        <f t="shared" si="2688"/>
        <v>2016-03-2</v>
      </c>
      <c r="K28652" t="str">
        <f t="shared" si="2685"/>
        <v>March</v>
      </c>
    </row>
    <row r="28653" spans="1:11" x14ac:dyDescent="0.3">
      <c r="A28653" s="7">
        <v>42457</v>
      </c>
      <c r="B28653" s="8">
        <v>0</v>
      </c>
      <c r="C28653" s="8">
        <v>2</v>
      </c>
      <c r="D28653" s="3">
        <v>42457.679305057871</v>
      </c>
      <c r="E28653" s="3">
        <v>42458.423495370371</v>
      </c>
      <c r="F28653" s="9">
        <f t="shared" si="2683"/>
        <v>0.74419031249999534</v>
      </c>
      <c r="G28653" s="11">
        <f t="shared" si="2686"/>
        <v>1071.6340499999933</v>
      </c>
      <c r="H28653" t="str">
        <f t="shared" si="2684"/>
        <v>Monday</v>
      </c>
      <c r="I28653">
        <f t="shared" si="2687"/>
        <v>2016</v>
      </c>
      <c r="J28653" t="str">
        <f t="shared" si="2688"/>
        <v>2016-03-2</v>
      </c>
      <c r="K28653" t="str">
        <f t="shared" si="2685"/>
        <v>March</v>
      </c>
    </row>
    <row r="28654" spans="1:11" x14ac:dyDescent="0.3">
      <c r="A28654" s="7">
        <v>42457</v>
      </c>
      <c r="B28654" s="8">
        <v>1</v>
      </c>
      <c r="C28654" s="8">
        <v>3</v>
      </c>
      <c r="D28654" s="3">
        <v>42457.683064317127</v>
      </c>
      <c r="E28654" s="3">
        <v>42457.790266203701</v>
      </c>
      <c r="F28654" s="9">
        <f t="shared" si="2683"/>
        <v>0.10720188657433027</v>
      </c>
      <c r="G28654" s="11">
        <f t="shared" si="2686"/>
        <v>154.37071666703559</v>
      </c>
      <c r="H28654" t="str">
        <f t="shared" si="2684"/>
        <v>Monday</v>
      </c>
      <c r="I28654">
        <f t="shared" si="2687"/>
        <v>2016</v>
      </c>
      <c r="J28654" t="str">
        <f t="shared" si="2688"/>
        <v>2016-03-2</v>
      </c>
      <c r="K28654" t="str">
        <f t="shared" si="2685"/>
        <v>March</v>
      </c>
    </row>
    <row r="28655" spans="1:11" x14ac:dyDescent="0.3">
      <c r="A28655" s="7">
        <v>42457</v>
      </c>
      <c r="B28655" s="8">
        <v>0</v>
      </c>
      <c r="C28655" s="8">
        <v>3</v>
      </c>
      <c r="D28655" s="3">
        <v>42457.704610266206</v>
      </c>
      <c r="E28655" s="3">
        <v>42458.834722222222</v>
      </c>
      <c r="F28655" s="9">
        <f t="shared" si="2683"/>
        <v>1.1301119560157531</v>
      </c>
      <c r="G28655" s="11">
        <f t="shared" si="2686"/>
        <v>1627.3612166626845</v>
      </c>
      <c r="H28655" t="str">
        <f t="shared" si="2684"/>
        <v>Monday</v>
      </c>
      <c r="I28655">
        <f t="shared" si="2687"/>
        <v>2016</v>
      </c>
      <c r="J28655" t="str">
        <f t="shared" si="2688"/>
        <v>2016-03-2</v>
      </c>
      <c r="K28655" t="str">
        <f t="shared" si="2685"/>
        <v>March</v>
      </c>
    </row>
    <row r="28656" spans="1:11" x14ac:dyDescent="0.3">
      <c r="A28656" s="7">
        <v>42457</v>
      </c>
      <c r="B28656" s="8">
        <v>0</v>
      </c>
      <c r="C28656" s="8">
        <v>4</v>
      </c>
      <c r="D28656" s="3">
        <v>42457.718582210648</v>
      </c>
      <c r="E28656" s="3">
        <v>42457.863391203704</v>
      </c>
      <c r="F28656" s="9">
        <f t="shared" si="2683"/>
        <v>0.1448089930563583</v>
      </c>
      <c r="G28656" s="11">
        <f t="shared" si="2686"/>
        <v>208.52495000115596</v>
      </c>
      <c r="H28656" t="str">
        <f t="shared" si="2684"/>
        <v>Monday</v>
      </c>
      <c r="I28656">
        <f t="shared" si="2687"/>
        <v>2016</v>
      </c>
      <c r="J28656" t="str">
        <f t="shared" si="2688"/>
        <v>2016-03-2</v>
      </c>
      <c r="K28656" t="str">
        <f t="shared" si="2685"/>
        <v>March</v>
      </c>
    </row>
    <row r="28657" spans="1:11" x14ac:dyDescent="0.3">
      <c r="A28657" s="7">
        <v>42457</v>
      </c>
      <c r="B28657" s="8">
        <v>1</v>
      </c>
      <c r="C28657" s="8">
        <v>1</v>
      </c>
      <c r="D28657" s="3">
        <v>42457.722902118054</v>
      </c>
      <c r="E28657" s="3">
        <v>42459.584386574075</v>
      </c>
      <c r="F28657" s="9">
        <f t="shared" si="2683"/>
        <v>1.8614844560215715</v>
      </c>
      <c r="G28657" s="11">
        <f t="shared" si="2686"/>
        <v>2680.537616671063</v>
      </c>
      <c r="H28657" t="str">
        <f t="shared" si="2684"/>
        <v>Monday</v>
      </c>
      <c r="I28657">
        <f t="shared" si="2687"/>
        <v>2016</v>
      </c>
      <c r="J28657" t="str">
        <f t="shared" si="2688"/>
        <v>2016-03-2</v>
      </c>
      <c r="K28657" t="str">
        <f t="shared" si="2685"/>
        <v>March</v>
      </c>
    </row>
    <row r="28658" spans="1:11" x14ac:dyDescent="0.3">
      <c r="A28658" s="7">
        <v>42457</v>
      </c>
      <c r="B28658" s="8">
        <v>1</v>
      </c>
      <c r="C28658" s="8">
        <v>3</v>
      </c>
      <c r="D28658" s="3">
        <v>42457.725084571757</v>
      </c>
      <c r="E28658" s="3">
        <v>42458.48946759259</v>
      </c>
      <c r="F28658" s="9">
        <f t="shared" si="2683"/>
        <v>0.76438302083261078</v>
      </c>
      <c r="G28658" s="11">
        <f t="shared" si="2686"/>
        <v>1100.7115499989595</v>
      </c>
      <c r="H28658" t="str">
        <f t="shared" si="2684"/>
        <v>Monday</v>
      </c>
      <c r="I28658">
        <f t="shared" si="2687"/>
        <v>2016</v>
      </c>
      <c r="J28658" t="str">
        <f t="shared" si="2688"/>
        <v>2016-03-2</v>
      </c>
      <c r="K28658" t="str">
        <f t="shared" si="2685"/>
        <v>March</v>
      </c>
    </row>
    <row r="28659" spans="1:11" x14ac:dyDescent="0.3">
      <c r="A28659" s="7">
        <v>42457</v>
      </c>
      <c r="B28659" s="8">
        <v>1</v>
      </c>
      <c r="C28659" s="8">
        <v>3</v>
      </c>
      <c r="D28659" s="3">
        <v>42457.730817557873</v>
      </c>
      <c r="E28659" s="3">
        <v>42457.938761574071</v>
      </c>
      <c r="F28659" s="9">
        <f t="shared" si="2683"/>
        <v>0.20794401619787095</v>
      </c>
      <c r="G28659" s="11">
        <f t="shared" si="2686"/>
        <v>299.43938332493417</v>
      </c>
      <c r="H28659" t="str">
        <f t="shared" si="2684"/>
        <v>Monday</v>
      </c>
      <c r="I28659">
        <f t="shared" si="2687"/>
        <v>2016</v>
      </c>
      <c r="J28659" t="str">
        <f t="shared" si="2688"/>
        <v>2016-03-2</v>
      </c>
      <c r="K28659" t="str">
        <f t="shared" si="2685"/>
        <v>March</v>
      </c>
    </row>
    <row r="28660" spans="1:11" x14ac:dyDescent="0.3">
      <c r="A28660" s="7">
        <v>42457</v>
      </c>
      <c r="B28660" s="8">
        <v>0</v>
      </c>
      <c r="C28660" s="8">
        <v>3</v>
      </c>
      <c r="D28660" s="3">
        <v>42457.735294328704</v>
      </c>
      <c r="E28660" s="3">
        <v>42457.909363425926</v>
      </c>
      <c r="F28660" s="9">
        <f t="shared" si="2683"/>
        <v>0.17406909722194541</v>
      </c>
      <c r="G28660" s="11">
        <f t="shared" si="2686"/>
        <v>250.65949999960139</v>
      </c>
      <c r="H28660" t="str">
        <f t="shared" si="2684"/>
        <v>Monday</v>
      </c>
      <c r="I28660">
        <f t="shared" si="2687"/>
        <v>2016</v>
      </c>
      <c r="J28660" t="str">
        <f t="shared" si="2688"/>
        <v>2016-03-2</v>
      </c>
      <c r="K28660" t="str">
        <f t="shared" si="2685"/>
        <v>March</v>
      </c>
    </row>
    <row r="28661" spans="1:11" x14ac:dyDescent="0.3">
      <c r="A28661" s="7">
        <v>42457</v>
      </c>
      <c r="B28661" s="8">
        <v>1</v>
      </c>
      <c r="C28661" s="8">
        <v>3</v>
      </c>
      <c r="D28661" s="3">
        <v>42457.736622951386</v>
      </c>
      <c r="E28661" s="3">
        <v>42457.885416666664</v>
      </c>
      <c r="F28661" s="9">
        <f t="shared" si="2683"/>
        <v>0.14879371527786134</v>
      </c>
      <c r="G28661" s="11">
        <f t="shared" si="2686"/>
        <v>214.26295000012033</v>
      </c>
      <c r="H28661" t="str">
        <f t="shared" si="2684"/>
        <v>Monday</v>
      </c>
      <c r="I28661">
        <f t="shared" si="2687"/>
        <v>2016</v>
      </c>
      <c r="J28661" t="str">
        <f t="shared" si="2688"/>
        <v>2016-03-2</v>
      </c>
      <c r="K28661" t="str">
        <f t="shared" si="2685"/>
        <v>March</v>
      </c>
    </row>
    <row r="28662" spans="1:11" x14ac:dyDescent="0.3">
      <c r="A28662" s="7">
        <v>42457</v>
      </c>
      <c r="B28662" s="8">
        <v>0</v>
      </c>
      <c r="C28662" s="8">
        <v>3</v>
      </c>
      <c r="D28662" s="3">
        <v>42457.763126770835</v>
      </c>
      <c r="E28662" s="3">
        <v>42457.965729166666</v>
      </c>
      <c r="F28662" s="9">
        <f t="shared" si="2683"/>
        <v>0.20260239583149087</v>
      </c>
      <c r="G28662" s="11">
        <f t="shared" si="2686"/>
        <v>291.74744999734685</v>
      </c>
      <c r="H28662" t="str">
        <f t="shared" si="2684"/>
        <v>Monday</v>
      </c>
      <c r="I28662">
        <f t="shared" si="2687"/>
        <v>2016</v>
      </c>
      <c r="J28662" t="str">
        <f t="shared" si="2688"/>
        <v>2016-03-2</v>
      </c>
      <c r="K28662" t="str">
        <f t="shared" si="2685"/>
        <v>March</v>
      </c>
    </row>
    <row r="28663" spans="1:11" x14ac:dyDescent="0.3">
      <c r="A28663" s="7">
        <v>42457</v>
      </c>
      <c r="B28663" s="8">
        <v>0</v>
      </c>
      <c r="C28663" s="8">
        <v>3</v>
      </c>
      <c r="D28663" s="3">
        <v>42457.780038310186</v>
      </c>
      <c r="E28663" s="3">
        <v>42458.059027777781</v>
      </c>
      <c r="F28663" s="9">
        <f t="shared" si="2683"/>
        <v>0.27898946759523824</v>
      </c>
      <c r="G28663" s="11">
        <f t="shared" si="2686"/>
        <v>401.74483333714306</v>
      </c>
      <c r="H28663" t="str">
        <f t="shared" si="2684"/>
        <v>Monday</v>
      </c>
      <c r="I28663">
        <f t="shared" si="2687"/>
        <v>2016</v>
      </c>
      <c r="J28663" t="str">
        <f t="shared" si="2688"/>
        <v>2016-03-2</v>
      </c>
      <c r="K28663" t="str">
        <f t="shared" si="2685"/>
        <v>March</v>
      </c>
    </row>
    <row r="28664" spans="1:11" x14ac:dyDescent="0.3">
      <c r="A28664" s="7">
        <v>42457</v>
      </c>
      <c r="B28664" s="8">
        <v>0</v>
      </c>
      <c r="C28664" s="8">
        <v>3</v>
      </c>
      <c r="D28664" s="3">
        <v>42457.782401354169</v>
      </c>
      <c r="E28664" s="3">
        <v>42457.898553240739</v>
      </c>
      <c r="F28664" s="9">
        <f t="shared" ref="F28664:F28727" si="2689">E28664-D28664</f>
        <v>0.11615188657015096</v>
      </c>
      <c r="G28664" s="11">
        <f t="shared" si="2686"/>
        <v>167.25871666101739</v>
      </c>
      <c r="H28664" t="str">
        <f t="shared" ref="H28664:H28727" si="2690">TEXT(A28664,"dddd")</f>
        <v>Monday</v>
      </c>
      <c r="I28664">
        <f t="shared" si="2687"/>
        <v>2016</v>
      </c>
      <c r="J28664" t="str">
        <f t="shared" si="2688"/>
        <v>2016-03-2</v>
      </c>
      <c r="K28664" t="str">
        <f t="shared" ref="K28664:K28727" si="2691">TEXT(A28664,"mmmm")</f>
        <v>March</v>
      </c>
    </row>
    <row r="28665" spans="1:11" x14ac:dyDescent="0.3">
      <c r="A28665" s="7">
        <v>42457</v>
      </c>
      <c r="B28665" s="8">
        <v>0</v>
      </c>
      <c r="C28665" s="8">
        <v>3</v>
      </c>
      <c r="D28665" s="3">
        <v>42457.802637349538</v>
      </c>
      <c r="E28665" s="3">
        <v>42457.859131944446</v>
      </c>
      <c r="F28665" s="9">
        <f t="shared" si="2689"/>
        <v>5.6494594908144791E-2</v>
      </c>
      <c r="G28665" s="11">
        <f t="shared" si="2686"/>
        <v>81.352216667728499</v>
      </c>
      <c r="H28665" t="str">
        <f t="shared" si="2690"/>
        <v>Monday</v>
      </c>
      <c r="I28665">
        <f t="shared" si="2687"/>
        <v>2016</v>
      </c>
      <c r="J28665" t="str">
        <f t="shared" si="2688"/>
        <v>2016-03-2</v>
      </c>
      <c r="K28665" t="str">
        <f t="shared" si="2691"/>
        <v>March</v>
      </c>
    </row>
    <row r="28666" spans="1:11" x14ac:dyDescent="0.3">
      <c r="A28666" s="7">
        <v>42457</v>
      </c>
      <c r="B28666" s="8">
        <v>0</v>
      </c>
      <c r="C28666" s="8">
        <v>3</v>
      </c>
      <c r="D28666" s="3">
        <v>42457.809846793978</v>
      </c>
      <c r="E28666" s="3">
        <v>42458.566435185188</v>
      </c>
      <c r="F28666" s="9">
        <f t="shared" si="2689"/>
        <v>0.75658839121024357</v>
      </c>
      <c r="G28666" s="11">
        <f t="shared" si="2686"/>
        <v>1089.4872833427507</v>
      </c>
      <c r="H28666" t="str">
        <f t="shared" si="2690"/>
        <v>Monday</v>
      </c>
      <c r="I28666">
        <f t="shared" si="2687"/>
        <v>2016</v>
      </c>
      <c r="J28666" t="str">
        <f t="shared" si="2688"/>
        <v>2016-03-2</v>
      </c>
      <c r="K28666" t="str">
        <f t="shared" si="2691"/>
        <v>March</v>
      </c>
    </row>
    <row r="28667" spans="1:11" x14ac:dyDescent="0.3">
      <c r="A28667" s="7">
        <v>42457</v>
      </c>
      <c r="B28667" s="8">
        <v>1</v>
      </c>
      <c r="C28667" s="8">
        <v>2</v>
      </c>
      <c r="D28667" s="3">
        <v>42457.811150428242</v>
      </c>
      <c r="E28667" s="3">
        <v>42457.974699074075</v>
      </c>
      <c r="F28667" s="9">
        <f t="shared" si="2689"/>
        <v>0.16354864583263407</v>
      </c>
      <c r="G28667" s="11">
        <f t="shared" si="2686"/>
        <v>235.51004999899305</v>
      </c>
      <c r="H28667" t="str">
        <f t="shared" si="2690"/>
        <v>Monday</v>
      </c>
      <c r="I28667">
        <f t="shared" si="2687"/>
        <v>2016</v>
      </c>
      <c r="J28667" t="str">
        <f t="shared" si="2688"/>
        <v>2016-03-2</v>
      </c>
      <c r="K28667" t="str">
        <f t="shared" si="2691"/>
        <v>March</v>
      </c>
    </row>
    <row r="28668" spans="1:11" x14ac:dyDescent="0.3">
      <c r="A28668" s="7">
        <v>42457</v>
      </c>
      <c r="B28668" s="8">
        <v>0</v>
      </c>
      <c r="C28668" s="8">
        <v>2</v>
      </c>
      <c r="D28668" s="3">
        <v>42457.834454432872</v>
      </c>
      <c r="E28668" s="3">
        <v>42458.46056712963</v>
      </c>
      <c r="F28668" s="9">
        <f t="shared" si="2689"/>
        <v>0.62611269675835501</v>
      </c>
      <c r="G28668" s="11">
        <f t="shared" si="2686"/>
        <v>901.60228333203122</v>
      </c>
      <c r="H28668" t="str">
        <f t="shared" si="2690"/>
        <v>Monday</v>
      </c>
      <c r="I28668">
        <f t="shared" si="2687"/>
        <v>2016</v>
      </c>
      <c r="J28668" t="str">
        <f t="shared" si="2688"/>
        <v>2016-03-2</v>
      </c>
      <c r="K28668" t="str">
        <f t="shared" si="2691"/>
        <v>March</v>
      </c>
    </row>
    <row r="28669" spans="1:11" x14ac:dyDescent="0.3">
      <c r="A28669" s="7">
        <v>42457</v>
      </c>
      <c r="B28669" s="8">
        <v>1</v>
      </c>
      <c r="C28669" s="8">
        <v>3</v>
      </c>
      <c r="D28669" s="3">
        <v>42457.847359756946</v>
      </c>
      <c r="E28669" s="3">
        <v>42458.102754629632</v>
      </c>
      <c r="F28669" s="9">
        <f t="shared" si="2689"/>
        <v>0.25539487268542871</v>
      </c>
      <c r="G28669" s="11">
        <f t="shared" si="2686"/>
        <v>367.76861666701734</v>
      </c>
      <c r="H28669" t="str">
        <f t="shared" si="2690"/>
        <v>Monday</v>
      </c>
      <c r="I28669">
        <f t="shared" si="2687"/>
        <v>2016</v>
      </c>
      <c r="J28669" t="str">
        <f t="shared" si="2688"/>
        <v>2016-03-2</v>
      </c>
      <c r="K28669" t="str">
        <f t="shared" si="2691"/>
        <v>March</v>
      </c>
    </row>
    <row r="28670" spans="1:11" x14ac:dyDescent="0.3">
      <c r="A28670" s="7">
        <v>42457</v>
      </c>
      <c r="B28670" s="8">
        <v>1</v>
      </c>
      <c r="C28670" s="8">
        <v>3</v>
      </c>
      <c r="D28670" s="3">
        <v>42457.857674386571</v>
      </c>
      <c r="E28670" s="3">
        <v>42458.49322916667</v>
      </c>
      <c r="F28670" s="9">
        <f t="shared" si="2689"/>
        <v>0.63555478009948274</v>
      </c>
      <c r="G28670" s="11">
        <f t="shared" si="2686"/>
        <v>915.19888334325515</v>
      </c>
      <c r="H28670" t="str">
        <f t="shared" si="2690"/>
        <v>Monday</v>
      </c>
      <c r="I28670">
        <f t="shared" si="2687"/>
        <v>2016</v>
      </c>
      <c r="J28670" t="str">
        <f t="shared" si="2688"/>
        <v>2016-03-2</v>
      </c>
      <c r="K28670" t="str">
        <f t="shared" si="2691"/>
        <v>March</v>
      </c>
    </row>
    <row r="28671" spans="1:11" x14ac:dyDescent="0.3">
      <c r="A28671" s="7">
        <v>42457</v>
      </c>
      <c r="B28671" s="8">
        <v>0</v>
      </c>
      <c r="C28671" s="8">
        <v>3</v>
      </c>
      <c r="D28671" s="3">
        <v>42457.868409641203</v>
      </c>
      <c r="E28671" s="3">
        <v>42458.465046296296</v>
      </c>
      <c r="F28671" s="9">
        <f t="shared" si="2689"/>
        <v>0.59663665509287966</v>
      </c>
      <c r="G28671" s="11">
        <f t="shared" si="2686"/>
        <v>859.15678333374672</v>
      </c>
      <c r="H28671" t="str">
        <f t="shared" si="2690"/>
        <v>Monday</v>
      </c>
      <c r="I28671">
        <f t="shared" si="2687"/>
        <v>2016</v>
      </c>
      <c r="J28671" t="str">
        <f t="shared" si="2688"/>
        <v>2016-03-2</v>
      </c>
      <c r="K28671" t="str">
        <f t="shared" si="2691"/>
        <v>March</v>
      </c>
    </row>
    <row r="28672" spans="1:11" x14ac:dyDescent="0.3">
      <c r="A28672" s="7">
        <v>42457</v>
      </c>
      <c r="B28672" s="8">
        <v>1</v>
      </c>
      <c r="C28672" s="8">
        <v>1</v>
      </c>
      <c r="D28672" s="3">
        <v>42457.871898182872</v>
      </c>
      <c r="E28672" s="3">
        <v>42458.260416666664</v>
      </c>
      <c r="F28672" s="9">
        <f t="shared" si="2689"/>
        <v>0.38851848379272269</v>
      </c>
      <c r="G28672" s="11">
        <f t="shared" si="2686"/>
        <v>559.46661666152067</v>
      </c>
      <c r="H28672" t="str">
        <f t="shared" si="2690"/>
        <v>Monday</v>
      </c>
      <c r="I28672">
        <f t="shared" si="2687"/>
        <v>2016</v>
      </c>
      <c r="J28672" t="str">
        <f t="shared" si="2688"/>
        <v>2016-03-2</v>
      </c>
      <c r="K28672" t="str">
        <f t="shared" si="2691"/>
        <v>March</v>
      </c>
    </row>
    <row r="28673" spans="1:11" x14ac:dyDescent="0.3">
      <c r="A28673" s="7">
        <v>42457</v>
      </c>
      <c r="B28673" s="8">
        <v>0</v>
      </c>
      <c r="C28673" s="8">
        <v>3</v>
      </c>
      <c r="D28673" s="3">
        <v>42457.899472534722</v>
      </c>
      <c r="E28673" s="3">
        <v>42458.110300925924</v>
      </c>
      <c r="F28673" s="9">
        <f t="shared" si="2689"/>
        <v>0.21082839120208519</v>
      </c>
      <c r="G28673" s="11">
        <f t="shared" si="2686"/>
        <v>303.59288333100267</v>
      </c>
      <c r="H28673" t="str">
        <f t="shared" si="2690"/>
        <v>Monday</v>
      </c>
      <c r="I28673">
        <f t="shared" si="2687"/>
        <v>2016</v>
      </c>
      <c r="J28673" t="str">
        <f t="shared" si="2688"/>
        <v>2016-03-2</v>
      </c>
      <c r="K28673" t="str">
        <f t="shared" si="2691"/>
        <v>March</v>
      </c>
    </row>
    <row r="28674" spans="1:11" x14ac:dyDescent="0.3">
      <c r="A28674" s="7">
        <v>42457</v>
      </c>
      <c r="B28674" s="8">
        <v>0</v>
      </c>
      <c r="C28674" s="8">
        <v>3</v>
      </c>
      <c r="D28674" s="3">
        <v>42457.912375775464</v>
      </c>
      <c r="E28674" s="3">
        <v>42459.394999999997</v>
      </c>
      <c r="F28674" s="9">
        <f t="shared" si="2689"/>
        <v>1.4826242245326284</v>
      </c>
      <c r="G28674" s="11">
        <f t="shared" ref="G28674:G28737" si="2692">F28674*1440</f>
        <v>2134.9788833269849</v>
      </c>
      <c r="H28674" t="str">
        <f t="shared" si="2690"/>
        <v>Monday</v>
      </c>
      <c r="I28674">
        <f t="shared" si="2687"/>
        <v>2016</v>
      </c>
      <c r="J28674" t="str">
        <f t="shared" si="2688"/>
        <v>2016-03-2</v>
      </c>
      <c r="K28674" t="str">
        <f t="shared" si="2691"/>
        <v>March</v>
      </c>
    </row>
    <row r="28675" spans="1:11" x14ac:dyDescent="0.3">
      <c r="A28675" s="7">
        <v>42457</v>
      </c>
      <c r="B28675" s="8">
        <v>1</v>
      </c>
      <c r="C28675" s="8">
        <v>1</v>
      </c>
      <c r="D28675" s="3">
        <v>42457.919967210648</v>
      </c>
      <c r="E28675" s="3">
        <v>42459.607361111113</v>
      </c>
      <c r="F28675" s="9">
        <f t="shared" si="2689"/>
        <v>1.6873939004653948</v>
      </c>
      <c r="G28675" s="11">
        <f t="shared" si="2692"/>
        <v>2429.8472166701686</v>
      </c>
      <c r="H28675" t="str">
        <f t="shared" si="2690"/>
        <v>Monday</v>
      </c>
      <c r="I28675">
        <f t="shared" ref="I28675:I28738" si="2693">YEAR(A28675)</f>
        <v>2016</v>
      </c>
      <c r="J28675" t="str">
        <f t="shared" ref="J28675:J28738" si="2694">I28675&amp;"-"&amp;TEXT(A28675,"mm")&amp;"-"&amp;WEEKDAY(A28675)</f>
        <v>2016-03-2</v>
      </c>
      <c r="K28675" t="str">
        <f t="shared" si="2691"/>
        <v>March</v>
      </c>
    </row>
    <row r="28676" spans="1:11" x14ac:dyDescent="0.3">
      <c r="A28676" s="7">
        <v>42457</v>
      </c>
      <c r="B28676" s="8">
        <v>1</v>
      </c>
      <c r="C28676" s="8">
        <v>3</v>
      </c>
      <c r="D28676" s="3">
        <v>42457.92408769676</v>
      </c>
      <c r="E28676" s="3">
        <v>42458.056192129632</v>
      </c>
      <c r="F28676" s="9">
        <f t="shared" si="2689"/>
        <v>0.13210443287243834</v>
      </c>
      <c r="G28676" s="11">
        <f t="shared" si="2692"/>
        <v>190.23038333631121</v>
      </c>
      <c r="H28676" t="str">
        <f t="shared" si="2690"/>
        <v>Monday</v>
      </c>
      <c r="I28676">
        <f t="shared" si="2693"/>
        <v>2016</v>
      </c>
      <c r="J28676" t="str">
        <f t="shared" si="2694"/>
        <v>2016-03-2</v>
      </c>
      <c r="K28676" t="str">
        <f t="shared" si="2691"/>
        <v>March</v>
      </c>
    </row>
    <row r="28677" spans="1:11" x14ac:dyDescent="0.3">
      <c r="A28677" s="7">
        <v>42457</v>
      </c>
      <c r="B28677" s="8">
        <v>1</v>
      </c>
      <c r="C28677" s="8">
        <v>3</v>
      </c>
      <c r="D28677" s="3">
        <v>42457.927509062501</v>
      </c>
      <c r="E28677" s="3">
        <v>42458.042268518519</v>
      </c>
      <c r="F28677" s="9">
        <f t="shared" si="2689"/>
        <v>0.11475945601705462</v>
      </c>
      <c r="G28677" s="11">
        <f t="shared" si="2692"/>
        <v>165.25361666455865</v>
      </c>
      <c r="H28677" t="str">
        <f t="shared" si="2690"/>
        <v>Monday</v>
      </c>
      <c r="I28677">
        <f t="shared" si="2693"/>
        <v>2016</v>
      </c>
      <c r="J28677" t="str">
        <f t="shared" si="2694"/>
        <v>2016-03-2</v>
      </c>
      <c r="K28677" t="str">
        <f t="shared" si="2691"/>
        <v>March</v>
      </c>
    </row>
    <row r="28678" spans="1:11" x14ac:dyDescent="0.3">
      <c r="A28678" s="7">
        <v>42457</v>
      </c>
      <c r="B28678" s="8">
        <v>1</v>
      </c>
      <c r="C28678" s="8">
        <v>2</v>
      </c>
      <c r="D28678" s="3">
        <v>42457.930781215277</v>
      </c>
      <c r="E28678" s="3">
        <v>42458.415821759256</v>
      </c>
      <c r="F28678" s="9">
        <f t="shared" si="2689"/>
        <v>0.48504054397926666</v>
      </c>
      <c r="G28678" s="11">
        <f t="shared" si="2692"/>
        <v>698.45838333014399</v>
      </c>
      <c r="H28678" t="str">
        <f t="shared" si="2690"/>
        <v>Monday</v>
      </c>
      <c r="I28678">
        <f t="shared" si="2693"/>
        <v>2016</v>
      </c>
      <c r="J28678" t="str">
        <f t="shared" si="2694"/>
        <v>2016-03-2</v>
      </c>
      <c r="K28678" t="str">
        <f t="shared" si="2691"/>
        <v>March</v>
      </c>
    </row>
    <row r="28679" spans="1:11" x14ac:dyDescent="0.3">
      <c r="A28679" s="7">
        <v>42457</v>
      </c>
      <c r="B28679" s="8">
        <v>0</v>
      </c>
      <c r="C28679" s="8">
        <v>3</v>
      </c>
      <c r="D28679" s="3">
        <v>42457.941942673613</v>
      </c>
      <c r="E28679" s="3">
        <v>42458.032094907408</v>
      </c>
      <c r="F28679" s="9">
        <f t="shared" si="2689"/>
        <v>9.0152233795379288E-2</v>
      </c>
      <c r="G28679" s="11">
        <f t="shared" si="2692"/>
        <v>129.81921666534618</v>
      </c>
      <c r="H28679" t="str">
        <f t="shared" si="2690"/>
        <v>Monday</v>
      </c>
      <c r="I28679">
        <f t="shared" si="2693"/>
        <v>2016</v>
      </c>
      <c r="J28679" t="str">
        <f t="shared" si="2694"/>
        <v>2016-03-2</v>
      </c>
      <c r="K28679" t="str">
        <f t="shared" si="2691"/>
        <v>March</v>
      </c>
    </row>
    <row r="28680" spans="1:11" x14ac:dyDescent="0.3">
      <c r="A28680" s="7">
        <v>42457</v>
      </c>
      <c r="B28680" s="8">
        <v>1</v>
      </c>
      <c r="C28680" s="8">
        <v>3</v>
      </c>
      <c r="D28680" s="3">
        <v>42457.946625891207</v>
      </c>
      <c r="E28680" s="3">
        <v>42458.441030092596</v>
      </c>
      <c r="F28680" s="9">
        <f t="shared" si="2689"/>
        <v>0.49440420138853369</v>
      </c>
      <c r="G28680" s="11">
        <f t="shared" si="2692"/>
        <v>711.94204999948852</v>
      </c>
      <c r="H28680" t="str">
        <f t="shared" si="2690"/>
        <v>Monday</v>
      </c>
      <c r="I28680">
        <f t="shared" si="2693"/>
        <v>2016</v>
      </c>
      <c r="J28680" t="str">
        <f t="shared" si="2694"/>
        <v>2016-03-2</v>
      </c>
      <c r="K28680" t="str">
        <f t="shared" si="2691"/>
        <v>March</v>
      </c>
    </row>
    <row r="28681" spans="1:11" x14ac:dyDescent="0.3">
      <c r="A28681" s="7">
        <v>42457</v>
      </c>
      <c r="B28681" s="8">
        <v>0</v>
      </c>
      <c r="C28681" s="8">
        <v>3</v>
      </c>
      <c r="D28681" s="3">
        <v>42457.975187037038</v>
      </c>
      <c r="E28681" s="3">
        <v>42458.046574074076</v>
      </c>
      <c r="F28681" s="9">
        <f t="shared" si="2689"/>
        <v>7.1387037038221024E-2</v>
      </c>
      <c r="G28681" s="11">
        <f t="shared" si="2692"/>
        <v>102.79733333503827</v>
      </c>
      <c r="H28681" t="str">
        <f t="shared" si="2690"/>
        <v>Monday</v>
      </c>
      <c r="I28681">
        <f t="shared" si="2693"/>
        <v>2016</v>
      </c>
      <c r="J28681" t="str">
        <f t="shared" si="2694"/>
        <v>2016-03-2</v>
      </c>
      <c r="K28681" t="str">
        <f t="shared" si="2691"/>
        <v>March</v>
      </c>
    </row>
    <row r="28682" spans="1:11" x14ac:dyDescent="0.3">
      <c r="A28682" s="7">
        <v>42457</v>
      </c>
      <c r="B28682" s="8">
        <v>0</v>
      </c>
      <c r="C28682" s="8">
        <v>3</v>
      </c>
      <c r="D28682" s="3">
        <v>42457.979672141206</v>
      </c>
      <c r="E28682" s="3">
        <v>42458.096805555557</v>
      </c>
      <c r="F28682" s="9">
        <f t="shared" si="2689"/>
        <v>0.11713341435097391</v>
      </c>
      <c r="G28682" s="11">
        <f t="shared" si="2692"/>
        <v>168.67211666540243</v>
      </c>
      <c r="H28682" t="str">
        <f t="shared" si="2690"/>
        <v>Monday</v>
      </c>
      <c r="I28682">
        <f t="shared" si="2693"/>
        <v>2016</v>
      </c>
      <c r="J28682" t="str">
        <f t="shared" si="2694"/>
        <v>2016-03-2</v>
      </c>
      <c r="K28682" t="str">
        <f t="shared" si="2691"/>
        <v>March</v>
      </c>
    </row>
    <row r="28683" spans="1:11" x14ac:dyDescent="0.3">
      <c r="A28683" s="7">
        <v>42458</v>
      </c>
      <c r="B28683" s="8">
        <v>0</v>
      </c>
      <c r="C28683" s="8">
        <v>4</v>
      </c>
      <c r="D28683" s="3">
        <v>42458.041222222222</v>
      </c>
      <c r="E28683" s="3">
        <v>42458.175266203703</v>
      </c>
      <c r="F28683" s="9">
        <f t="shared" si="2689"/>
        <v>0.13404398148122709</v>
      </c>
      <c r="G28683" s="11">
        <f t="shared" si="2692"/>
        <v>193.02333333296701</v>
      </c>
      <c r="H28683" t="str">
        <f t="shared" si="2690"/>
        <v>Tuesday</v>
      </c>
      <c r="I28683">
        <f t="shared" si="2693"/>
        <v>2016</v>
      </c>
      <c r="J28683" t="str">
        <f t="shared" si="2694"/>
        <v>2016-03-3</v>
      </c>
      <c r="K28683" t="str">
        <f t="shared" si="2691"/>
        <v>March</v>
      </c>
    </row>
    <row r="28684" spans="1:11" x14ac:dyDescent="0.3">
      <c r="A28684" s="7">
        <v>42458</v>
      </c>
      <c r="B28684" s="8">
        <v>1</v>
      </c>
      <c r="C28684" s="8">
        <v>3</v>
      </c>
      <c r="D28684" s="3">
        <v>42458.059477002316</v>
      </c>
      <c r="E28684" s="3">
        <v>42458.536192129628</v>
      </c>
      <c r="F28684" s="9">
        <f t="shared" si="2689"/>
        <v>0.47671512731176335</v>
      </c>
      <c r="G28684" s="11">
        <f t="shared" si="2692"/>
        <v>686.46978332893923</v>
      </c>
      <c r="H28684" t="str">
        <f t="shared" si="2690"/>
        <v>Tuesday</v>
      </c>
      <c r="I28684">
        <f t="shared" si="2693"/>
        <v>2016</v>
      </c>
      <c r="J28684" t="str">
        <f t="shared" si="2694"/>
        <v>2016-03-3</v>
      </c>
      <c r="K28684" t="str">
        <f t="shared" si="2691"/>
        <v>March</v>
      </c>
    </row>
    <row r="28685" spans="1:11" x14ac:dyDescent="0.3">
      <c r="A28685" s="7">
        <v>42458</v>
      </c>
      <c r="B28685" s="8">
        <v>1</v>
      </c>
      <c r="C28685" s="8">
        <v>2</v>
      </c>
      <c r="D28685" s="3">
        <v>42458.063228622683</v>
      </c>
      <c r="E28685" s="3">
        <v>42458.631643518522</v>
      </c>
      <c r="F28685" s="9">
        <f t="shared" si="2689"/>
        <v>0.56841489583894145</v>
      </c>
      <c r="G28685" s="11">
        <f t="shared" si="2692"/>
        <v>818.51745000807568</v>
      </c>
      <c r="H28685" t="str">
        <f t="shared" si="2690"/>
        <v>Tuesday</v>
      </c>
      <c r="I28685">
        <f t="shared" si="2693"/>
        <v>2016</v>
      </c>
      <c r="J28685" t="str">
        <f t="shared" si="2694"/>
        <v>2016-03-3</v>
      </c>
      <c r="K28685" t="str">
        <f t="shared" si="2691"/>
        <v>March</v>
      </c>
    </row>
    <row r="28686" spans="1:11" x14ac:dyDescent="0.3">
      <c r="A28686" s="7">
        <v>42458</v>
      </c>
      <c r="B28686" s="8">
        <v>1</v>
      </c>
      <c r="C28686" s="8">
        <v>3</v>
      </c>
      <c r="D28686" s="3">
        <v>42458.064924421298</v>
      </c>
      <c r="E28686" s="3">
        <v>42458.173356481479</v>
      </c>
      <c r="F28686" s="9">
        <f t="shared" si="2689"/>
        <v>0.10843206018034834</v>
      </c>
      <c r="G28686" s="11">
        <f t="shared" si="2692"/>
        <v>156.14216665970162</v>
      </c>
      <c r="H28686" t="str">
        <f t="shared" si="2690"/>
        <v>Tuesday</v>
      </c>
      <c r="I28686">
        <f t="shared" si="2693"/>
        <v>2016</v>
      </c>
      <c r="J28686" t="str">
        <f t="shared" si="2694"/>
        <v>2016-03-3</v>
      </c>
      <c r="K28686" t="str">
        <f t="shared" si="2691"/>
        <v>March</v>
      </c>
    </row>
    <row r="28687" spans="1:11" x14ac:dyDescent="0.3">
      <c r="A28687" s="7">
        <v>42458</v>
      </c>
      <c r="B28687" s="8">
        <v>0</v>
      </c>
      <c r="C28687" s="8">
        <v>3</v>
      </c>
      <c r="D28687" s="3">
        <v>42458.065121377316</v>
      </c>
      <c r="E28687" s="3">
        <v>42458.174467592595</v>
      </c>
      <c r="F28687" s="9">
        <f t="shared" si="2689"/>
        <v>0.10934621527849231</v>
      </c>
      <c r="G28687" s="11">
        <f t="shared" si="2692"/>
        <v>157.45855000102893</v>
      </c>
      <c r="H28687" t="str">
        <f t="shared" si="2690"/>
        <v>Tuesday</v>
      </c>
      <c r="I28687">
        <f t="shared" si="2693"/>
        <v>2016</v>
      </c>
      <c r="J28687" t="str">
        <f t="shared" si="2694"/>
        <v>2016-03-3</v>
      </c>
      <c r="K28687" t="str">
        <f t="shared" si="2691"/>
        <v>March</v>
      </c>
    </row>
    <row r="28688" spans="1:11" x14ac:dyDescent="0.3">
      <c r="A28688" s="7">
        <v>42458</v>
      </c>
      <c r="B28688" s="8">
        <v>0</v>
      </c>
      <c r="C28688" s="8">
        <v>3</v>
      </c>
      <c r="D28688" s="3">
        <v>42458.067052812497</v>
      </c>
      <c r="E28688" s="3">
        <v>42458.149606481478</v>
      </c>
      <c r="F28688" s="9">
        <f t="shared" si="2689"/>
        <v>8.2553668980835937E-2</v>
      </c>
      <c r="G28688" s="11">
        <f t="shared" si="2692"/>
        <v>118.87728333240375</v>
      </c>
      <c r="H28688" t="str">
        <f t="shared" si="2690"/>
        <v>Tuesday</v>
      </c>
      <c r="I28688">
        <f t="shared" si="2693"/>
        <v>2016</v>
      </c>
      <c r="J28688" t="str">
        <f t="shared" si="2694"/>
        <v>2016-03-3</v>
      </c>
      <c r="K28688" t="str">
        <f t="shared" si="2691"/>
        <v>March</v>
      </c>
    </row>
    <row r="28689" spans="1:11" x14ac:dyDescent="0.3">
      <c r="A28689" s="7">
        <v>42458</v>
      </c>
      <c r="B28689" s="8">
        <v>1</v>
      </c>
      <c r="C28689" s="8">
        <v>3</v>
      </c>
      <c r="D28689" s="3">
        <v>42458.094303819445</v>
      </c>
      <c r="E28689" s="3">
        <v>42458.656967592593</v>
      </c>
      <c r="F28689" s="9">
        <f t="shared" si="2689"/>
        <v>0.56266377314750571</v>
      </c>
      <c r="G28689" s="11">
        <f t="shared" si="2692"/>
        <v>810.23583333240822</v>
      </c>
      <c r="H28689" t="str">
        <f t="shared" si="2690"/>
        <v>Tuesday</v>
      </c>
      <c r="I28689">
        <f t="shared" si="2693"/>
        <v>2016</v>
      </c>
      <c r="J28689" t="str">
        <f t="shared" si="2694"/>
        <v>2016-03-3</v>
      </c>
      <c r="K28689" t="str">
        <f t="shared" si="2691"/>
        <v>March</v>
      </c>
    </row>
    <row r="28690" spans="1:11" x14ac:dyDescent="0.3">
      <c r="A28690" s="7">
        <v>42458</v>
      </c>
      <c r="B28690" s="8">
        <v>0</v>
      </c>
      <c r="C28690" s="8">
        <v>3</v>
      </c>
      <c r="D28690" s="3">
        <v>42458.132065821759</v>
      </c>
      <c r="E28690" s="3">
        <v>42458.225902777776</v>
      </c>
      <c r="F28690" s="9">
        <f t="shared" si="2689"/>
        <v>9.3836956017185003E-2</v>
      </c>
      <c r="G28690" s="11">
        <f t="shared" si="2692"/>
        <v>135.1252166647464</v>
      </c>
      <c r="H28690" t="str">
        <f t="shared" si="2690"/>
        <v>Tuesday</v>
      </c>
      <c r="I28690">
        <f t="shared" si="2693"/>
        <v>2016</v>
      </c>
      <c r="J28690" t="str">
        <f t="shared" si="2694"/>
        <v>2016-03-3</v>
      </c>
      <c r="K28690" t="str">
        <f t="shared" si="2691"/>
        <v>March</v>
      </c>
    </row>
    <row r="28691" spans="1:11" x14ac:dyDescent="0.3">
      <c r="A28691" s="7">
        <v>42458</v>
      </c>
      <c r="B28691" s="8">
        <v>1</v>
      </c>
      <c r="C28691" s="8">
        <v>3</v>
      </c>
      <c r="D28691" s="3">
        <v>42458.284696215276</v>
      </c>
      <c r="E28691" s="3">
        <v>42458.380011574074</v>
      </c>
      <c r="F28691" s="9">
        <f t="shared" si="2689"/>
        <v>9.531535879796138E-2</v>
      </c>
      <c r="G28691" s="11">
        <f t="shared" si="2692"/>
        <v>137.25411666906439</v>
      </c>
      <c r="H28691" t="str">
        <f t="shared" si="2690"/>
        <v>Tuesday</v>
      </c>
      <c r="I28691">
        <f t="shared" si="2693"/>
        <v>2016</v>
      </c>
      <c r="J28691" t="str">
        <f t="shared" si="2694"/>
        <v>2016-03-3</v>
      </c>
      <c r="K28691" t="str">
        <f t="shared" si="2691"/>
        <v>March</v>
      </c>
    </row>
    <row r="28692" spans="1:11" x14ac:dyDescent="0.3">
      <c r="A28692" s="7">
        <v>42458</v>
      </c>
      <c r="B28692" s="8">
        <v>0</v>
      </c>
      <c r="C28692" s="8">
        <v>2</v>
      </c>
      <c r="D28692" s="3">
        <v>42458.293009224537</v>
      </c>
      <c r="E28692" s="3">
        <v>42458.470601851855</v>
      </c>
      <c r="F28692" s="9">
        <f t="shared" si="2689"/>
        <v>0.17759262731851777</v>
      </c>
      <c r="G28692" s="11">
        <f t="shared" si="2692"/>
        <v>255.73338333866559</v>
      </c>
      <c r="H28692" t="str">
        <f t="shared" si="2690"/>
        <v>Tuesday</v>
      </c>
      <c r="I28692">
        <f t="shared" si="2693"/>
        <v>2016</v>
      </c>
      <c r="J28692" t="str">
        <f t="shared" si="2694"/>
        <v>2016-03-3</v>
      </c>
      <c r="K28692" t="str">
        <f t="shared" si="2691"/>
        <v>March</v>
      </c>
    </row>
    <row r="28693" spans="1:11" x14ac:dyDescent="0.3">
      <c r="A28693" s="7">
        <v>42458</v>
      </c>
      <c r="B28693" s="8">
        <v>1</v>
      </c>
      <c r="C28693" s="8">
        <v>1</v>
      </c>
      <c r="D28693" s="3">
        <v>42458.302258449075</v>
      </c>
      <c r="E28693" s="3">
        <v>42458.474675925929</v>
      </c>
      <c r="F28693" s="9">
        <f t="shared" si="2689"/>
        <v>0.17241747685329756</v>
      </c>
      <c r="G28693" s="11">
        <f t="shared" si="2692"/>
        <v>248.28116666874848</v>
      </c>
      <c r="H28693" t="str">
        <f t="shared" si="2690"/>
        <v>Tuesday</v>
      </c>
      <c r="I28693">
        <f t="shared" si="2693"/>
        <v>2016</v>
      </c>
      <c r="J28693" t="str">
        <f t="shared" si="2694"/>
        <v>2016-03-3</v>
      </c>
      <c r="K28693" t="str">
        <f t="shared" si="2691"/>
        <v>March</v>
      </c>
    </row>
    <row r="28694" spans="1:11" x14ac:dyDescent="0.3">
      <c r="A28694" s="7">
        <v>42458</v>
      </c>
      <c r="B28694" s="8">
        <v>1</v>
      </c>
      <c r="C28694" s="8">
        <v>4</v>
      </c>
      <c r="D28694" s="3">
        <v>42458.319904629629</v>
      </c>
      <c r="E28694" s="3">
        <v>42458.525335648148</v>
      </c>
      <c r="F28694" s="9">
        <f t="shared" si="2689"/>
        <v>0.20543101851944812</v>
      </c>
      <c r="G28694" s="11">
        <f t="shared" si="2692"/>
        <v>295.82066666800529</v>
      </c>
      <c r="H28694" t="str">
        <f t="shared" si="2690"/>
        <v>Tuesday</v>
      </c>
      <c r="I28694">
        <f t="shared" si="2693"/>
        <v>2016</v>
      </c>
      <c r="J28694" t="str">
        <f t="shared" si="2694"/>
        <v>2016-03-3</v>
      </c>
      <c r="K28694" t="str">
        <f t="shared" si="2691"/>
        <v>March</v>
      </c>
    </row>
    <row r="28695" spans="1:11" x14ac:dyDescent="0.3">
      <c r="A28695" s="7">
        <v>42458</v>
      </c>
      <c r="B28695" s="8">
        <v>1</v>
      </c>
      <c r="C28695" s="8">
        <v>2</v>
      </c>
      <c r="D28695" s="3">
        <v>42458.342206747686</v>
      </c>
      <c r="E28695" s="3">
        <v>42458.864583333336</v>
      </c>
      <c r="F28695" s="9">
        <f t="shared" si="2689"/>
        <v>0.52237658564990852</v>
      </c>
      <c r="G28695" s="11">
        <f t="shared" si="2692"/>
        <v>752.22228333586827</v>
      </c>
      <c r="H28695" t="str">
        <f t="shared" si="2690"/>
        <v>Tuesday</v>
      </c>
      <c r="I28695">
        <f t="shared" si="2693"/>
        <v>2016</v>
      </c>
      <c r="J28695" t="str">
        <f t="shared" si="2694"/>
        <v>2016-03-3</v>
      </c>
      <c r="K28695" t="str">
        <f t="shared" si="2691"/>
        <v>March</v>
      </c>
    </row>
    <row r="28696" spans="1:11" x14ac:dyDescent="0.3">
      <c r="A28696" s="7">
        <v>42458</v>
      </c>
      <c r="B28696" s="8">
        <v>0</v>
      </c>
      <c r="C28696" s="8">
        <v>3</v>
      </c>
      <c r="D28696" s="3">
        <v>42458.367656249997</v>
      </c>
      <c r="E28696" s="3">
        <v>42458.650983796295</v>
      </c>
      <c r="F28696" s="9">
        <f t="shared" si="2689"/>
        <v>0.28332754629809642</v>
      </c>
      <c r="G28696" s="11">
        <f t="shared" si="2692"/>
        <v>407.99166666925885</v>
      </c>
      <c r="H28696" t="str">
        <f t="shared" si="2690"/>
        <v>Tuesday</v>
      </c>
      <c r="I28696">
        <f t="shared" si="2693"/>
        <v>2016</v>
      </c>
      <c r="J28696" t="str">
        <f t="shared" si="2694"/>
        <v>2016-03-3</v>
      </c>
      <c r="K28696" t="str">
        <f t="shared" si="2691"/>
        <v>March</v>
      </c>
    </row>
    <row r="28697" spans="1:11" x14ac:dyDescent="0.3">
      <c r="A28697" s="7">
        <v>42458</v>
      </c>
      <c r="B28697" s="8">
        <v>1</v>
      </c>
      <c r="C28697" s="8">
        <v>2</v>
      </c>
      <c r="D28697" s="3">
        <v>42458.378578703705</v>
      </c>
      <c r="E28697" s="3">
        <v>42458.576342592591</v>
      </c>
      <c r="F28697" s="9">
        <f t="shared" si="2689"/>
        <v>0.19776388888567453</v>
      </c>
      <c r="G28697" s="11">
        <f t="shared" si="2692"/>
        <v>284.77999999537133</v>
      </c>
      <c r="H28697" t="str">
        <f t="shared" si="2690"/>
        <v>Tuesday</v>
      </c>
      <c r="I28697">
        <f t="shared" si="2693"/>
        <v>2016</v>
      </c>
      <c r="J28697" t="str">
        <f t="shared" si="2694"/>
        <v>2016-03-3</v>
      </c>
      <c r="K28697" t="str">
        <f t="shared" si="2691"/>
        <v>March</v>
      </c>
    </row>
    <row r="28698" spans="1:11" x14ac:dyDescent="0.3">
      <c r="A28698" s="7">
        <v>42458</v>
      </c>
      <c r="B28698" s="8">
        <v>0</v>
      </c>
      <c r="C28698" s="8">
        <v>3</v>
      </c>
      <c r="D28698" s="3">
        <v>42458.384717013891</v>
      </c>
      <c r="E28698" s="3">
        <v>42458.772916666669</v>
      </c>
      <c r="F28698" s="9">
        <f t="shared" si="2689"/>
        <v>0.38819965277798474</v>
      </c>
      <c r="G28698" s="11">
        <f t="shared" si="2692"/>
        <v>559.00750000029802</v>
      </c>
      <c r="H28698" t="str">
        <f t="shared" si="2690"/>
        <v>Tuesday</v>
      </c>
      <c r="I28698">
        <f t="shared" si="2693"/>
        <v>2016</v>
      </c>
      <c r="J28698" t="str">
        <f t="shared" si="2694"/>
        <v>2016-03-3</v>
      </c>
      <c r="K28698" t="str">
        <f t="shared" si="2691"/>
        <v>March</v>
      </c>
    </row>
    <row r="28699" spans="1:11" x14ac:dyDescent="0.3">
      <c r="A28699" s="7">
        <v>42458</v>
      </c>
      <c r="B28699" s="8">
        <v>0</v>
      </c>
      <c r="C28699" s="8">
        <v>2</v>
      </c>
      <c r="D28699" s="3">
        <v>42458.409150775464</v>
      </c>
      <c r="E28699" s="3">
        <v>42458.90902777778</v>
      </c>
      <c r="F28699" s="9">
        <f t="shared" si="2689"/>
        <v>0.49987700231577037</v>
      </c>
      <c r="G28699" s="11">
        <f t="shared" si="2692"/>
        <v>719.82288333470933</v>
      </c>
      <c r="H28699" t="str">
        <f t="shared" si="2690"/>
        <v>Tuesday</v>
      </c>
      <c r="I28699">
        <f t="shared" si="2693"/>
        <v>2016</v>
      </c>
      <c r="J28699" t="str">
        <f t="shared" si="2694"/>
        <v>2016-03-3</v>
      </c>
      <c r="K28699" t="str">
        <f t="shared" si="2691"/>
        <v>March</v>
      </c>
    </row>
    <row r="28700" spans="1:11" x14ac:dyDescent="0.3">
      <c r="A28700" s="7">
        <v>42458</v>
      </c>
      <c r="B28700" s="8">
        <v>0</v>
      </c>
      <c r="C28700" s="8">
        <v>2</v>
      </c>
      <c r="D28700" s="3">
        <v>42458.416692974541</v>
      </c>
      <c r="E28700" s="3">
        <v>42458.795752314814</v>
      </c>
      <c r="F28700" s="9">
        <f t="shared" si="2689"/>
        <v>0.37905934027367039</v>
      </c>
      <c r="G28700" s="11">
        <f t="shared" si="2692"/>
        <v>545.84544999408536</v>
      </c>
      <c r="H28700" t="str">
        <f t="shared" si="2690"/>
        <v>Tuesday</v>
      </c>
      <c r="I28700">
        <f t="shared" si="2693"/>
        <v>2016</v>
      </c>
      <c r="J28700" t="str">
        <f t="shared" si="2694"/>
        <v>2016-03-3</v>
      </c>
      <c r="K28700" t="str">
        <f t="shared" si="2691"/>
        <v>March</v>
      </c>
    </row>
    <row r="28701" spans="1:11" x14ac:dyDescent="0.3">
      <c r="A28701" s="7">
        <v>42458</v>
      </c>
      <c r="B28701" s="8">
        <v>0</v>
      </c>
      <c r="C28701" s="8">
        <v>3</v>
      </c>
      <c r="D28701" s="3">
        <v>42458.437108483799</v>
      </c>
      <c r="E28701" s="3">
        <v>42458.757916666669</v>
      </c>
      <c r="F28701" s="9">
        <f t="shared" si="2689"/>
        <v>0.32080818287067814</v>
      </c>
      <c r="G28701" s="11">
        <f t="shared" si="2692"/>
        <v>461.96378333377652</v>
      </c>
      <c r="H28701" t="str">
        <f t="shared" si="2690"/>
        <v>Tuesday</v>
      </c>
      <c r="I28701">
        <f t="shared" si="2693"/>
        <v>2016</v>
      </c>
      <c r="J28701" t="str">
        <f t="shared" si="2694"/>
        <v>2016-03-3</v>
      </c>
      <c r="K28701" t="str">
        <f t="shared" si="2691"/>
        <v>March</v>
      </c>
    </row>
    <row r="28702" spans="1:11" x14ac:dyDescent="0.3">
      <c r="A28702" s="7">
        <v>42458</v>
      </c>
      <c r="B28702" s="8">
        <v>0</v>
      </c>
      <c r="C28702" s="8">
        <v>3</v>
      </c>
      <c r="D28702" s="3">
        <v>42458.452144641204</v>
      </c>
      <c r="E28702" s="3">
        <v>42459.219513888886</v>
      </c>
      <c r="F28702" s="9">
        <f t="shared" si="2689"/>
        <v>0.76736924768192694</v>
      </c>
      <c r="G28702" s="11">
        <f t="shared" si="2692"/>
        <v>1105.0117166619748</v>
      </c>
      <c r="H28702" t="str">
        <f t="shared" si="2690"/>
        <v>Tuesday</v>
      </c>
      <c r="I28702">
        <f t="shared" si="2693"/>
        <v>2016</v>
      </c>
      <c r="J28702" t="str">
        <f t="shared" si="2694"/>
        <v>2016-03-3</v>
      </c>
      <c r="K28702" t="str">
        <f t="shared" si="2691"/>
        <v>March</v>
      </c>
    </row>
    <row r="28703" spans="1:11" x14ac:dyDescent="0.3">
      <c r="A28703" s="7">
        <v>42458</v>
      </c>
      <c r="B28703" s="8">
        <v>1</v>
      </c>
      <c r="C28703" s="8">
        <v>3</v>
      </c>
      <c r="D28703" s="3">
        <v>42458.46851658565</v>
      </c>
      <c r="E28703" s="3">
        <v>42458.877337962964</v>
      </c>
      <c r="F28703" s="9">
        <f t="shared" si="2689"/>
        <v>0.40882137731387047</v>
      </c>
      <c r="G28703" s="11">
        <f t="shared" si="2692"/>
        <v>588.70278333197348</v>
      </c>
      <c r="H28703" t="str">
        <f t="shared" si="2690"/>
        <v>Tuesday</v>
      </c>
      <c r="I28703">
        <f t="shared" si="2693"/>
        <v>2016</v>
      </c>
      <c r="J28703" t="str">
        <f t="shared" si="2694"/>
        <v>2016-03-3</v>
      </c>
      <c r="K28703" t="str">
        <f t="shared" si="2691"/>
        <v>March</v>
      </c>
    </row>
    <row r="28704" spans="1:11" x14ac:dyDescent="0.3">
      <c r="A28704" s="7">
        <v>42458</v>
      </c>
      <c r="B28704" s="8">
        <v>0</v>
      </c>
      <c r="C28704" s="8">
        <v>3</v>
      </c>
      <c r="D28704" s="3">
        <v>42458.483121261575</v>
      </c>
      <c r="E28704" s="3">
        <v>42458.639664351853</v>
      </c>
      <c r="F28704" s="9">
        <f t="shared" si="2689"/>
        <v>0.15654309027740965</v>
      </c>
      <c r="G28704" s="11">
        <f t="shared" si="2692"/>
        <v>225.42204999946989</v>
      </c>
      <c r="H28704" t="str">
        <f t="shared" si="2690"/>
        <v>Tuesday</v>
      </c>
      <c r="I28704">
        <f t="shared" si="2693"/>
        <v>2016</v>
      </c>
      <c r="J28704" t="str">
        <f t="shared" si="2694"/>
        <v>2016-03-3</v>
      </c>
      <c r="K28704" t="str">
        <f t="shared" si="2691"/>
        <v>March</v>
      </c>
    </row>
    <row r="28705" spans="1:11" x14ac:dyDescent="0.3">
      <c r="A28705" s="7">
        <v>42458</v>
      </c>
      <c r="B28705" s="8">
        <v>1</v>
      </c>
      <c r="C28705" s="8">
        <v>3</v>
      </c>
      <c r="D28705" s="3">
        <v>42458.512066400464</v>
      </c>
      <c r="E28705" s="3">
        <v>42458.890046296299</v>
      </c>
      <c r="F28705" s="9">
        <f t="shared" si="2689"/>
        <v>0.37797989583486924</v>
      </c>
      <c r="G28705" s="11">
        <f t="shared" si="2692"/>
        <v>544.2910500022117</v>
      </c>
      <c r="H28705" t="str">
        <f t="shared" si="2690"/>
        <v>Tuesday</v>
      </c>
      <c r="I28705">
        <f t="shared" si="2693"/>
        <v>2016</v>
      </c>
      <c r="J28705" t="str">
        <f t="shared" si="2694"/>
        <v>2016-03-3</v>
      </c>
      <c r="K28705" t="str">
        <f t="shared" si="2691"/>
        <v>March</v>
      </c>
    </row>
    <row r="28706" spans="1:11" x14ac:dyDescent="0.3">
      <c r="A28706" s="7">
        <v>42458</v>
      </c>
      <c r="B28706" s="8">
        <v>1</v>
      </c>
      <c r="C28706" s="8">
        <v>3</v>
      </c>
      <c r="D28706" s="3">
        <v>42458.524232372685</v>
      </c>
      <c r="E28706" s="3">
        <v>42458.654490740744</v>
      </c>
      <c r="F28706" s="9">
        <f t="shared" si="2689"/>
        <v>0.13025836805900326</v>
      </c>
      <c r="G28706" s="11">
        <f t="shared" si="2692"/>
        <v>187.57205000496469</v>
      </c>
      <c r="H28706" t="str">
        <f t="shared" si="2690"/>
        <v>Tuesday</v>
      </c>
      <c r="I28706">
        <f t="shared" si="2693"/>
        <v>2016</v>
      </c>
      <c r="J28706" t="str">
        <f t="shared" si="2694"/>
        <v>2016-03-3</v>
      </c>
      <c r="K28706" t="str">
        <f t="shared" si="2691"/>
        <v>March</v>
      </c>
    </row>
    <row r="28707" spans="1:11" x14ac:dyDescent="0.3">
      <c r="A28707" s="7">
        <v>42458</v>
      </c>
      <c r="B28707" s="8">
        <v>0</v>
      </c>
      <c r="C28707" s="8">
        <v>3</v>
      </c>
      <c r="D28707" s="3">
        <v>42458.54385332176</v>
      </c>
      <c r="E28707" s="3">
        <v>42458.701388888891</v>
      </c>
      <c r="F28707" s="9">
        <f t="shared" si="2689"/>
        <v>0.15753556713025318</v>
      </c>
      <c r="G28707" s="11">
        <f t="shared" si="2692"/>
        <v>226.85121666756459</v>
      </c>
      <c r="H28707" t="str">
        <f t="shared" si="2690"/>
        <v>Tuesday</v>
      </c>
      <c r="I28707">
        <f t="shared" si="2693"/>
        <v>2016</v>
      </c>
      <c r="J28707" t="str">
        <f t="shared" si="2694"/>
        <v>2016-03-3</v>
      </c>
      <c r="K28707" t="str">
        <f t="shared" si="2691"/>
        <v>March</v>
      </c>
    </row>
    <row r="28708" spans="1:11" x14ac:dyDescent="0.3">
      <c r="A28708" s="7">
        <v>42458</v>
      </c>
      <c r="B28708" s="8">
        <v>0</v>
      </c>
      <c r="C28708" s="8">
        <v>3</v>
      </c>
      <c r="D28708" s="3">
        <v>42458.545434803244</v>
      </c>
      <c r="E28708" s="3">
        <v>42458.698576388888</v>
      </c>
      <c r="F28708" s="9">
        <f t="shared" si="2689"/>
        <v>0.15314158564433455</v>
      </c>
      <c r="G28708" s="11">
        <f t="shared" si="2692"/>
        <v>220.52388332784176</v>
      </c>
      <c r="H28708" t="str">
        <f t="shared" si="2690"/>
        <v>Tuesday</v>
      </c>
      <c r="I28708">
        <f t="shared" si="2693"/>
        <v>2016</v>
      </c>
      <c r="J28708" t="str">
        <f t="shared" si="2694"/>
        <v>2016-03-3</v>
      </c>
      <c r="K28708" t="str">
        <f t="shared" si="2691"/>
        <v>March</v>
      </c>
    </row>
    <row r="28709" spans="1:11" x14ac:dyDescent="0.3">
      <c r="A28709" s="7">
        <v>42458</v>
      </c>
      <c r="B28709" s="8">
        <v>0</v>
      </c>
      <c r="C28709" s="8">
        <v>3</v>
      </c>
      <c r="D28709" s="3">
        <v>42458.552669710647</v>
      </c>
      <c r="E28709" s="3">
        <v>42458.826388888891</v>
      </c>
      <c r="F28709" s="9">
        <f t="shared" si="2689"/>
        <v>0.27371917824348202</v>
      </c>
      <c r="G28709" s="11">
        <f t="shared" si="2692"/>
        <v>394.15561667061411</v>
      </c>
      <c r="H28709" t="str">
        <f t="shared" si="2690"/>
        <v>Tuesday</v>
      </c>
      <c r="I28709">
        <f t="shared" si="2693"/>
        <v>2016</v>
      </c>
      <c r="J28709" t="str">
        <f t="shared" si="2694"/>
        <v>2016-03-3</v>
      </c>
      <c r="K28709" t="str">
        <f t="shared" si="2691"/>
        <v>March</v>
      </c>
    </row>
    <row r="28710" spans="1:11" x14ac:dyDescent="0.3">
      <c r="A28710" s="7">
        <v>42458</v>
      </c>
      <c r="B28710" s="8">
        <v>0</v>
      </c>
      <c r="C28710" s="8">
        <v>3</v>
      </c>
      <c r="D28710" s="3">
        <v>42458.567553043984</v>
      </c>
      <c r="E28710" s="3">
        <v>42458.703553240739</v>
      </c>
      <c r="F28710" s="9">
        <f t="shared" si="2689"/>
        <v>0.13600019675504882</v>
      </c>
      <c r="G28710" s="11">
        <f t="shared" si="2692"/>
        <v>195.8402833272703</v>
      </c>
      <c r="H28710" t="str">
        <f t="shared" si="2690"/>
        <v>Tuesday</v>
      </c>
      <c r="I28710">
        <f t="shared" si="2693"/>
        <v>2016</v>
      </c>
      <c r="J28710" t="str">
        <f t="shared" si="2694"/>
        <v>2016-03-3</v>
      </c>
      <c r="K28710" t="str">
        <f t="shared" si="2691"/>
        <v>March</v>
      </c>
    </row>
    <row r="28711" spans="1:11" x14ac:dyDescent="0.3">
      <c r="A28711" s="7">
        <v>42458</v>
      </c>
      <c r="B28711" s="8">
        <v>1</v>
      </c>
      <c r="C28711" s="8">
        <v>3</v>
      </c>
      <c r="D28711" s="3">
        <v>42458.581331631947</v>
      </c>
      <c r="E28711" s="3">
        <v>42458.828194444446</v>
      </c>
      <c r="F28711" s="9">
        <f t="shared" si="2689"/>
        <v>0.24686281249887543</v>
      </c>
      <c r="G28711" s="11">
        <f t="shared" si="2692"/>
        <v>355.48244999838062</v>
      </c>
      <c r="H28711" t="str">
        <f t="shared" si="2690"/>
        <v>Tuesday</v>
      </c>
      <c r="I28711">
        <f t="shared" si="2693"/>
        <v>2016</v>
      </c>
      <c r="J28711" t="str">
        <f t="shared" si="2694"/>
        <v>2016-03-3</v>
      </c>
      <c r="K28711" t="str">
        <f t="shared" si="2691"/>
        <v>March</v>
      </c>
    </row>
    <row r="28712" spans="1:11" x14ac:dyDescent="0.3">
      <c r="A28712" s="7">
        <v>42458</v>
      </c>
      <c r="B28712" s="8">
        <v>0</v>
      </c>
      <c r="C28712" s="8">
        <v>3</v>
      </c>
      <c r="D28712" s="3">
        <v>42458.585349456022</v>
      </c>
      <c r="E28712" s="3">
        <v>42458.702048611114</v>
      </c>
      <c r="F28712" s="9">
        <f t="shared" si="2689"/>
        <v>0.11669915509264683</v>
      </c>
      <c r="G28712" s="11">
        <f t="shared" si="2692"/>
        <v>168.04678333341144</v>
      </c>
      <c r="H28712" t="str">
        <f t="shared" si="2690"/>
        <v>Tuesday</v>
      </c>
      <c r="I28712">
        <f t="shared" si="2693"/>
        <v>2016</v>
      </c>
      <c r="J28712" t="str">
        <f t="shared" si="2694"/>
        <v>2016-03-3</v>
      </c>
      <c r="K28712" t="str">
        <f t="shared" si="2691"/>
        <v>March</v>
      </c>
    </row>
    <row r="28713" spans="1:11" x14ac:dyDescent="0.3">
      <c r="A28713" s="7">
        <v>42458</v>
      </c>
      <c r="B28713" s="8">
        <v>1</v>
      </c>
      <c r="C28713" s="8">
        <v>3</v>
      </c>
      <c r="D28713" s="3">
        <v>42458.628279317127</v>
      </c>
      <c r="E28713" s="3">
        <v>42459.501226851855</v>
      </c>
      <c r="F28713" s="9">
        <f t="shared" si="2689"/>
        <v>0.87294753472815501</v>
      </c>
      <c r="G28713" s="11">
        <f t="shared" si="2692"/>
        <v>1257.0444500085432</v>
      </c>
      <c r="H28713" t="str">
        <f t="shared" si="2690"/>
        <v>Tuesday</v>
      </c>
      <c r="I28713">
        <f t="shared" si="2693"/>
        <v>2016</v>
      </c>
      <c r="J28713" t="str">
        <f t="shared" si="2694"/>
        <v>2016-03-3</v>
      </c>
      <c r="K28713" t="str">
        <f t="shared" si="2691"/>
        <v>March</v>
      </c>
    </row>
    <row r="28714" spans="1:11" x14ac:dyDescent="0.3">
      <c r="A28714" s="7">
        <v>42458</v>
      </c>
      <c r="B28714" s="8">
        <v>1</v>
      </c>
      <c r="C28714" s="8">
        <v>3</v>
      </c>
      <c r="D28714" s="3">
        <v>42458.629963159721</v>
      </c>
      <c r="E28714" s="3">
        <v>42460.556527777779</v>
      </c>
      <c r="F28714" s="9">
        <f t="shared" si="2689"/>
        <v>1.9265646180574549</v>
      </c>
      <c r="G28714" s="11">
        <f t="shared" si="2692"/>
        <v>2774.2530500027351</v>
      </c>
      <c r="H28714" t="str">
        <f t="shared" si="2690"/>
        <v>Tuesday</v>
      </c>
      <c r="I28714">
        <f t="shared" si="2693"/>
        <v>2016</v>
      </c>
      <c r="J28714" t="str">
        <f t="shared" si="2694"/>
        <v>2016-03-3</v>
      </c>
      <c r="K28714" t="str">
        <f t="shared" si="2691"/>
        <v>March</v>
      </c>
    </row>
    <row r="28715" spans="1:11" x14ac:dyDescent="0.3">
      <c r="A28715" s="7">
        <v>42458</v>
      </c>
      <c r="B28715" s="8">
        <v>1</v>
      </c>
      <c r="C28715" s="8">
        <v>3</v>
      </c>
      <c r="D28715" s="3">
        <v>42458.67045740741</v>
      </c>
      <c r="E28715" s="3">
        <v>42458.859027777777</v>
      </c>
      <c r="F28715" s="9">
        <f t="shared" si="2689"/>
        <v>0.18857037036650581</v>
      </c>
      <c r="G28715" s="11">
        <f t="shared" si="2692"/>
        <v>271.54133332776837</v>
      </c>
      <c r="H28715" t="str">
        <f t="shared" si="2690"/>
        <v>Tuesday</v>
      </c>
      <c r="I28715">
        <f t="shared" si="2693"/>
        <v>2016</v>
      </c>
      <c r="J28715" t="str">
        <f t="shared" si="2694"/>
        <v>2016-03-3</v>
      </c>
      <c r="K28715" t="str">
        <f t="shared" si="2691"/>
        <v>March</v>
      </c>
    </row>
    <row r="28716" spans="1:11" x14ac:dyDescent="0.3">
      <c r="A28716" s="7">
        <v>42458</v>
      </c>
      <c r="B28716" s="8">
        <v>1</v>
      </c>
      <c r="C28716" s="8">
        <v>3</v>
      </c>
      <c r="D28716" s="3">
        <v>42458.695582291664</v>
      </c>
      <c r="E28716" s="3">
        <v>42462.490844907406</v>
      </c>
      <c r="F28716" s="9">
        <f t="shared" si="2689"/>
        <v>3.7952626157421037</v>
      </c>
      <c r="G28716" s="11">
        <f t="shared" si="2692"/>
        <v>5465.1781666686293</v>
      </c>
      <c r="H28716" t="str">
        <f t="shared" si="2690"/>
        <v>Tuesday</v>
      </c>
      <c r="I28716">
        <f t="shared" si="2693"/>
        <v>2016</v>
      </c>
      <c r="J28716" t="str">
        <f t="shared" si="2694"/>
        <v>2016-03-3</v>
      </c>
      <c r="K28716" t="str">
        <f t="shared" si="2691"/>
        <v>March</v>
      </c>
    </row>
    <row r="28717" spans="1:11" x14ac:dyDescent="0.3">
      <c r="A28717" s="7">
        <v>42458</v>
      </c>
      <c r="B28717" s="8">
        <v>1</v>
      </c>
      <c r="C28717" s="8">
        <v>3</v>
      </c>
      <c r="D28717" s="3">
        <v>42458.697862581015</v>
      </c>
      <c r="E28717" s="3">
        <v>42458.860821759263</v>
      </c>
      <c r="F28717" s="9">
        <f t="shared" si="2689"/>
        <v>0.16295917824754724</v>
      </c>
      <c r="G28717" s="11">
        <f t="shared" si="2692"/>
        <v>234.66121667646803</v>
      </c>
      <c r="H28717" t="str">
        <f t="shared" si="2690"/>
        <v>Tuesday</v>
      </c>
      <c r="I28717">
        <f t="shared" si="2693"/>
        <v>2016</v>
      </c>
      <c r="J28717" t="str">
        <f t="shared" si="2694"/>
        <v>2016-03-3</v>
      </c>
      <c r="K28717" t="str">
        <f t="shared" si="2691"/>
        <v>March</v>
      </c>
    </row>
    <row r="28718" spans="1:11" x14ac:dyDescent="0.3">
      <c r="A28718" s="7">
        <v>42458</v>
      </c>
      <c r="B28718" s="8">
        <v>0</v>
      </c>
      <c r="C28718" s="8">
        <v>3</v>
      </c>
      <c r="D28718" s="3">
        <v>42458.702930011576</v>
      </c>
      <c r="E28718" s="3">
        <v>42459.433634259258</v>
      </c>
      <c r="F28718" s="9">
        <f t="shared" si="2689"/>
        <v>0.73070424768229714</v>
      </c>
      <c r="G28718" s="11">
        <f t="shared" si="2692"/>
        <v>1052.2141166625079</v>
      </c>
      <c r="H28718" t="str">
        <f t="shared" si="2690"/>
        <v>Tuesday</v>
      </c>
      <c r="I28718">
        <f t="shared" si="2693"/>
        <v>2016</v>
      </c>
      <c r="J28718" t="str">
        <f t="shared" si="2694"/>
        <v>2016-03-3</v>
      </c>
      <c r="K28718" t="str">
        <f t="shared" si="2691"/>
        <v>March</v>
      </c>
    </row>
    <row r="28719" spans="1:11" x14ac:dyDescent="0.3">
      <c r="A28719" s="7">
        <v>42458</v>
      </c>
      <c r="B28719" s="8">
        <v>1</v>
      </c>
      <c r="C28719" s="8">
        <v>3</v>
      </c>
      <c r="D28719" s="3">
        <v>42458.711776469907</v>
      </c>
      <c r="E28719" s="3">
        <v>42458.925462962965</v>
      </c>
      <c r="F28719" s="9">
        <f t="shared" si="2689"/>
        <v>0.21368649305804865</v>
      </c>
      <c r="G28719" s="11">
        <f t="shared" si="2692"/>
        <v>307.70855000359006</v>
      </c>
      <c r="H28719" t="str">
        <f t="shared" si="2690"/>
        <v>Tuesday</v>
      </c>
      <c r="I28719">
        <f t="shared" si="2693"/>
        <v>2016</v>
      </c>
      <c r="J28719" t="str">
        <f t="shared" si="2694"/>
        <v>2016-03-3</v>
      </c>
      <c r="K28719" t="str">
        <f t="shared" si="2691"/>
        <v>March</v>
      </c>
    </row>
    <row r="28720" spans="1:11" x14ac:dyDescent="0.3">
      <c r="A28720" s="7">
        <v>42458</v>
      </c>
      <c r="B28720" s="8">
        <v>1</v>
      </c>
      <c r="C28720" s="8">
        <v>3</v>
      </c>
      <c r="D28720" s="3">
        <v>42458.708911539354</v>
      </c>
      <c r="E28720" s="3">
        <v>42458.889467592591</v>
      </c>
      <c r="F28720" s="9">
        <f t="shared" si="2689"/>
        <v>0.18055605323752388</v>
      </c>
      <c r="G28720" s="11">
        <f t="shared" si="2692"/>
        <v>260.00071666203439</v>
      </c>
      <c r="H28720" t="str">
        <f t="shared" si="2690"/>
        <v>Tuesday</v>
      </c>
      <c r="I28720">
        <f t="shared" si="2693"/>
        <v>2016</v>
      </c>
      <c r="J28720" t="str">
        <f t="shared" si="2694"/>
        <v>2016-03-3</v>
      </c>
      <c r="K28720" t="str">
        <f t="shared" si="2691"/>
        <v>March</v>
      </c>
    </row>
    <row r="28721" spans="1:11" x14ac:dyDescent="0.3">
      <c r="A28721" s="7">
        <v>42458</v>
      </c>
      <c r="B28721" s="8">
        <v>1</v>
      </c>
      <c r="C28721" s="8">
        <v>3</v>
      </c>
      <c r="D28721" s="3">
        <v>42458.735237118053</v>
      </c>
      <c r="E28721" s="3">
        <v>42458.936932870369</v>
      </c>
      <c r="F28721" s="9">
        <f t="shared" si="2689"/>
        <v>0.20169575231557246</v>
      </c>
      <c r="G28721" s="11">
        <f t="shared" si="2692"/>
        <v>290.44188333442435</v>
      </c>
      <c r="H28721" t="str">
        <f t="shared" si="2690"/>
        <v>Tuesday</v>
      </c>
      <c r="I28721">
        <f t="shared" si="2693"/>
        <v>2016</v>
      </c>
      <c r="J28721" t="str">
        <f t="shared" si="2694"/>
        <v>2016-03-3</v>
      </c>
      <c r="K28721" t="str">
        <f t="shared" si="2691"/>
        <v>March</v>
      </c>
    </row>
    <row r="28722" spans="1:11" x14ac:dyDescent="0.3">
      <c r="A28722" s="7">
        <v>42458</v>
      </c>
      <c r="B28722" s="8">
        <v>1</v>
      </c>
      <c r="C28722" s="8">
        <v>3</v>
      </c>
      <c r="D28722" s="3">
        <v>42458.760547997685</v>
      </c>
      <c r="E28722" s="3">
        <v>42458.965844907405</v>
      </c>
      <c r="F28722" s="9">
        <f t="shared" si="2689"/>
        <v>0.20529690972034587</v>
      </c>
      <c r="G28722" s="11">
        <f t="shared" si="2692"/>
        <v>295.62754999729805</v>
      </c>
      <c r="H28722" t="str">
        <f t="shared" si="2690"/>
        <v>Tuesday</v>
      </c>
      <c r="I28722">
        <f t="shared" si="2693"/>
        <v>2016</v>
      </c>
      <c r="J28722" t="str">
        <f t="shared" si="2694"/>
        <v>2016-03-3</v>
      </c>
      <c r="K28722" t="str">
        <f t="shared" si="2691"/>
        <v>March</v>
      </c>
    </row>
    <row r="28723" spans="1:11" x14ac:dyDescent="0.3">
      <c r="A28723" s="7">
        <v>42458</v>
      </c>
      <c r="B28723" s="8">
        <v>0</v>
      </c>
      <c r="C28723" s="8">
        <v>1</v>
      </c>
      <c r="D28723" s="3">
        <v>42458.77379540509</v>
      </c>
      <c r="E28723" s="3">
        <v>42458.965277777781</v>
      </c>
      <c r="F28723" s="9">
        <f t="shared" si="2689"/>
        <v>0.19148237269109813</v>
      </c>
      <c r="G28723" s="11">
        <f t="shared" si="2692"/>
        <v>275.73461667518131</v>
      </c>
      <c r="H28723" t="str">
        <f t="shared" si="2690"/>
        <v>Tuesday</v>
      </c>
      <c r="I28723">
        <f t="shared" si="2693"/>
        <v>2016</v>
      </c>
      <c r="J28723" t="str">
        <f t="shared" si="2694"/>
        <v>2016-03-3</v>
      </c>
      <c r="K28723" t="str">
        <f t="shared" si="2691"/>
        <v>March</v>
      </c>
    </row>
    <row r="28724" spans="1:11" x14ac:dyDescent="0.3">
      <c r="A28724" s="7">
        <v>42458</v>
      </c>
      <c r="B28724" s="8">
        <v>1</v>
      </c>
      <c r="C28724" s="8">
        <v>3</v>
      </c>
      <c r="D28724" s="3">
        <v>42458.779178819444</v>
      </c>
      <c r="E28724" s="3">
        <v>42458.964687500003</v>
      </c>
      <c r="F28724" s="9">
        <f t="shared" si="2689"/>
        <v>0.18550868055899628</v>
      </c>
      <c r="G28724" s="11">
        <f t="shared" si="2692"/>
        <v>267.13250000495464</v>
      </c>
      <c r="H28724" t="str">
        <f t="shared" si="2690"/>
        <v>Tuesday</v>
      </c>
      <c r="I28724">
        <f t="shared" si="2693"/>
        <v>2016</v>
      </c>
      <c r="J28724" t="str">
        <f t="shared" si="2694"/>
        <v>2016-03-3</v>
      </c>
      <c r="K28724" t="str">
        <f t="shared" si="2691"/>
        <v>March</v>
      </c>
    </row>
    <row r="28725" spans="1:11" x14ac:dyDescent="0.3">
      <c r="A28725" s="7">
        <v>42458</v>
      </c>
      <c r="B28725" s="8">
        <v>0</v>
      </c>
      <c r="C28725" s="8">
        <v>3</v>
      </c>
      <c r="D28725" s="3">
        <v>42458.780895219905</v>
      </c>
      <c r="E28725" s="3">
        <v>42459.040069444447</v>
      </c>
      <c r="F28725" s="9">
        <f t="shared" si="2689"/>
        <v>0.25917422454222105</v>
      </c>
      <c r="G28725" s="11">
        <f t="shared" si="2692"/>
        <v>373.21088334079832</v>
      </c>
      <c r="H28725" t="str">
        <f t="shared" si="2690"/>
        <v>Tuesday</v>
      </c>
      <c r="I28725">
        <f t="shared" si="2693"/>
        <v>2016</v>
      </c>
      <c r="J28725" t="str">
        <f t="shared" si="2694"/>
        <v>2016-03-3</v>
      </c>
      <c r="K28725" t="str">
        <f t="shared" si="2691"/>
        <v>March</v>
      </c>
    </row>
    <row r="28726" spans="1:11" x14ac:dyDescent="0.3">
      <c r="A28726" s="7">
        <v>42458</v>
      </c>
      <c r="B28726" s="8">
        <v>0</v>
      </c>
      <c r="C28726" s="8">
        <v>4</v>
      </c>
      <c r="D28726" s="3">
        <v>42458.794366168979</v>
      </c>
      <c r="E28726" s="3">
        <v>42458.895833333336</v>
      </c>
      <c r="F28726" s="9">
        <f t="shared" si="2689"/>
        <v>0.10146716435701819</v>
      </c>
      <c r="G28726" s="11">
        <f t="shared" si="2692"/>
        <v>146.1127166741062</v>
      </c>
      <c r="H28726" t="str">
        <f t="shared" si="2690"/>
        <v>Tuesday</v>
      </c>
      <c r="I28726">
        <f t="shared" si="2693"/>
        <v>2016</v>
      </c>
      <c r="J28726" t="str">
        <f t="shared" si="2694"/>
        <v>2016-03-3</v>
      </c>
      <c r="K28726" t="str">
        <f t="shared" si="2691"/>
        <v>March</v>
      </c>
    </row>
    <row r="28727" spans="1:11" x14ac:dyDescent="0.3">
      <c r="A28727" s="7">
        <v>42458</v>
      </c>
      <c r="B28727" s="8">
        <v>1</v>
      </c>
      <c r="C28727" s="8">
        <v>4</v>
      </c>
      <c r="D28727" s="3">
        <v>42458.799731099534</v>
      </c>
      <c r="E28727" s="3">
        <v>42459.654039351852</v>
      </c>
      <c r="F28727" s="9">
        <f t="shared" si="2689"/>
        <v>0.85430825231742347</v>
      </c>
      <c r="G28727" s="11">
        <f t="shared" si="2692"/>
        <v>1230.2038833370898</v>
      </c>
      <c r="H28727" t="str">
        <f t="shared" si="2690"/>
        <v>Tuesday</v>
      </c>
      <c r="I28727">
        <f t="shared" si="2693"/>
        <v>2016</v>
      </c>
      <c r="J28727" t="str">
        <f t="shared" si="2694"/>
        <v>2016-03-3</v>
      </c>
      <c r="K28727" t="str">
        <f t="shared" si="2691"/>
        <v>March</v>
      </c>
    </row>
    <row r="28728" spans="1:11" x14ac:dyDescent="0.3">
      <c r="A28728" s="7">
        <v>42458</v>
      </c>
      <c r="B28728" s="8">
        <v>1</v>
      </c>
      <c r="C28728" s="8">
        <v>3</v>
      </c>
      <c r="D28728" s="3">
        <v>42458.818084687497</v>
      </c>
      <c r="E28728" s="3">
        <v>42459.388657407406</v>
      </c>
      <c r="F28728" s="9">
        <f t="shared" ref="F28728:F28791" si="2695">E28728-D28728</f>
        <v>0.57057271990925074</v>
      </c>
      <c r="G28728" s="11">
        <f t="shared" si="2692"/>
        <v>821.62471666932106</v>
      </c>
      <c r="H28728" t="str">
        <f t="shared" ref="H28728:H28791" si="2696">TEXT(A28728,"dddd")</f>
        <v>Tuesday</v>
      </c>
      <c r="I28728">
        <f t="shared" si="2693"/>
        <v>2016</v>
      </c>
      <c r="J28728" t="str">
        <f t="shared" si="2694"/>
        <v>2016-03-3</v>
      </c>
      <c r="K28728" t="str">
        <f t="shared" ref="K28728:K28791" si="2697">TEXT(A28728,"mmmm")</f>
        <v>March</v>
      </c>
    </row>
    <row r="28729" spans="1:11" x14ac:dyDescent="0.3">
      <c r="A28729" s="7">
        <v>42458</v>
      </c>
      <c r="B28729" s="8">
        <v>0</v>
      </c>
      <c r="C28729" s="8">
        <v>3</v>
      </c>
      <c r="D28729" s="3">
        <v>42458.833889814814</v>
      </c>
      <c r="E28729" s="3">
        <v>42460.624664351853</v>
      </c>
      <c r="F28729" s="9">
        <f t="shared" si="2695"/>
        <v>1.7907745370393968</v>
      </c>
      <c r="G28729" s="11">
        <f t="shared" si="2692"/>
        <v>2578.7153333367314</v>
      </c>
      <c r="H28729" t="str">
        <f t="shared" si="2696"/>
        <v>Tuesday</v>
      </c>
      <c r="I28729">
        <f t="shared" si="2693"/>
        <v>2016</v>
      </c>
      <c r="J28729" t="str">
        <f t="shared" si="2694"/>
        <v>2016-03-3</v>
      </c>
      <c r="K28729" t="str">
        <f t="shared" si="2697"/>
        <v>March</v>
      </c>
    </row>
    <row r="28730" spans="1:11" x14ac:dyDescent="0.3">
      <c r="A28730" s="7">
        <v>42458</v>
      </c>
      <c r="B28730" s="8">
        <v>1</v>
      </c>
      <c r="C28730" s="8">
        <v>3</v>
      </c>
      <c r="D28730" s="3">
        <v>42458.864634375001</v>
      </c>
      <c r="E28730" s="3">
        <v>42459.072569444441</v>
      </c>
      <c r="F28730" s="9">
        <f t="shared" si="2695"/>
        <v>0.20793506944028195</v>
      </c>
      <c r="G28730" s="11">
        <f t="shared" si="2692"/>
        <v>299.42649999400601</v>
      </c>
      <c r="H28730" t="str">
        <f t="shared" si="2696"/>
        <v>Tuesday</v>
      </c>
      <c r="I28730">
        <f t="shared" si="2693"/>
        <v>2016</v>
      </c>
      <c r="J28730" t="str">
        <f t="shared" si="2694"/>
        <v>2016-03-3</v>
      </c>
      <c r="K28730" t="str">
        <f t="shared" si="2697"/>
        <v>March</v>
      </c>
    </row>
    <row r="28731" spans="1:11" x14ac:dyDescent="0.3">
      <c r="A28731" s="7">
        <v>42458</v>
      </c>
      <c r="B28731" s="8">
        <v>1</v>
      </c>
      <c r="C28731" s="8">
        <v>3</v>
      </c>
      <c r="D28731" s="3">
        <v>42458.86613209491</v>
      </c>
      <c r="E28731" s="3">
        <v>42459.297222222223</v>
      </c>
      <c r="F28731" s="9">
        <f t="shared" si="2695"/>
        <v>0.43109012731292751</v>
      </c>
      <c r="G28731" s="11">
        <f t="shared" si="2692"/>
        <v>620.76978333061561</v>
      </c>
      <c r="H28731" t="str">
        <f t="shared" si="2696"/>
        <v>Tuesday</v>
      </c>
      <c r="I28731">
        <f t="shared" si="2693"/>
        <v>2016</v>
      </c>
      <c r="J28731" t="str">
        <f t="shared" si="2694"/>
        <v>2016-03-3</v>
      </c>
      <c r="K28731" t="str">
        <f t="shared" si="2697"/>
        <v>March</v>
      </c>
    </row>
    <row r="28732" spans="1:11" x14ac:dyDescent="0.3">
      <c r="A28732" s="7">
        <v>42458</v>
      </c>
      <c r="B28732" s="8">
        <v>0</v>
      </c>
      <c r="C28732" s="8">
        <v>4</v>
      </c>
      <c r="D28732" s="3">
        <v>42458.887632210652</v>
      </c>
      <c r="E28732" s="3">
        <v>42459.635254629633</v>
      </c>
      <c r="F28732" s="9">
        <f t="shared" si="2695"/>
        <v>0.74762241898133652</v>
      </c>
      <c r="G28732" s="11">
        <f t="shared" si="2692"/>
        <v>1076.5762833331246</v>
      </c>
      <c r="H28732" t="str">
        <f t="shared" si="2696"/>
        <v>Tuesday</v>
      </c>
      <c r="I28732">
        <f t="shared" si="2693"/>
        <v>2016</v>
      </c>
      <c r="J28732" t="str">
        <f t="shared" si="2694"/>
        <v>2016-03-3</v>
      </c>
      <c r="K28732" t="str">
        <f t="shared" si="2697"/>
        <v>March</v>
      </c>
    </row>
    <row r="28733" spans="1:11" x14ac:dyDescent="0.3">
      <c r="A28733" s="7">
        <v>42458</v>
      </c>
      <c r="B28733" s="8">
        <v>0</v>
      </c>
      <c r="C28733" s="8">
        <v>3</v>
      </c>
      <c r="D28733" s="3">
        <v>42458.908844062498</v>
      </c>
      <c r="E28733" s="3">
        <v>42459.073206018518</v>
      </c>
      <c r="F28733" s="9">
        <f t="shared" si="2695"/>
        <v>0.16436195602000225</v>
      </c>
      <c r="G28733" s="11">
        <f t="shared" si="2692"/>
        <v>236.68121666880324</v>
      </c>
      <c r="H28733" t="str">
        <f t="shared" si="2696"/>
        <v>Tuesday</v>
      </c>
      <c r="I28733">
        <f t="shared" si="2693"/>
        <v>2016</v>
      </c>
      <c r="J28733" t="str">
        <f t="shared" si="2694"/>
        <v>2016-03-3</v>
      </c>
      <c r="K28733" t="str">
        <f t="shared" si="2697"/>
        <v>March</v>
      </c>
    </row>
    <row r="28734" spans="1:11" x14ac:dyDescent="0.3">
      <c r="A28734" s="7">
        <v>42458</v>
      </c>
      <c r="B28734" s="8">
        <v>1</v>
      </c>
      <c r="C28734" s="8">
        <v>3</v>
      </c>
      <c r="D28734" s="3">
        <v>42458.906771956019</v>
      </c>
      <c r="E28734" s="3">
        <v>42458.988703703704</v>
      </c>
      <c r="F28734" s="9">
        <f t="shared" si="2695"/>
        <v>8.193174768530298E-2</v>
      </c>
      <c r="G28734" s="11">
        <f t="shared" si="2692"/>
        <v>117.98171666683629</v>
      </c>
      <c r="H28734" t="str">
        <f t="shared" si="2696"/>
        <v>Tuesday</v>
      </c>
      <c r="I28734">
        <f t="shared" si="2693"/>
        <v>2016</v>
      </c>
      <c r="J28734" t="str">
        <f t="shared" si="2694"/>
        <v>2016-03-3</v>
      </c>
      <c r="K28734" t="str">
        <f t="shared" si="2697"/>
        <v>March</v>
      </c>
    </row>
    <row r="28735" spans="1:11" x14ac:dyDescent="0.3">
      <c r="A28735" s="7">
        <v>42458</v>
      </c>
      <c r="B28735" s="8">
        <v>1</v>
      </c>
      <c r="C28735" s="8">
        <v>2</v>
      </c>
      <c r="D28735" s="3">
        <v>42458.91667554398</v>
      </c>
      <c r="E28735" s="3">
        <v>42459.109212962961</v>
      </c>
      <c r="F28735" s="9">
        <f t="shared" si="2695"/>
        <v>0.19253741898137378</v>
      </c>
      <c r="G28735" s="11">
        <f t="shared" si="2692"/>
        <v>277.25388333317824</v>
      </c>
      <c r="H28735" t="str">
        <f t="shared" si="2696"/>
        <v>Tuesday</v>
      </c>
      <c r="I28735">
        <f t="shared" si="2693"/>
        <v>2016</v>
      </c>
      <c r="J28735" t="str">
        <f t="shared" si="2694"/>
        <v>2016-03-3</v>
      </c>
      <c r="K28735" t="str">
        <f t="shared" si="2697"/>
        <v>March</v>
      </c>
    </row>
    <row r="28736" spans="1:11" x14ac:dyDescent="0.3">
      <c r="A28736" s="7">
        <v>42458</v>
      </c>
      <c r="B28736" s="8">
        <v>1</v>
      </c>
      <c r="C28736" s="8">
        <v>3</v>
      </c>
      <c r="D28736" s="3">
        <v>42458.930133831018</v>
      </c>
      <c r="E28736" s="3">
        <v>42460.819479166668</v>
      </c>
      <c r="F28736" s="9">
        <f t="shared" si="2695"/>
        <v>1.8893453356504324</v>
      </c>
      <c r="G28736" s="11">
        <f t="shared" si="2692"/>
        <v>2720.6572833366226</v>
      </c>
      <c r="H28736" t="str">
        <f t="shared" si="2696"/>
        <v>Tuesday</v>
      </c>
      <c r="I28736">
        <f t="shared" si="2693"/>
        <v>2016</v>
      </c>
      <c r="J28736" t="str">
        <f t="shared" si="2694"/>
        <v>2016-03-3</v>
      </c>
      <c r="K28736" t="str">
        <f t="shared" si="2697"/>
        <v>March</v>
      </c>
    </row>
    <row r="28737" spans="1:11" x14ac:dyDescent="0.3">
      <c r="A28737" s="7">
        <v>42458</v>
      </c>
      <c r="B28737" s="8">
        <v>1</v>
      </c>
      <c r="C28737" s="8">
        <v>3</v>
      </c>
      <c r="D28737" s="3">
        <v>42458.932586111114</v>
      </c>
      <c r="E28737" s="3">
        <v>42459.687719907408</v>
      </c>
      <c r="F28737" s="9">
        <f t="shared" si="2695"/>
        <v>0.75513379629410338</v>
      </c>
      <c r="G28737" s="11">
        <f t="shared" si="2692"/>
        <v>1087.3926666635089</v>
      </c>
      <c r="H28737" t="str">
        <f t="shared" si="2696"/>
        <v>Tuesday</v>
      </c>
      <c r="I28737">
        <f t="shared" si="2693"/>
        <v>2016</v>
      </c>
      <c r="J28737" t="str">
        <f t="shared" si="2694"/>
        <v>2016-03-3</v>
      </c>
      <c r="K28737" t="str">
        <f t="shared" si="2697"/>
        <v>March</v>
      </c>
    </row>
    <row r="28738" spans="1:11" x14ac:dyDescent="0.3">
      <c r="A28738" s="7">
        <v>42458</v>
      </c>
      <c r="B28738" s="8">
        <v>0</v>
      </c>
      <c r="C28738" s="8">
        <v>2</v>
      </c>
      <c r="D28738" s="3">
        <v>42458.936686574074</v>
      </c>
      <c r="E28738" s="3">
        <v>42459.031284722223</v>
      </c>
      <c r="F28738" s="9">
        <f t="shared" si="2695"/>
        <v>9.4598148149088956E-2</v>
      </c>
      <c r="G28738" s="11">
        <f t="shared" ref="G28738:G28801" si="2698">F28738*1440</f>
        <v>136.2213333346881</v>
      </c>
      <c r="H28738" t="str">
        <f t="shared" si="2696"/>
        <v>Tuesday</v>
      </c>
      <c r="I28738">
        <f t="shared" si="2693"/>
        <v>2016</v>
      </c>
      <c r="J28738" t="str">
        <f t="shared" si="2694"/>
        <v>2016-03-3</v>
      </c>
      <c r="K28738" t="str">
        <f t="shared" si="2697"/>
        <v>March</v>
      </c>
    </row>
    <row r="28739" spans="1:11" x14ac:dyDescent="0.3">
      <c r="A28739" s="7">
        <v>42458</v>
      </c>
      <c r="B28739" s="8">
        <v>1</v>
      </c>
      <c r="C28739" s="8">
        <v>3</v>
      </c>
      <c r="D28739" s="3">
        <v>42458.938655439815</v>
      </c>
      <c r="E28739" s="3">
        <v>42459.321840277778</v>
      </c>
      <c r="F28739" s="9">
        <f t="shared" si="2695"/>
        <v>0.38318483796319924</v>
      </c>
      <c r="G28739" s="11">
        <f t="shared" si="2698"/>
        <v>551.78616666700691</v>
      </c>
      <c r="H28739" t="str">
        <f t="shared" si="2696"/>
        <v>Tuesday</v>
      </c>
      <c r="I28739">
        <f t="shared" ref="I28739:I28802" si="2699">YEAR(A28739)</f>
        <v>2016</v>
      </c>
      <c r="J28739" t="str">
        <f t="shared" ref="J28739:J28802" si="2700">I28739&amp;"-"&amp;TEXT(A28739,"mm")&amp;"-"&amp;WEEKDAY(A28739)</f>
        <v>2016-03-3</v>
      </c>
      <c r="K28739" t="str">
        <f t="shared" si="2697"/>
        <v>March</v>
      </c>
    </row>
    <row r="28740" spans="1:11" x14ac:dyDescent="0.3">
      <c r="A28740" s="7">
        <v>42458</v>
      </c>
      <c r="B28740" s="8">
        <v>0</v>
      </c>
      <c r="C28740" s="8">
        <v>3</v>
      </c>
      <c r="D28740" s="3">
        <v>42458.946132835648</v>
      </c>
      <c r="E28740" s="3">
        <v>42459.15892361111</v>
      </c>
      <c r="F28740" s="9">
        <f t="shared" si="2695"/>
        <v>0.21279077546205372</v>
      </c>
      <c r="G28740" s="11">
        <f t="shared" si="2698"/>
        <v>306.41871666535735</v>
      </c>
      <c r="H28740" t="str">
        <f t="shared" si="2696"/>
        <v>Tuesday</v>
      </c>
      <c r="I28740">
        <f t="shared" si="2699"/>
        <v>2016</v>
      </c>
      <c r="J28740" t="str">
        <f t="shared" si="2700"/>
        <v>2016-03-3</v>
      </c>
      <c r="K28740" t="str">
        <f t="shared" si="2697"/>
        <v>March</v>
      </c>
    </row>
    <row r="28741" spans="1:11" x14ac:dyDescent="0.3">
      <c r="A28741" s="7">
        <v>42458</v>
      </c>
      <c r="B28741" s="8">
        <v>1</v>
      </c>
      <c r="C28741" s="8">
        <v>3</v>
      </c>
      <c r="D28741" s="3">
        <v>42458.955379432868</v>
      </c>
      <c r="E28741" s="3">
        <v>42459.176678240743</v>
      </c>
      <c r="F28741" s="9">
        <f t="shared" si="2695"/>
        <v>0.22129880787542788</v>
      </c>
      <c r="G28741" s="11">
        <f t="shared" si="2698"/>
        <v>318.67028334061615</v>
      </c>
      <c r="H28741" t="str">
        <f t="shared" si="2696"/>
        <v>Tuesday</v>
      </c>
      <c r="I28741">
        <f t="shared" si="2699"/>
        <v>2016</v>
      </c>
      <c r="J28741" t="str">
        <f t="shared" si="2700"/>
        <v>2016-03-3</v>
      </c>
      <c r="K28741" t="str">
        <f t="shared" si="2697"/>
        <v>March</v>
      </c>
    </row>
    <row r="28742" spans="1:11" x14ac:dyDescent="0.3">
      <c r="A28742" s="7">
        <v>42458</v>
      </c>
      <c r="B28742" s="8">
        <v>0</v>
      </c>
      <c r="C28742" s="8">
        <v>3</v>
      </c>
      <c r="D28742" s="3">
        <v>42458.962517210646</v>
      </c>
      <c r="E28742" s="3">
        <v>42459.057893518519</v>
      </c>
      <c r="F28742" s="9">
        <f t="shared" si="2695"/>
        <v>9.5376307872356847E-2</v>
      </c>
      <c r="G28742" s="11">
        <f t="shared" si="2698"/>
        <v>137.34188333619386</v>
      </c>
      <c r="H28742" t="str">
        <f t="shared" si="2696"/>
        <v>Tuesday</v>
      </c>
      <c r="I28742">
        <f t="shared" si="2699"/>
        <v>2016</v>
      </c>
      <c r="J28742" t="str">
        <f t="shared" si="2700"/>
        <v>2016-03-3</v>
      </c>
      <c r="K28742" t="str">
        <f t="shared" si="2697"/>
        <v>March</v>
      </c>
    </row>
    <row r="28743" spans="1:11" x14ac:dyDescent="0.3">
      <c r="A28743" s="7">
        <v>42458</v>
      </c>
      <c r="B28743" s="8">
        <v>1</v>
      </c>
      <c r="C28743" s="8">
        <v>3</v>
      </c>
      <c r="D28743" s="3">
        <v>42458.977941319441</v>
      </c>
      <c r="E28743" s="3">
        <v>42459.096053240741</v>
      </c>
      <c r="F28743" s="9">
        <f t="shared" si="2695"/>
        <v>0.1181119212997146</v>
      </c>
      <c r="G28743" s="11">
        <f t="shared" si="2698"/>
        <v>170.08116667158902</v>
      </c>
      <c r="H28743" t="str">
        <f t="shared" si="2696"/>
        <v>Tuesday</v>
      </c>
      <c r="I28743">
        <f t="shared" si="2699"/>
        <v>2016</v>
      </c>
      <c r="J28743" t="str">
        <f t="shared" si="2700"/>
        <v>2016-03-3</v>
      </c>
      <c r="K28743" t="str">
        <f t="shared" si="2697"/>
        <v>March</v>
      </c>
    </row>
    <row r="28744" spans="1:11" x14ac:dyDescent="0.3">
      <c r="A28744" s="7">
        <v>42458</v>
      </c>
      <c r="B28744" s="8">
        <v>0</v>
      </c>
      <c r="C28744" s="8">
        <v>3</v>
      </c>
      <c r="D28744" s="3">
        <v>42458.980821493053</v>
      </c>
      <c r="E28744" s="3">
        <v>42459.073865740742</v>
      </c>
      <c r="F28744" s="9">
        <f t="shared" si="2695"/>
        <v>9.304424768924946E-2</v>
      </c>
      <c r="G28744" s="11">
        <f t="shared" si="2698"/>
        <v>133.98371667251922</v>
      </c>
      <c r="H28744" t="str">
        <f t="shared" si="2696"/>
        <v>Tuesday</v>
      </c>
      <c r="I28744">
        <f t="shared" si="2699"/>
        <v>2016</v>
      </c>
      <c r="J28744" t="str">
        <f t="shared" si="2700"/>
        <v>2016-03-3</v>
      </c>
      <c r="K28744" t="str">
        <f t="shared" si="2697"/>
        <v>March</v>
      </c>
    </row>
    <row r="28745" spans="1:11" x14ac:dyDescent="0.3">
      <c r="A28745" s="7">
        <v>42459</v>
      </c>
      <c r="B28745" s="8">
        <v>0</v>
      </c>
      <c r="C28745" s="8">
        <v>3</v>
      </c>
      <c r="D28745" s="3">
        <v>42459.003675659726</v>
      </c>
      <c r="E28745" s="3">
        <v>42459.108657407407</v>
      </c>
      <c r="F28745" s="9">
        <f t="shared" si="2695"/>
        <v>0.10498174768144963</v>
      </c>
      <c r="G28745" s="11">
        <f t="shared" si="2698"/>
        <v>151.17371666128747</v>
      </c>
      <c r="H28745" t="str">
        <f t="shared" si="2696"/>
        <v>Wednesday</v>
      </c>
      <c r="I28745">
        <f t="shared" si="2699"/>
        <v>2016</v>
      </c>
      <c r="J28745" t="str">
        <f t="shared" si="2700"/>
        <v>2016-03-4</v>
      </c>
      <c r="K28745" t="str">
        <f t="shared" si="2697"/>
        <v>March</v>
      </c>
    </row>
    <row r="28746" spans="1:11" x14ac:dyDescent="0.3">
      <c r="A28746" s="7">
        <v>42459</v>
      </c>
      <c r="B28746" s="8">
        <v>1</v>
      </c>
      <c r="C28746" s="8">
        <v>3</v>
      </c>
      <c r="D28746" s="3">
        <v>42459.067254085647</v>
      </c>
      <c r="E28746" s="3">
        <v>42459.368935185186</v>
      </c>
      <c r="F28746" s="9">
        <f t="shared" si="2695"/>
        <v>0.30168109953956446</v>
      </c>
      <c r="G28746" s="11">
        <f t="shared" si="2698"/>
        <v>434.42078333697282</v>
      </c>
      <c r="H28746" t="str">
        <f t="shared" si="2696"/>
        <v>Wednesday</v>
      </c>
      <c r="I28746">
        <f t="shared" si="2699"/>
        <v>2016</v>
      </c>
      <c r="J28746" t="str">
        <f t="shared" si="2700"/>
        <v>2016-03-4</v>
      </c>
      <c r="K28746" t="str">
        <f t="shared" si="2697"/>
        <v>March</v>
      </c>
    </row>
    <row r="28747" spans="1:11" x14ac:dyDescent="0.3">
      <c r="A28747" s="7">
        <v>42459</v>
      </c>
      <c r="B28747" s="8">
        <v>0</v>
      </c>
      <c r="C28747" s="8">
        <v>2</v>
      </c>
      <c r="D28747" s="3">
        <v>42459.117654479167</v>
      </c>
      <c r="E28747" s="3">
        <v>42459.525034722225</v>
      </c>
      <c r="F28747" s="9">
        <f t="shared" si="2695"/>
        <v>0.40738024305755971</v>
      </c>
      <c r="G28747" s="11">
        <f t="shared" si="2698"/>
        <v>586.62755000288598</v>
      </c>
      <c r="H28747" t="str">
        <f t="shared" si="2696"/>
        <v>Wednesday</v>
      </c>
      <c r="I28747">
        <f t="shared" si="2699"/>
        <v>2016</v>
      </c>
      <c r="J28747" t="str">
        <f t="shared" si="2700"/>
        <v>2016-03-4</v>
      </c>
      <c r="K28747" t="str">
        <f t="shared" si="2697"/>
        <v>March</v>
      </c>
    </row>
    <row r="28748" spans="1:11" x14ac:dyDescent="0.3">
      <c r="A28748" s="7">
        <v>42459</v>
      </c>
      <c r="B28748" s="8">
        <v>1</v>
      </c>
      <c r="C28748" s="8">
        <v>3</v>
      </c>
      <c r="D28748" s="3">
        <v>42459.179607407408</v>
      </c>
      <c r="E28748" s="3">
        <v>42459.449664351851</v>
      </c>
      <c r="F28748" s="9">
        <f t="shared" si="2695"/>
        <v>0.27005694444233086</v>
      </c>
      <c r="G28748" s="11">
        <f t="shared" si="2698"/>
        <v>388.88199999695644</v>
      </c>
      <c r="H28748" t="str">
        <f t="shared" si="2696"/>
        <v>Wednesday</v>
      </c>
      <c r="I28748">
        <f t="shared" si="2699"/>
        <v>2016</v>
      </c>
      <c r="J28748" t="str">
        <f t="shared" si="2700"/>
        <v>2016-03-4</v>
      </c>
      <c r="K28748" t="str">
        <f t="shared" si="2697"/>
        <v>March</v>
      </c>
    </row>
    <row r="28749" spans="1:11" x14ac:dyDescent="0.3">
      <c r="A28749" s="7">
        <v>42459</v>
      </c>
      <c r="B28749" s="8">
        <v>1</v>
      </c>
      <c r="C28749" s="8">
        <v>1</v>
      </c>
      <c r="D28749" s="3">
        <v>42459.253582488425</v>
      </c>
      <c r="E28749" s="3">
        <v>42459.842569444445</v>
      </c>
      <c r="F28749" s="9">
        <f t="shared" si="2695"/>
        <v>0.58898695601965301</v>
      </c>
      <c r="G28749" s="11">
        <f t="shared" si="2698"/>
        <v>848.14121666830033</v>
      </c>
      <c r="H28749" t="str">
        <f t="shared" si="2696"/>
        <v>Wednesday</v>
      </c>
      <c r="I28749">
        <f t="shared" si="2699"/>
        <v>2016</v>
      </c>
      <c r="J28749" t="str">
        <f t="shared" si="2700"/>
        <v>2016-03-4</v>
      </c>
      <c r="K28749" t="str">
        <f t="shared" si="2697"/>
        <v>March</v>
      </c>
    </row>
    <row r="28750" spans="1:11" x14ac:dyDescent="0.3">
      <c r="A28750" s="7">
        <v>42459</v>
      </c>
      <c r="B28750" s="8">
        <v>1</v>
      </c>
      <c r="C28750" s="8">
        <v>3</v>
      </c>
      <c r="D28750" s="3">
        <v>42459.288437650466</v>
      </c>
      <c r="E28750" s="3">
        <v>42459.430787037039</v>
      </c>
      <c r="F28750" s="9">
        <f t="shared" si="2695"/>
        <v>0.14234938657318708</v>
      </c>
      <c r="G28750" s="11">
        <f t="shared" si="2698"/>
        <v>204.98311666538939</v>
      </c>
      <c r="H28750" t="str">
        <f t="shared" si="2696"/>
        <v>Wednesday</v>
      </c>
      <c r="I28750">
        <f t="shared" si="2699"/>
        <v>2016</v>
      </c>
      <c r="J28750" t="str">
        <f t="shared" si="2700"/>
        <v>2016-03-4</v>
      </c>
      <c r="K28750" t="str">
        <f t="shared" si="2697"/>
        <v>March</v>
      </c>
    </row>
    <row r="28751" spans="1:11" x14ac:dyDescent="0.3">
      <c r="A28751" s="7">
        <v>42459</v>
      </c>
      <c r="B28751" s="8">
        <v>0</v>
      </c>
      <c r="C28751" s="8">
        <v>3</v>
      </c>
      <c r="D28751" s="3">
        <v>42459.299609525464</v>
      </c>
      <c r="E28751" s="3">
        <v>42459.47148148148</v>
      </c>
      <c r="F28751" s="9">
        <f t="shared" si="2695"/>
        <v>0.17187195601582061</v>
      </c>
      <c r="G28751" s="11">
        <f t="shared" si="2698"/>
        <v>247.49561666278169</v>
      </c>
      <c r="H28751" t="str">
        <f t="shared" si="2696"/>
        <v>Wednesday</v>
      </c>
      <c r="I28751">
        <f t="shared" si="2699"/>
        <v>2016</v>
      </c>
      <c r="J28751" t="str">
        <f t="shared" si="2700"/>
        <v>2016-03-4</v>
      </c>
      <c r="K28751" t="str">
        <f t="shared" si="2697"/>
        <v>March</v>
      </c>
    </row>
    <row r="28752" spans="1:11" x14ac:dyDescent="0.3">
      <c r="A28752" s="7">
        <v>42459</v>
      </c>
      <c r="B28752" s="8">
        <v>0</v>
      </c>
      <c r="C28752" s="8">
        <v>3</v>
      </c>
      <c r="D28752" s="3">
        <v>42459.321326655096</v>
      </c>
      <c r="E28752" s="3">
        <v>42459.684062499997</v>
      </c>
      <c r="F28752" s="9">
        <f t="shared" si="2695"/>
        <v>0.36273584490118083</v>
      </c>
      <c r="G28752" s="11">
        <f t="shared" si="2698"/>
        <v>522.33961665770039</v>
      </c>
      <c r="H28752" t="str">
        <f t="shared" si="2696"/>
        <v>Wednesday</v>
      </c>
      <c r="I28752">
        <f t="shared" si="2699"/>
        <v>2016</v>
      </c>
      <c r="J28752" t="str">
        <f t="shared" si="2700"/>
        <v>2016-03-4</v>
      </c>
      <c r="K28752" t="str">
        <f t="shared" si="2697"/>
        <v>March</v>
      </c>
    </row>
    <row r="28753" spans="1:11" x14ac:dyDescent="0.3">
      <c r="A28753" s="7">
        <v>42459</v>
      </c>
      <c r="B28753" s="8">
        <v>0</v>
      </c>
      <c r="C28753" s="8">
        <v>3</v>
      </c>
      <c r="D28753" s="3">
        <v>42459.333234375001</v>
      </c>
      <c r="E28753" s="3">
        <v>42459.471203703702</v>
      </c>
      <c r="F28753" s="9">
        <f t="shared" si="2695"/>
        <v>0.13796932870172895</v>
      </c>
      <c r="G28753" s="11">
        <f t="shared" si="2698"/>
        <v>198.6758333304897</v>
      </c>
      <c r="H28753" t="str">
        <f t="shared" si="2696"/>
        <v>Wednesday</v>
      </c>
      <c r="I28753">
        <f t="shared" si="2699"/>
        <v>2016</v>
      </c>
      <c r="J28753" t="str">
        <f t="shared" si="2700"/>
        <v>2016-03-4</v>
      </c>
      <c r="K28753" t="str">
        <f t="shared" si="2697"/>
        <v>March</v>
      </c>
    </row>
    <row r="28754" spans="1:11" x14ac:dyDescent="0.3">
      <c r="A28754" s="7">
        <v>42459</v>
      </c>
      <c r="B28754" s="8">
        <v>1</v>
      </c>
      <c r="C28754" s="8">
        <v>3</v>
      </c>
      <c r="D28754" s="3">
        <v>42459.337176238427</v>
      </c>
      <c r="E28754" s="3">
        <v>42459.597395833334</v>
      </c>
      <c r="F28754" s="9">
        <f t="shared" si="2695"/>
        <v>0.26021959490753943</v>
      </c>
      <c r="G28754" s="11">
        <f t="shared" si="2698"/>
        <v>374.71621666685678</v>
      </c>
      <c r="H28754" t="str">
        <f t="shared" si="2696"/>
        <v>Wednesday</v>
      </c>
      <c r="I28754">
        <f t="shared" si="2699"/>
        <v>2016</v>
      </c>
      <c r="J28754" t="str">
        <f t="shared" si="2700"/>
        <v>2016-03-4</v>
      </c>
      <c r="K28754" t="str">
        <f t="shared" si="2697"/>
        <v>March</v>
      </c>
    </row>
    <row r="28755" spans="1:11" x14ac:dyDescent="0.3">
      <c r="A28755" s="7">
        <v>42459</v>
      </c>
      <c r="B28755" s="8">
        <v>1</v>
      </c>
      <c r="C28755" s="8">
        <v>3</v>
      </c>
      <c r="D28755" s="3">
        <v>42459.342348229169</v>
      </c>
      <c r="E28755" s="3">
        <v>42459.486875000002</v>
      </c>
      <c r="F28755" s="9">
        <f t="shared" si="2695"/>
        <v>0.14452677083318122</v>
      </c>
      <c r="G28755" s="11">
        <f t="shared" si="2698"/>
        <v>208.11854999978095</v>
      </c>
      <c r="H28755" t="str">
        <f t="shared" si="2696"/>
        <v>Wednesday</v>
      </c>
      <c r="I28755">
        <f t="shared" si="2699"/>
        <v>2016</v>
      </c>
      <c r="J28755" t="str">
        <f t="shared" si="2700"/>
        <v>2016-03-4</v>
      </c>
      <c r="K28755" t="str">
        <f t="shared" si="2697"/>
        <v>March</v>
      </c>
    </row>
    <row r="28756" spans="1:11" x14ac:dyDescent="0.3">
      <c r="A28756" s="7">
        <v>42459</v>
      </c>
      <c r="B28756" s="8">
        <v>1</v>
      </c>
      <c r="C28756" s="8">
        <v>3</v>
      </c>
      <c r="D28756" s="3">
        <v>42459.358726620369</v>
      </c>
      <c r="E28756" s="3">
        <v>42459.61041666667</v>
      </c>
      <c r="F28756" s="9">
        <f t="shared" si="2695"/>
        <v>0.25169004630151903</v>
      </c>
      <c r="G28756" s="11">
        <f t="shared" si="2698"/>
        <v>362.43366667418741</v>
      </c>
      <c r="H28756" t="str">
        <f t="shared" si="2696"/>
        <v>Wednesday</v>
      </c>
      <c r="I28756">
        <f t="shared" si="2699"/>
        <v>2016</v>
      </c>
      <c r="J28756" t="str">
        <f t="shared" si="2700"/>
        <v>2016-03-4</v>
      </c>
      <c r="K28756" t="str">
        <f t="shared" si="2697"/>
        <v>March</v>
      </c>
    </row>
    <row r="28757" spans="1:11" x14ac:dyDescent="0.3">
      <c r="A28757" s="7">
        <v>42459</v>
      </c>
      <c r="B28757" s="8">
        <v>0</v>
      </c>
      <c r="C28757" s="8">
        <v>3</v>
      </c>
      <c r="D28757" s="3">
        <v>42459.379145833336</v>
      </c>
      <c r="E28757" s="3">
        <v>42460.467731481483</v>
      </c>
      <c r="F28757" s="9">
        <f t="shared" si="2695"/>
        <v>1.0885856481472729</v>
      </c>
      <c r="G28757" s="11">
        <f t="shared" si="2698"/>
        <v>1567.5633333320729</v>
      </c>
      <c r="H28757" t="str">
        <f t="shared" si="2696"/>
        <v>Wednesday</v>
      </c>
      <c r="I28757">
        <f t="shared" si="2699"/>
        <v>2016</v>
      </c>
      <c r="J28757" t="str">
        <f t="shared" si="2700"/>
        <v>2016-03-4</v>
      </c>
      <c r="K28757" t="str">
        <f t="shared" si="2697"/>
        <v>March</v>
      </c>
    </row>
    <row r="28758" spans="1:11" x14ac:dyDescent="0.3">
      <c r="A28758" s="7">
        <v>42459</v>
      </c>
      <c r="B28758" s="8">
        <v>1</v>
      </c>
      <c r="C28758" s="8">
        <v>3</v>
      </c>
      <c r="D28758" s="3">
        <v>42459.38093619213</v>
      </c>
      <c r="E28758" s="3">
        <v>42459.634675925925</v>
      </c>
      <c r="F28758" s="9">
        <f t="shared" si="2695"/>
        <v>0.25373973379464587</v>
      </c>
      <c r="G28758" s="11">
        <f t="shared" si="2698"/>
        <v>365.38521666429006</v>
      </c>
      <c r="H28758" t="str">
        <f t="shared" si="2696"/>
        <v>Wednesday</v>
      </c>
      <c r="I28758">
        <f t="shared" si="2699"/>
        <v>2016</v>
      </c>
      <c r="J28758" t="str">
        <f t="shared" si="2700"/>
        <v>2016-03-4</v>
      </c>
      <c r="K28758" t="str">
        <f t="shared" si="2697"/>
        <v>March</v>
      </c>
    </row>
    <row r="28759" spans="1:11" x14ac:dyDescent="0.3">
      <c r="A28759" s="7">
        <v>42459</v>
      </c>
      <c r="B28759" s="8">
        <v>1</v>
      </c>
      <c r="C28759" s="8">
        <v>2</v>
      </c>
      <c r="D28759" s="3">
        <v>42459.462437037037</v>
      </c>
      <c r="E28759" s="3">
        <v>42459.548460648148</v>
      </c>
      <c r="F28759" s="9">
        <f t="shared" si="2695"/>
        <v>8.6023611111158971E-2</v>
      </c>
      <c r="G28759" s="11">
        <f t="shared" si="2698"/>
        <v>123.87400000006892</v>
      </c>
      <c r="H28759" t="str">
        <f t="shared" si="2696"/>
        <v>Wednesday</v>
      </c>
      <c r="I28759">
        <f t="shared" si="2699"/>
        <v>2016</v>
      </c>
      <c r="J28759" t="str">
        <f t="shared" si="2700"/>
        <v>2016-03-4</v>
      </c>
      <c r="K28759" t="str">
        <f t="shared" si="2697"/>
        <v>March</v>
      </c>
    </row>
    <row r="28760" spans="1:11" x14ac:dyDescent="0.3">
      <c r="A28760" s="7">
        <v>42459</v>
      </c>
      <c r="B28760" s="8">
        <v>1</v>
      </c>
      <c r="C28760" s="8">
        <v>3</v>
      </c>
      <c r="D28760" s="3">
        <v>42459.476577395835</v>
      </c>
      <c r="E28760" s="3">
        <v>42459.565439814818</v>
      </c>
      <c r="F28760" s="9">
        <f t="shared" si="2695"/>
        <v>8.8862418982898816E-2</v>
      </c>
      <c r="G28760" s="11">
        <f t="shared" si="2698"/>
        <v>127.9618833353743</v>
      </c>
      <c r="H28760" t="str">
        <f t="shared" si="2696"/>
        <v>Wednesday</v>
      </c>
      <c r="I28760">
        <f t="shared" si="2699"/>
        <v>2016</v>
      </c>
      <c r="J28760" t="str">
        <f t="shared" si="2700"/>
        <v>2016-03-4</v>
      </c>
      <c r="K28760" t="str">
        <f t="shared" si="2697"/>
        <v>March</v>
      </c>
    </row>
    <row r="28761" spans="1:11" x14ac:dyDescent="0.3">
      <c r="A28761" s="7">
        <v>42459</v>
      </c>
      <c r="B28761" s="8">
        <v>1</v>
      </c>
      <c r="C28761" s="8">
        <v>3</v>
      </c>
      <c r="D28761" s="3">
        <v>42459.49855300926</v>
      </c>
      <c r="E28761" s="3">
        <v>42460.680312500001</v>
      </c>
      <c r="F28761" s="9">
        <f t="shared" si="2695"/>
        <v>1.1817594907406601</v>
      </c>
      <c r="G28761" s="11">
        <f t="shared" si="2698"/>
        <v>1701.7336666665506</v>
      </c>
      <c r="H28761" t="str">
        <f t="shared" si="2696"/>
        <v>Wednesday</v>
      </c>
      <c r="I28761">
        <f t="shared" si="2699"/>
        <v>2016</v>
      </c>
      <c r="J28761" t="str">
        <f t="shared" si="2700"/>
        <v>2016-03-4</v>
      </c>
      <c r="K28761" t="str">
        <f t="shared" si="2697"/>
        <v>March</v>
      </c>
    </row>
    <row r="28762" spans="1:11" x14ac:dyDescent="0.3">
      <c r="A28762" s="7">
        <v>42459</v>
      </c>
      <c r="B28762" s="8">
        <v>1</v>
      </c>
      <c r="C28762" s="8">
        <v>3</v>
      </c>
      <c r="D28762" s="3">
        <v>42459.533522997684</v>
      </c>
      <c r="E28762" s="3">
        <v>42461.59542824074</v>
      </c>
      <c r="F28762" s="9">
        <f t="shared" si="2695"/>
        <v>2.0619052430556621</v>
      </c>
      <c r="G28762" s="11">
        <f t="shared" si="2698"/>
        <v>2969.1435500001535</v>
      </c>
      <c r="H28762" t="str">
        <f t="shared" si="2696"/>
        <v>Wednesday</v>
      </c>
      <c r="I28762">
        <f t="shared" si="2699"/>
        <v>2016</v>
      </c>
      <c r="J28762" t="str">
        <f t="shared" si="2700"/>
        <v>2016-03-4</v>
      </c>
      <c r="K28762" t="str">
        <f t="shared" si="2697"/>
        <v>March</v>
      </c>
    </row>
    <row r="28763" spans="1:11" x14ac:dyDescent="0.3">
      <c r="A28763" s="7">
        <v>42459</v>
      </c>
      <c r="B28763" s="8">
        <v>0</v>
      </c>
      <c r="C28763" s="8">
        <v>3</v>
      </c>
      <c r="D28763" s="3">
        <v>42459.554340775459</v>
      </c>
      <c r="E28763" s="3">
        <v>42459.651354166665</v>
      </c>
      <c r="F28763" s="9">
        <f t="shared" si="2695"/>
        <v>9.7013391205109656E-2</v>
      </c>
      <c r="G28763" s="11">
        <f t="shared" si="2698"/>
        <v>139.6992833353579</v>
      </c>
      <c r="H28763" t="str">
        <f t="shared" si="2696"/>
        <v>Wednesday</v>
      </c>
      <c r="I28763">
        <f t="shared" si="2699"/>
        <v>2016</v>
      </c>
      <c r="J28763" t="str">
        <f t="shared" si="2700"/>
        <v>2016-03-4</v>
      </c>
      <c r="K28763" t="str">
        <f t="shared" si="2697"/>
        <v>March</v>
      </c>
    </row>
    <row r="28764" spans="1:11" x14ac:dyDescent="0.3">
      <c r="A28764" s="7">
        <v>42459</v>
      </c>
      <c r="B28764" s="8">
        <v>0</v>
      </c>
      <c r="C28764" s="8">
        <v>3</v>
      </c>
      <c r="D28764" s="3">
        <v>42459.55955740741</v>
      </c>
      <c r="E28764" s="3">
        <v>42459.833020833335</v>
      </c>
      <c r="F28764" s="9">
        <f t="shared" si="2695"/>
        <v>0.2734634259250015</v>
      </c>
      <c r="G28764" s="11">
        <f t="shared" si="2698"/>
        <v>393.78733333200216</v>
      </c>
      <c r="H28764" t="str">
        <f t="shared" si="2696"/>
        <v>Wednesday</v>
      </c>
      <c r="I28764">
        <f t="shared" si="2699"/>
        <v>2016</v>
      </c>
      <c r="J28764" t="str">
        <f t="shared" si="2700"/>
        <v>2016-03-4</v>
      </c>
      <c r="K28764" t="str">
        <f t="shared" si="2697"/>
        <v>March</v>
      </c>
    </row>
    <row r="28765" spans="1:11" x14ac:dyDescent="0.3">
      <c r="A28765" s="7">
        <v>42459</v>
      </c>
      <c r="B28765" s="8">
        <v>0</v>
      </c>
      <c r="C28765" s="8">
        <v>3</v>
      </c>
      <c r="D28765" s="3">
        <v>42459.579611689813</v>
      </c>
      <c r="E28765" s="3">
        <v>42459.690486111111</v>
      </c>
      <c r="F28765" s="9">
        <f t="shared" si="2695"/>
        <v>0.1108744212979218</v>
      </c>
      <c r="G28765" s="11">
        <f t="shared" si="2698"/>
        <v>159.65916666900739</v>
      </c>
      <c r="H28765" t="str">
        <f t="shared" si="2696"/>
        <v>Wednesday</v>
      </c>
      <c r="I28765">
        <f t="shared" si="2699"/>
        <v>2016</v>
      </c>
      <c r="J28765" t="str">
        <f t="shared" si="2700"/>
        <v>2016-03-4</v>
      </c>
      <c r="K28765" t="str">
        <f t="shared" si="2697"/>
        <v>March</v>
      </c>
    </row>
    <row r="28766" spans="1:11" x14ac:dyDescent="0.3">
      <c r="A28766" s="7">
        <v>42459</v>
      </c>
      <c r="B28766" s="8">
        <v>0</v>
      </c>
      <c r="C28766" s="8">
        <v>3</v>
      </c>
      <c r="D28766" s="3">
        <v>42459.592744097223</v>
      </c>
      <c r="E28766" s="3">
        <v>42459.843101851853</v>
      </c>
      <c r="F28766" s="9">
        <f t="shared" si="2695"/>
        <v>0.2503577546303859</v>
      </c>
      <c r="G28766" s="11">
        <f t="shared" si="2698"/>
        <v>360.51516666775569</v>
      </c>
      <c r="H28766" t="str">
        <f t="shared" si="2696"/>
        <v>Wednesday</v>
      </c>
      <c r="I28766">
        <f t="shared" si="2699"/>
        <v>2016</v>
      </c>
      <c r="J28766" t="str">
        <f t="shared" si="2700"/>
        <v>2016-03-4</v>
      </c>
      <c r="K28766" t="str">
        <f t="shared" si="2697"/>
        <v>March</v>
      </c>
    </row>
    <row r="28767" spans="1:11" x14ac:dyDescent="0.3">
      <c r="A28767" s="7">
        <v>42459</v>
      </c>
      <c r="B28767" s="8">
        <v>1</v>
      </c>
      <c r="C28767" s="8">
        <v>3</v>
      </c>
      <c r="D28767" s="3">
        <v>42459.601348344906</v>
      </c>
      <c r="E28767" s="3">
        <v>42459.884710648148</v>
      </c>
      <c r="F28767" s="9">
        <f t="shared" si="2695"/>
        <v>0.28336230324202916</v>
      </c>
      <c r="G28767" s="11">
        <f t="shared" si="2698"/>
        <v>408.04171666852199</v>
      </c>
      <c r="H28767" t="str">
        <f t="shared" si="2696"/>
        <v>Wednesday</v>
      </c>
      <c r="I28767">
        <f t="shared" si="2699"/>
        <v>2016</v>
      </c>
      <c r="J28767" t="str">
        <f t="shared" si="2700"/>
        <v>2016-03-4</v>
      </c>
      <c r="K28767" t="str">
        <f t="shared" si="2697"/>
        <v>March</v>
      </c>
    </row>
    <row r="28768" spans="1:11" x14ac:dyDescent="0.3">
      <c r="A28768" s="7">
        <v>42459</v>
      </c>
      <c r="B28768" s="8">
        <v>1</v>
      </c>
      <c r="C28768" s="8">
        <v>1</v>
      </c>
      <c r="D28768" s="3">
        <v>42459.640627083332</v>
      </c>
      <c r="E28768" s="3">
        <v>42461.601736111108</v>
      </c>
      <c r="F28768" s="9">
        <f t="shared" si="2695"/>
        <v>1.9611090277758194</v>
      </c>
      <c r="G28768" s="11">
        <f t="shared" si="2698"/>
        <v>2823.99699999718</v>
      </c>
      <c r="H28768" t="str">
        <f t="shared" si="2696"/>
        <v>Wednesday</v>
      </c>
      <c r="I28768">
        <f t="shared" si="2699"/>
        <v>2016</v>
      </c>
      <c r="J28768" t="str">
        <f t="shared" si="2700"/>
        <v>2016-03-4</v>
      </c>
      <c r="K28768" t="str">
        <f t="shared" si="2697"/>
        <v>March</v>
      </c>
    </row>
    <row r="28769" spans="1:11" x14ac:dyDescent="0.3">
      <c r="A28769" s="7">
        <v>42459</v>
      </c>
      <c r="B28769" s="8">
        <v>1</v>
      </c>
      <c r="C28769" s="8">
        <v>3</v>
      </c>
      <c r="D28769" s="3">
        <v>42459.674396064816</v>
      </c>
      <c r="E28769" s="3">
        <v>42459.904780092591</v>
      </c>
      <c r="F28769" s="9">
        <f t="shared" si="2695"/>
        <v>0.23038402777456213</v>
      </c>
      <c r="G28769" s="11">
        <f t="shared" si="2698"/>
        <v>331.75299999536946</v>
      </c>
      <c r="H28769" t="str">
        <f t="shared" si="2696"/>
        <v>Wednesday</v>
      </c>
      <c r="I28769">
        <f t="shared" si="2699"/>
        <v>2016</v>
      </c>
      <c r="J28769" t="str">
        <f t="shared" si="2700"/>
        <v>2016-03-4</v>
      </c>
      <c r="K28769" t="str">
        <f t="shared" si="2697"/>
        <v>March</v>
      </c>
    </row>
    <row r="28770" spans="1:11" x14ac:dyDescent="0.3">
      <c r="A28770" s="7">
        <v>42459</v>
      </c>
      <c r="B28770" s="8">
        <v>0</v>
      </c>
      <c r="C28770" s="8">
        <v>3</v>
      </c>
      <c r="D28770" s="3">
        <v>42459.694982673609</v>
      </c>
      <c r="E28770" s="3">
        <v>42459.960543981484</v>
      </c>
      <c r="F28770" s="9">
        <f t="shared" si="2695"/>
        <v>0.26556130787503207</v>
      </c>
      <c r="G28770" s="11">
        <f t="shared" si="2698"/>
        <v>382.40828334004618</v>
      </c>
      <c r="H28770" t="str">
        <f t="shared" si="2696"/>
        <v>Wednesday</v>
      </c>
      <c r="I28770">
        <f t="shared" si="2699"/>
        <v>2016</v>
      </c>
      <c r="J28770" t="str">
        <f t="shared" si="2700"/>
        <v>2016-03-4</v>
      </c>
      <c r="K28770" t="str">
        <f t="shared" si="2697"/>
        <v>March</v>
      </c>
    </row>
    <row r="28771" spans="1:11" x14ac:dyDescent="0.3">
      <c r="A28771" s="7">
        <v>42459</v>
      </c>
      <c r="B28771" s="8">
        <v>0</v>
      </c>
      <c r="C28771" s="8">
        <v>4</v>
      </c>
      <c r="D28771" s="3">
        <v>42459.705561724535</v>
      </c>
      <c r="E28771" s="3">
        <v>42459.927916666667</v>
      </c>
      <c r="F28771" s="9">
        <f t="shared" si="2695"/>
        <v>0.22235494213236962</v>
      </c>
      <c r="G28771" s="11">
        <f t="shared" si="2698"/>
        <v>320.19111667061225</v>
      </c>
      <c r="H28771" t="str">
        <f t="shared" si="2696"/>
        <v>Wednesday</v>
      </c>
      <c r="I28771">
        <f t="shared" si="2699"/>
        <v>2016</v>
      </c>
      <c r="J28771" t="str">
        <f t="shared" si="2700"/>
        <v>2016-03-4</v>
      </c>
      <c r="K28771" t="str">
        <f t="shared" si="2697"/>
        <v>March</v>
      </c>
    </row>
    <row r="28772" spans="1:11" x14ac:dyDescent="0.3">
      <c r="A28772" s="7">
        <v>42459</v>
      </c>
      <c r="B28772" s="8">
        <v>0</v>
      </c>
      <c r="C28772" s="8">
        <v>4</v>
      </c>
      <c r="D28772" s="3">
        <v>42459.706958564813</v>
      </c>
      <c r="E28772" s="3">
        <v>42459.857048611113</v>
      </c>
      <c r="F28772" s="9">
        <f t="shared" si="2695"/>
        <v>0.15009004629973788</v>
      </c>
      <c r="G28772" s="11">
        <f t="shared" si="2698"/>
        <v>216.12966667162254</v>
      </c>
      <c r="H28772" t="str">
        <f t="shared" si="2696"/>
        <v>Wednesday</v>
      </c>
      <c r="I28772">
        <f t="shared" si="2699"/>
        <v>2016</v>
      </c>
      <c r="J28772" t="str">
        <f t="shared" si="2700"/>
        <v>2016-03-4</v>
      </c>
      <c r="K28772" t="str">
        <f t="shared" si="2697"/>
        <v>March</v>
      </c>
    </row>
    <row r="28773" spans="1:11" x14ac:dyDescent="0.3">
      <c r="A28773" s="7">
        <v>42459</v>
      </c>
      <c r="B28773" s="8">
        <v>0</v>
      </c>
      <c r="C28773" s="8">
        <v>4</v>
      </c>
      <c r="D28773" s="3">
        <v>42459.715142048612</v>
      </c>
      <c r="E28773" s="3">
        <v>42459.84611111111</v>
      </c>
      <c r="F28773" s="9">
        <f t="shared" si="2695"/>
        <v>0.13096906249847962</v>
      </c>
      <c r="G28773" s="11">
        <f t="shared" si="2698"/>
        <v>188.59544999781065</v>
      </c>
      <c r="H28773" t="str">
        <f t="shared" si="2696"/>
        <v>Wednesday</v>
      </c>
      <c r="I28773">
        <f t="shared" si="2699"/>
        <v>2016</v>
      </c>
      <c r="J28773" t="str">
        <f t="shared" si="2700"/>
        <v>2016-03-4</v>
      </c>
      <c r="K28773" t="str">
        <f t="shared" si="2697"/>
        <v>March</v>
      </c>
    </row>
    <row r="28774" spans="1:11" x14ac:dyDescent="0.3">
      <c r="A28774" s="7">
        <v>42459</v>
      </c>
      <c r="B28774" s="8">
        <v>0</v>
      </c>
      <c r="C28774" s="8">
        <v>3</v>
      </c>
      <c r="D28774" s="3">
        <v>42459.721121261573</v>
      </c>
      <c r="E28774" s="3">
        <v>42460.744444444441</v>
      </c>
      <c r="F28774" s="9">
        <f t="shared" si="2695"/>
        <v>1.0233231828678981</v>
      </c>
      <c r="G28774" s="11">
        <f t="shared" si="2698"/>
        <v>1473.5853833297733</v>
      </c>
      <c r="H28774" t="str">
        <f t="shared" si="2696"/>
        <v>Wednesday</v>
      </c>
      <c r="I28774">
        <f t="shared" si="2699"/>
        <v>2016</v>
      </c>
      <c r="J28774" t="str">
        <f t="shared" si="2700"/>
        <v>2016-03-4</v>
      </c>
      <c r="K28774" t="str">
        <f t="shared" si="2697"/>
        <v>March</v>
      </c>
    </row>
    <row r="28775" spans="1:11" x14ac:dyDescent="0.3">
      <c r="A28775" s="7">
        <v>42459</v>
      </c>
      <c r="B28775" s="8">
        <v>0</v>
      </c>
      <c r="C28775" s="8">
        <v>3</v>
      </c>
      <c r="D28775" s="3">
        <v>42459.734766631947</v>
      </c>
      <c r="E28775" s="3">
        <v>42459.863611111112</v>
      </c>
      <c r="F28775" s="9">
        <f t="shared" si="2695"/>
        <v>0.12884447916439967</v>
      </c>
      <c r="G28775" s="11">
        <f t="shared" si="2698"/>
        <v>185.53604999673553</v>
      </c>
      <c r="H28775" t="str">
        <f t="shared" si="2696"/>
        <v>Wednesday</v>
      </c>
      <c r="I28775">
        <f t="shared" si="2699"/>
        <v>2016</v>
      </c>
      <c r="J28775" t="str">
        <f t="shared" si="2700"/>
        <v>2016-03-4</v>
      </c>
      <c r="K28775" t="str">
        <f t="shared" si="2697"/>
        <v>March</v>
      </c>
    </row>
    <row r="28776" spans="1:11" x14ac:dyDescent="0.3">
      <c r="A28776" s="7">
        <v>42459</v>
      </c>
      <c r="B28776" s="8">
        <v>1</v>
      </c>
      <c r="C28776" s="8">
        <v>3</v>
      </c>
      <c r="D28776" s="3">
        <v>42459.739865856478</v>
      </c>
      <c r="E28776" s="3">
        <v>42459.916701388887</v>
      </c>
      <c r="F28776" s="9">
        <f t="shared" si="2695"/>
        <v>0.1768355324093136</v>
      </c>
      <c r="G28776" s="11">
        <f t="shared" si="2698"/>
        <v>254.64316666941158</v>
      </c>
      <c r="H28776" t="str">
        <f t="shared" si="2696"/>
        <v>Wednesday</v>
      </c>
      <c r="I28776">
        <f t="shared" si="2699"/>
        <v>2016</v>
      </c>
      <c r="J28776" t="str">
        <f t="shared" si="2700"/>
        <v>2016-03-4</v>
      </c>
      <c r="K28776" t="str">
        <f t="shared" si="2697"/>
        <v>March</v>
      </c>
    </row>
    <row r="28777" spans="1:11" x14ac:dyDescent="0.3">
      <c r="A28777" s="7">
        <v>42459</v>
      </c>
      <c r="B28777" s="8">
        <v>1</v>
      </c>
      <c r="C28777" s="8">
        <v>5</v>
      </c>
      <c r="D28777" s="3">
        <v>42459.744822372682</v>
      </c>
      <c r="E28777" s="3">
        <v>42459.861608796295</v>
      </c>
      <c r="F28777" s="9">
        <f t="shared" si="2695"/>
        <v>0.11678642361221137</v>
      </c>
      <c r="G28777" s="11">
        <f t="shared" si="2698"/>
        <v>168.17245000158437</v>
      </c>
      <c r="H28777" t="str">
        <f t="shared" si="2696"/>
        <v>Wednesday</v>
      </c>
      <c r="I28777">
        <f t="shared" si="2699"/>
        <v>2016</v>
      </c>
      <c r="J28777" t="str">
        <f t="shared" si="2700"/>
        <v>2016-03-4</v>
      </c>
      <c r="K28777" t="str">
        <f t="shared" si="2697"/>
        <v>March</v>
      </c>
    </row>
    <row r="28778" spans="1:11" x14ac:dyDescent="0.3">
      <c r="A28778" s="7">
        <v>42459</v>
      </c>
      <c r="B28778" s="8">
        <v>1</v>
      </c>
      <c r="C28778" s="8">
        <v>3</v>
      </c>
      <c r="D28778" s="3">
        <v>42459.748268020834</v>
      </c>
      <c r="E28778" s="3">
        <v>42460.671967592592</v>
      </c>
      <c r="F28778" s="9">
        <f t="shared" si="2695"/>
        <v>0.92369957175833406</v>
      </c>
      <c r="G28778" s="11">
        <f t="shared" si="2698"/>
        <v>1330.127383332001</v>
      </c>
      <c r="H28778" t="str">
        <f t="shared" si="2696"/>
        <v>Wednesday</v>
      </c>
      <c r="I28778">
        <f t="shared" si="2699"/>
        <v>2016</v>
      </c>
      <c r="J28778" t="str">
        <f t="shared" si="2700"/>
        <v>2016-03-4</v>
      </c>
      <c r="K28778" t="str">
        <f t="shared" si="2697"/>
        <v>March</v>
      </c>
    </row>
    <row r="28779" spans="1:11" x14ac:dyDescent="0.3">
      <c r="A28779" s="7">
        <v>42459</v>
      </c>
      <c r="B28779" s="8">
        <v>0</v>
      </c>
      <c r="C28779" s="8">
        <v>3</v>
      </c>
      <c r="D28779" s="3">
        <v>42459.751549340275</v>
      </c>
      <c r="E28779" s="3">
        <v>42459.986898148149</v>
      </c>
      <c r="F28779" s="9">
        <f t="shared" si="2695"/>
        <v>0.23534880787337897</v>
      </c>
      <c r="G28779" s="11">
        <f t="shared" si="2698"/>
        <v>338.90228333766572</v>
      </c>
      <c r="H28779" t="str">
        <f t="shared" si="2696"/>
        <v>Wednesday</v>
      </c>
      <c r="I28779">
        <f t="shared" si="2699"/>
        <v>2016</v>
      </c>
      <c r="J28779" t="str">
        <f t="shared" si="2700"/>
        <v>2016-03-4</v>
      </c>
      <c r="K28779" t="str">
        <f t="shared" si="2697"/>
        <v>March</v>
      </c>
    </row>
    <row r="28780" spans="1:11" x14ac:dyDescent="0.3">
      <c r="A28780" s="7">
        <v>42459</v>
      </c>
      <c r="B28780" s="8">
        <v>0</v>
      </c>
      <c r="C28780" s="8">
        <v>4</v>
      </c>
      <c r="D28780" s="3">
        <v>42459.81084302083</v>
      </c>
      <c r="E28780" s="3">
        <v>42460.114918981482</v>
      </c>
      <c r="F28780" s="9">
        <f t="shared" si="2695"/>
        <v>0.3040759606519714</v>
      </c>
      <c r="G28780" s="11">
        <f t="shared" si="2698"/>
        <v>437.86938333883882</v>
      </c>
      <c r="H28780" t="str">
        <f t="shared" si="2696"/>
        <v>Wednesday</v>
      </c>
      <c r="I28780">
        <f t="shared" si="2699"/>
        <v>2016</v>
      </c>
      <c r="J28780" t="str">
        <f t="shared" si="2700"/>
        <v>2016-03-4</v>
      </c>
      <c r="K28780" t="str">
        <f t="shared" si="2697"/>
        <v>March</v>
      </c>
    </row>
    <row r="28781" spans="1:11" x14ac:dyDescent="0.3">
      <c r="A28781" s="7">
        <v>42459</v>
      </c>
      <c r="B28781" s="8">
        <v>0</v>
      </c>
      <c r="C28781" s="8">
        <v>4</v>
      </c>
      <c r="D28781" s="3">
        <v>42459.813456215277</v>
      </c>
      <c r="E28781" s="3">
        <v>42459.971377314818</v>
      </c>
      <c r="F28781" s="9">
        <f t="shared" si="2695"/>
        <v>0.15792109954054467</v>
      </c>
      <c r="G28781" s="11">
        <f t="shared" si="2698"/>
        <v>227.40638333838433</v>
      </c>
      <c r="H28781" t="str">
        <f t="shared" si="2696"/>
        <v>Wednesday</v>
      </c>
      <c r="I28781">
        <f t="shared" si="2699"/>
        <v>2016</v>
      </c>
      <c r="J28781" t="str">
        <f t="shared" si="2700"/>
        <v>2016-03-4</v>
      </c>
      <c r="K28781" t="str">
        <f t="shared" si="2697"/>
        <v>March</v>
      </c>
    </row>
    <row r="28782" spans="1:11" x14ac:dyDescent="0.3">
      <c r="A28782" s="7">
        <v>42459</v>
      </c>
      <c r="B28782" s="8">
        <v>0</v>
      </c>
      <c r="C28782" s="8">
        <v>3</v>
      </c>
      <c r="D28782" s="3">
        <v>42459.858737650466</v>
      </c>
      <c r="E28782" s="3">
        <v>42460.252939814818</v>
      </c>
      <c r="F28782" s="9">
        <f t="shared" si="2695"/>
        <v>0.39420216435246402</v>
      </c>
      <c r="G28782" s="11">
        <f t="shared" si="2698"/>
        <v>567.65111666754819</v>
      </c>
      <c r="H28782" t="str">
        <f t="shared" si="2696"/>
        <v>Wednesday</v>
      </c>
      <c r="I28782">
        <f t="shared" si="2699"/>
        <v>2016</v>
      </c>
      <c r="J28782" t="str">
        <f t="shared" si="2700"/>
        <v>2016-03-4</v>
      </c>
      <c r="K28782" t="str">
        <f t="shared" si="2697"/>
        <v>March</v>
      </c>
    </row>
    <row r="28783" spans="1:11" x14ac:dyDescent="0.3">
      <c r="A28783" s="7">
        <v>42459</v>
      </c>
      <c r="B28783" s="8">
        <v>1</v>
      </c>
      <c r="C28783" s="8">
        <v>3</v>
      </c>
      <c r="D28783" s="3">
        <v>42459.864444826388</v>
      </c>
      <c r="E28783" s="3">
        <v>42462.504756944443</v>
      </c>
      <c r="F28783" s="9">
        <f t="shared" si="2695"/>
        <v>2.64031211805559</v>
      </c>
      <c r="G28783" s="11">
        <f t="shared" si="2698"/>
        <v>3802.0494500000495</v>
      </c>
      <c r="H28783" t="str">
        <f t="shared" si="2696"/>
        <v>Wednesday</v>
      </c>
      <c r="I28783">
        <f t="shared" si="2699"/>
        <v>2016</v>
      </c>
      <c r="J28783" t="str">
        <f t="shared" si="2700"/>
        <v>2016-03-4</v>
      </c>
      <c r="K28783" t="str">
        <f t="shared" si="2697"/>
        <v>March</v>
      </c>
    </row>
    <row r="28784" spans="1:11" x14ac:dyDescent="0.3">
      <c r="A28784" s="7">
        <v>42459</v>
      </c>
      <c r="B28784" s="8">
        <v>0</v>
      </c>
      <c r="C28784" s="8">
        <v>3</v>
      </c>
      <c r="D28784" s="3">
        <v>42459.867072337962</v>
      </c>
      <c r="E28784" s="3">
        <v>42459.99523148148</v>
      </c>
      <c r="F28784" s="9">
        <f t="shared" si="2695"/>
        <v>0.12815914351813262</v>
      </c>
      <c r="G28784" s="11">
        <f t="shared" si="2698"/>
        <v>184.54916666611098</v>
      </c>
      <c r="H28784" t="str">
        <f t="shared" si="2696"/>
        <v>Wednesday</v>
      </c>
      <c r="I28784">
        <f t="shared" si="2699"/>
        <v>2016</v>
      </c>
      <c r="J28784" t="str">
        <f t="shared" si="2700"/>
        <v>2016-03-4</v>
      </c>
      <c r="K28784" t="str">
        <f t="shared" si="2697"/>
        <v>March</v>
      </c>
    </row>
    <row r="28785" spans="1:11" x14ac:dyDescent="0.3">
      <c r="A28785" s="7">
        <v>42459</v>
      </c>
      <c r="B28785" s="8">
        <v>1</v>
      </c>
      <c r="C28785" s="8">
        <v>3</v>
      </c>
      <c r="D28785" s="3">
        <v>42459.879196099537</v>
      </c>
      <c r="E28785" s="3">
        <v>42460.623136574075</v>
      </c>
      <c r="F28785" s="9">
        <f t="shared" si="2695"/>
        <v>0.74394047453824896</v>
      </c>
      <c r="G28785" s="11">
        <f t="shared" si="2698"/>
        <v>1071.2742833350785</v>
      </c>
      <c r="H28785" t="str">
        <f t="shared" si="2696"/>
        <v>Wednesday</v>
      </c>
      <c r="I28785">
        <f t="shared" si="2699"/>
        <v>2016</v>
      </c>
      <c r="J28785" t="str">
        <f t="shared" si="2700"/>
        <v>2016-03-4</v>
      </c>
      <c r="K28785" t="str">
        <f t="shared" si="2697"/>
        <v>March</v>
      </c>
    </row>
    <row r="28786" spans="1:11" x14ac:dyDescent="0.3">
      <c r="A28786" s="7">
        <v>42459</v>
      </c>
      <c r="B28786" s="8">
        <v>1</v>
      </c>
      <c r="C28786" s="8">
        <v>3</v>
      </c>
      <c r="D28786" s="3">
        <v>42459.89652908565</v>
      </c>
      <c r="E28786" s="3">
        <v>42460.035925925928</v>
      </c>
      <c r="F28786" s="9">
        <f t="shared" si="2695"/>
        <v>0.13939684027718613</v>
      </c>
      <c r="G28786" s="11">
        <f t="shared" si="2698"/>
        <v>200.73144999914803</v>
      </c>
      <c r="H28786" t="str">
        <f t="shared" si="2696"/>
        <v>Wednesday</v>
      </c>
      <c r="I28786">
        <f t="shared" si="2699"/>
        <v>2016</v>
      </c>
      <c r="J28786" t="str">
        <f t="shared" si="2700"/>
        <v>2016-03-4</v>
      </c>
      <c r="K28786" t="str">
        <f t="shared" si="2697"/>
        <v>March</v>
      </c>
    </row>
    <row r="28787" spans="1:11" x14ac:dyDescent="0.3">
      <c r="A28787" s="7">
        <v>42459</v>
      </c>
      <c r="B28787" s="8">
        <v>0</v>
      </c>
      <c r="C28787" s="8">
        <v>3</v>
      </c>
      <c r="D28787" s="3">
        <v>42459.906765046297</v>
      </c>
      <c r="E28787" s="3">
        <v>42460.092974537038</v>
      </c>
      <c r="F28787" s="9">
        <f t="shared" si="2695"/>
        <v>0.186209490741021</v>
      </c>
      <c r="G28787" s="11">
        <f t="shared" si="2698"/>
        <v>268.14166666707024</v>
      </c>
      <c r="H28787" t="str">
        <f t="shared" si="2696"/>
        <v>Wednesday</v>
      </c>
      <c r="I28787">
        <f t="shared" si="2699"/>
        <v>2016</v>
      </c>
      <c r="J28787" t="str">
        <f t="shared" si="2700"/>
        <v>2016-03-4</v>
      </c>
      <c r="K28787" t="str">
        <f t="shared" si="2697"/>
        <v>March</v>
      </c>
    </row>
    <row r="28788" spans="1:11" x14ac:dyDescent="0.3">
      <c r="A28788" s="7">
        <v>42459</v>
      </c>
      <c r="B28788" s="8">
        <v>1</v>
      </c>
      <c r="C28788" s="8">
        <v>3</v>
      </c>
      <c r="D28788" s="3">
        <v>42459.908521793979</v>
      </c>
      <c r="E28788" s="3">
        <v>42460.231296296297</v>
      </c>
      <c r="F28788" s="9">
        <f t="shared" si="2695"/>
        <v>0.32277450231777038</v>
      </c>
      <c r="G28788" s="11">
        <f t="shared" si="2698"/>
        <v>464.79528333758935</v>
      </c>
      <c r="H28788" t="str">
        <f t="shared" si="2696"/>
        <v>Wednesday</v>
      </c>
      <c r="I28788">
        <f t="shared" si="2699"/>
        <v>2016</v>
      </c>
      <c r="J28788" t="str">
        <f t="shared" si="2700"/>
        <v>2016-03-4</v>
      </c>
      <c r="K28788" t="str">
        <f t="shared" si="2697"/>
        <v>March</v>
      </c>
    </row>
    <row r="28789" spans="1:11" x14ac:dyDescent="0.3">
      <c r="A28789" s="7">
        <v>42459</v>
      </c>
      <c r="B28789" s="8">
        <v>1</v>
      </c>
      <c r="C28789" s="8">
        <v>4</v>
      </c>
      <c r="D28789" s="3">
        <v>42459.934187037034</v>
      </c>
      <c r="E28789" s="3">
        <v>42460.109143518515</v>
      </c>
      <c r="F28789" s="9">
        <f t="shared" si="2695"/>
        <v>0.17495648148178589</v>
      </c>
      <c r="G28789" s="11">
        <f t="shared" si="2698"/>
        <v>251.93733333377168</v>
      </c>
      <c r="H28789" t="str">
        <f t="shared" si="2696"/>
        <v>Wednesday</v>
      </c>
      <c r="I28789">
        <f t="shared" si="2699"/>
        <v>2016</v>
      </c>
      <c r="J28789" t="str">
        <f t="shared" si="2700"/>
        <v>2016-03-4</v>
      </c>
      <c r="K28789" t="str">
        <f t="shared" si="2697"/>
        <v>March</v>
      </c>
    </row>
    <row r="28790" spans="1:11" x14ac:dyDescent="0.3">
      <c r="A28790" s="7">
        <v>42459</v>
      </c>
      <c r="B28790" s="8">
        <v>1</v>
      </c>
      <c r="C28790" s="8">
        <v>1</v>
      </c>
      <c r="D28790" s="3">
        <v>42459.940022071758</v>
      </c>
      <c r="E28790" s="3">
        <v>42460.49554398148</v>
      </c>
      <c r="F28790" s="9">
        <f t="shared" si="2695"/>
        <v>0.55552190972230164</v>
      </c>
      <c r="G28790" s="11">
        <f t="shared" si="2698"/>
        <v>799.95155000011437</v>
      </c>
      <c r="H28790" t="str">
        <f t="shared" si="2696"/>
        <v>Wednesday</v>
      </c>
      <c r="I28790">
        <f t="shared" si="2699"/>
        <v>2016</v>
      </c>
      <c r="J28790" t="str">
        <f t="shared" si="2700"/>
        <v>2016-03-4</v>
      </c>
      <c r="K28790" t="str">
        <f t="shared" si="2697"/>
        <v>March</v>
      </c>
    </row>
    <row r="28791" spans="1:11" x14ac:dyDescent="0.3">
      <c r="A28791" s="7">
        <v>42459</v>
      </c>
      <c r="B28791" s="8">
        <v>0</v>
      </c>
      <c r="C28791" s="8">
        <v>3</v>
      </c>
      <c r="D28791" s="3">
        <v>42459.941273344906</v>
      </c>
      <c r="E28791" s="3">
        <v>42460.076284722221</v>
      </c>
      <c r="F28791" s="9">
        <f t="shared" si="2695"/>
        <v>0.13501137731509516</v>
      </c>
      <c r="G28791" s="11">
        <f t="shared" si="2698"/>
        <v>194.41638333373703</v>
      </c>
      <c r="H28791" t="str">
        <f t="shared" si="2696"/>
        <v>Wednesday</v>
      </c>
      <c r="I28791">
        <f t="shared" si="2699"/>
        <v>2016</v>
      </c>
      <c r="J28791" t="str">
        <f t="shared" si="2700"/>
        <v>2016-03-4</v>
      </c>
      <c r="K28791" t="str">
        <f t="shared" si="2697"/>
        <v>March</v>
      </c>
    </row>
    <row r="28792" spans="1:11" x14ac:dyDescent="0.3">
      <c r="A28792" s="7">
        <v>42459</v>
      </c>
      <c r="B28792" s="8">
        <v>1</v>
      </c>
      <c r="C28792" s="8">
        <v>3</v>
      </c>
      <c r="D28792" s="3">
        <v>42459.950462731482</v>
      </c>
      <c r="E28792" s="3">
        <v>42460.269780092596</v>
      </c>
      <c r="F28792" s="9">
        <f t="shared" ref="F28792:F28855" si="2701">E28792-D28792</f>
        <v>0.31931736111437203</v>
      </c>
      <c r="G28792" s="11">
        <f t="shared" si="2698"/>
        <v>459.81700000469573</v>
      </c>
      <c r="H28792" t="str">
        <f t="shared" ref="H28792:H28855" si="2702">TEXT(A28792,"dddd")</f>
        <v>Wednesday</v>
      </c>
      <c r="I28792">
        <f t="shared" si="2699"/>
        <v>2016</v>
      </c>
      <c r="J28792" t="str">
        <f t="shared" si="2700"/>
        <v>2016-03-4</v>
      </c>
      <c r="K28792" t="str">
        <f t="shared" ref="K28792:K28855" si="2703">TEXT(A28792,"mmmm")</f>
        <v>March</v>
      </c>
    </row>
    <row r="28793" spans="1:11" x14ac:dyDescent="0.3">
      <c r="A28793" s="7">
        <v>42459</v>
      </c>
      <c r="B28793" s="8">
        <v>1</v>
      </c>
      <c r="C28793" s="8">
        <v>2</v>
      </c>
      <c r="D28793" s="3">
        <v>42459.963274155096</v>
      </c>
      <c r="E28793" s="3">
        <v>42460.045138888891</v>
      </c>
      <c r="F28793" s="9">
        <f t="shared" si="2701"/>
        <v>8.1864733794645872E-2</v>
      </c>
      <c r="G28793" s="11">
        <f t="shared" si="2698"/>
        <v>117.88521666429006</v>
      </c>
      <c r="H28793" t="str">
        <f t="shared" si="2702"/>
        <v>Wednesday</v>
      </c>
      <c r="I28793">
        <f t="shared" si="2699"/>
        <v>2016</v>
      </c>
      <c r="J28793" t="str">
        <f t="shared" si="2700"/>
        <v>2016-03-4</v>
      </c>
      <c r="K28793" t="str">
        <f t="shared" si="2703"/>
        <v>March</v>
      </c>
    </row>
    <row r="28794" spans="1:11" x14ac:dyDescent="0.3">
      <c r="A28794" s="7">
        <v>42459</v>
      </c>
      <c r="B28794" s="8">
        <v>1</v>
      </c>
      <c r="C28794" s="8">
        <v>3</v>
      </c>
      <c r="D28794" s="3">
        <v>42459.97412515046</v>
      </c>
      <c r="E28794" s="3">
        <v>42460.122766203705</v>
      </c>
      <c r="F28794" s="9">
        <f t="shared" si="2701"/>
        <v>0.14864105324522825</v>
      </c>
      <c r="G28794" s="11">
        <f t="shared" si="2698"/>
        <v>214.04311667312868</v>
      </c>
      <c r="H28794" t="str">
        <f t="shared" si="2702"/>
        <v>Wednesday</v>
      </c>
      <c r="I28794">
        <f t="shared" si="2699"/>
        <v>2016</v>
      </c>
      <c r="J28794" t="str">
        <f t="shared" si="2700"/>
        <v>2016-03-4</v>
      </c>
      <c r="K28794" t="str">
        <f t="shared" si="2703"/>
        <v>March</v>
      </c>
    </row>
    <row r="28795" spans="1:11" x14ac:dyDescent="0.3">
      <c r="A28795" s="7">
        <v>42459</v>
      </c>
      <c r="B28795" s="8">
        <v>1</v>
      </c>
      <c r="C28795" s="8">
        <v>3</v>
      </c>
      <c r="D28795" s="3">
        <v>42459.992823148146</v>
      </c>
      <c r="E28795" s="3">
        <v>42460.58625</v>
      </c>
      <c r="F28795" s="9">
        <f t="shared" si="2701"/>
        <v>0.59342685185401933</v>
      </c>
      <c r="G28795" s="11">
        <f t="shared" si="2698"/>
        <v>854.53466666978784</v>
      </c>
      <c r="H28795" t="str">
        <f t="shared" si="2702"/>
        <v>Wednesday</v>
      </c>
      <c r="I28795">
        <f t="shared" si="2699"/>
        <v>2016</v>
      </c>
      <c r="J28795" t="str">
        <f t="shared" si="2700"/>
        <v>2016-03-4</v>
      </c>
      <c r="K28795" t="str">
        <f t="shared" si="2703"/>
        <v>March</v>
      </c>
    </row>
    <row r="28796" spans="1:11" x14ac:dyDescent="0.3">
      <c r="A28796" s="7">
        <v>42459</v>
      </c>
      <c r="B28796" s="8">
        <v>1</v>
      </c>
      <c r="C28796" s="8">
        <v>3</v>
      </c>
      <c r="D28796" s="3">
        <v>42459.995678159721</v>
      </c>
      <c r="E28796" s="3">
        <v>42460.277789351851</v>
      </c>
      <c r="F28796" s="9">
        <f t="shared" si="2701"/>
        <v>0.28211119212937774</v>
      </c>
      <c r="G28796" s="11">
        <f t="shared" si="2698"/>
        <v>406.24011666630395</v>
      </c>
      <c r="H28796" t="str">
        <f t="shared" si="2702"/>
        <v>Wednesday</v>
      </c>
      <c r="I28796">
        <f t="shared" si="2699"/>
        <v>2016</v>
      </c>
      <c r="J28796" t="str">
        <f t="shared" si="2700"/>
        <v>2016-03-4</v>
      </c>
      <c r="K28796" t="str">
        <f t="shared" si="2703"/>
        <v>March</v>
      </c>
    </row>
    <row r="28797" spans="1:11" x14ac:dyDescent="0.3">
      <c r="A28797" s="7">
        <v>42459</v>
      </c>
      <c r="B28797" s="8">
        <v>1</v>
      </c>
      <c r="C28797" s="8">
        <v>3</v>
      </c>
      <c r="D28797" s="3">
        <v>42460.00162314815</v>
      </c>
      <c r="E28797" s="3">
        <v>42460.596319444441</v>
      </c>
      <c r="F28797" s="9">
        <f t="shared" si="2701"/>
        <v>0.59469629629165865</v>
      </c>
      <c r="G28797" s="11">
        <f t="shared" si="2698"/>
        <v>856.36266665998846</v>
      </c>
      <c r="H28797" t="str">
        <f t="shared" si="2702"/>
        <v>Wednesday</v>
      </c>
      <c r="I28797">
        <f t="shared" si="2699"/>
        <v>2016</v>
      </c>
      <c r="J28797" t="str">
        <f t="shared" si="2700"/>
        <v>2016-03-4</v>
      </c>
      <c r="K28797" t="str">
        <f t="shared" si="2703"/>
        <v>March</v>
      </c>
    </row>
    <row r="28798" spans="1:11" x14ac:dyDescent="0.3">
      <c r="A28798" s="7">
        <v>42460</v>
      </c>
      <c r="B28798" s="8">
        <v>1</v>
      </c>
      <c r="C28798" s="8">
        <v>3</v>
      </c>
      <c r="D28798" s="3">
        <v>42460.0045684375</v>
      </c>
      <c r="E28798" s="3">
        <v>42460.092499999999</v>
      </c>
      <c r="F28798" s="9">
        <f t="shared" si="2701"/>
        <v>8.7931562498852145E-2</v>
      </c>
      <c r="G28798" s="11">
        <f t="shared" si="2698"/>
        <v>126.62144999834709</v>
      </c>
      <c r="H28798" t="str">
        <f t="shared" si="2702"/>
        <v>Thursday</v>
      </c>
      <c r="I28798">
        <f t="shared" si="2699"/>
        <v>2016</v>
      </c>
      <c r="J28798" t="str">
        <f t="shared" si="2700"/>
        <v>2016-03-5</v>
      </c>
      <c r="K28798" t="str">
        <f t="shared" si="2703"/>
        <v>March</v>
      </c>
    </row>
    <row r="28799" spans="1:11" x14ac:dyDescent="0.3">
      <c r="A28799" s="7">
        <v>42460</v>
      </c>
      <c r="B28799" s="8">
        <v>0</v>
      </c>
      <c r="C28799" s="8">
        <v>3</v>
      </c>
      <c r="D28799" s="3">
        <v>42460.069489733796</v>
      </c>
      <c r="E28799" s="3">
        <v>42460.747384259259</v>
      </c>
      <c r="F28799" s="9">
        <f t="shared" si="2701"/>
        <v>0.67789452546276152</v>
      </c>
      <c r="G28799" s="11">
        <f t="shared" si="2698"/>
        <v>976.16811666637659</v>
      </c>
      <c r="H28799" t="str">
        <f t="shared" si="2702"/>
        <v>Thursday</v>
      </c>
      <c r="I28799">
        <f t="shared" si="2699"/>
        <v>2016</v>
      </c>
      <c r="J28799" t="str">
        <f t="shared" si="2700"/>
        <v>2016-03-5</v>
      </c>
      <c r="K28799" t="str">
        <f t="shared" si="2703"/>
        <v>March</v>
      </c>
    </row>
    <row r="28800" spans="1:11" x14ac:dyDescent="0.3">
      <c r="A28800" s="7">
        <v>42460</v>
      </c>
      <c r="B28800" s="8">
        <v>0</v>
      </c>
      <c r="C28800" s="8">
        <v>3</v>
      </c>
      <c r="D28800" s="3">
        <v>42460.077609108797</v>
      </c>
      <c r="E28800" s="3">
        <v>42460.637754629628</v>
      </c>
      <c r="F28800" s="9">
        <f t="shared" si="2701"/>
        <v>0.56014552083070157</v>
      </c>
      <c r="G28800" s="11">
        <f t="shared" si="2698"/>
        <v>806.60954999621026</v>
      </c>
      <c r="H28800" t="str">
        <f t="shared" si="2702"/>
        <v>Thursday</v>
      </c>
      <c r="I28800">
        <f t="shared" si="2699"/>
        <v>2016</v>
      </c>
      <c r="J28800" t="str">
        <f t="shared" si="2700"/>
        <v>2016-03-5</v>
      </c>
      <c r="K28800" t="str">
        <f t="shared" si="2703"/>
        <v>March</v>
      </c>
    </row>
    <row r="28801" spans="1:11" x14ac:dyDescent="0.3">
      <c r="A28801" s="7">
        <v>42460</v>
      </c>
      <c r="B28801" s="8">
        <v>0</v>
      </c>
      <c r="C28801" s="8">
        <v>3</v>
      </c>
      <c r="D28801" s="3">
        <v>42460.109073148145</v>
      </c>
      <c r="E28801" s="3">
        <v>42460.284722222219</v>
      </c>
      <c r="F28801" s="9">
        <f t="shared" si="2701"/>
        <v>0.17564907407358987</v>
      </c>
      <c r="G28801" s="11">
        <f t="shared" si="2698"/>
        <v>252.93466666596942</v>
      </c>
      <c r="H28801" t="str">
        <f t="shared" si="2702"/>
        <v>Thursday</v>
      </c>
      <c r="I28801">
        <f t="shared" si="2699"/>
        <v>2016</v>
      </c>
      <c r="J28801" t="str">
        <f t="shared" si="2700"/>
        <v>2016-03-5</v>
      </c>
      <c r="K28801" t="str">
        <f t="shared" si="2703"/>
        <v>March</v>
      </c>
    </row>
    <row r="28802" spans="1:11" x14ac:dyDescent="0.3">
      <c r="A28802" s="7">
        <v>42460</v>
      </c>
      <c r="B28802" s="8">
        <v>0</v>
      </c>
      <c r="C28802" s="8">
        <v>3</v>
      </c>
      <c r="D28802" s="3">
        <v>42460.132930671294</v>
      </c>
      <c r="E28802" s="3">
        <v>42460.666539351849</v>
      </c>
      <c r="F28802" s="9">
        <f t="shared" si="2701"/>
        <v>0.53360868055460742</v>
      </c>
      <c r="G28802" s="11">
        <f t="shared" ref="G28802:G28865" si="2704">F28802*1440</f>
        <v>768.39649999863468</v>
      </c>
      <c r="H28802" t="str">
        <f t="shared" si="2702"/>
        <v>Thursday</v>
      </c>
      <c r="I28802">
        <f t="shared" si="2699"/>
        <v>2016</v>
      </c>
      <c r="J28802" t="str">
        <f t="shared" si="2700"/>
        <v>2016-03-5</v>
      </c>
      <c r="K28802" t="str">
        <f t="shared" si="2703"/>
        <v>March</v>
      </c>
    </row>
    <row r="28803" spans="1:11" x14ac:dyDescent="0.3">
      <c r="A28803" s="7">
        <v>42460</v>
      </c>
      <c r="B28803" s="8">
        <v>0</v>
      </c>
      <c r="C28803" s="8">
        <v>4</v>
      </c>
      <c r="D28803" s="3">
        <v>42460.183886956016</v>
      </c>
      <c r="E28803" s="3">
        <v>42460.608703703707</v>
      </c>
      <c r="F28803" s="9">
        <f t="shared" si="2701"/>
        <v>0.42481674769078381</v>
      </c>
      <c r="G28803" s="11">
        <f t="shared" si="2704"/>
        <v>611.73611667472869</v>
      </c>
      <c r="H28803" t="str">
        <f t="shared" si="2702"/>
        <v>Thursday</v>
      </c>
      <c r="I28803">
        <f t="shared" ref="I28803:I28866" si="2705">YEAR(A28803)</f>
        <v>2016</v>
      </c>
      <c r="J28803" t="str">
        <f t="shared" ref="J28803:J28866" si="2706">I28803&amp;"-"&amp;TEXT(A28803,"mm")&amp;"-"&amp;WEEKDAY(A28803)</f>
        <v>2016-03-5</v>
      </c>
      <c r="K28803" t="str">
        <f t="shared" si="2703"/>
        <v>March</v>
      </c>
    </row>
    <row r="28804" spans="1:11" x14ac:dyDescent="0.3">
      <c r="A28804" s="7">
        <v>42460</v>
      </c>
      <c r="B28804" s="8">
        <v>1</v>
      </c>
      <c r="C28804" s="8">
        <v>3</v>
      </c>
      <c r="D28804" s="3">
        <v>42460.187998113426</v>
      </c>
      <c r="E28804" s="3">
        <v>42460.381377314814</v>
      </c>
      <c r="F28804" s="9">
        <f t="shared" si="2701"/>
        <v>0.19337920138787013</v>
      </c>
      <c r="G28804" s="11">
        <f t="shared" si="2704"/>
        <v>278.46604999853298</v>
      </c>
      <c r="H28804" t="str">
        <f t="shared" si="2702"/>
        <v>Thursday</v>
      </c>
      <c r="I28804">
        <f t="shared" si="2705"/>
        <v>2016</v>
      </c>
      <c r="J28804" t="str">
        <f t="shared" si="2706"/>
        <v>2016-03-5</v>
      </c>
      <c r="K28804" t="str">
        <f t="shared" si="2703"/>
        <v>March</v>
      </c>
    </row>
    <row r="28805" spans="1:11" x14ac:dyDescent="0.3">
      <c r="A28805" s="7">
        <v>42460</v>
      </c>
      <c r="B28805" s="8">
        <v>0</v>
      </c>
      <c r="C28805" s="8">
        <v>3</v>
      </c>
      <c r="D28805" s="3">
        <v>42460.225792442128</v>
      </c>
      <c r="E28805" s="3">
        <v>42460.441805555558</v>
      </c>
      <c r="F28805" s="9">
        <f t="shared" si="2701"/>
        <v>0.21601311342965346</v>
      </c>
      <c r="G28805" s="11">
        <f t="shared" si="2704"/>
        <v>311.05888333870098</v>
      </c>
      <c r="H28805" t="str">
        <f t="shared" si="2702"/>
        <v>Thursday</v>
      </c>
      <c r="I28805">
        <f t="shared" si="2705"/>
        <v>2016</v>
      </c>
      <c r="J28805" t="str">
        <f t="shared" si="2706"/>
        <v>2016-03-5</v>
      </c>
      <c r="K28805" t="str">
        <f t="shared" si="2703"/>
        <v>March</v>
      </c>
    </row>
    <row r="28806" spans="1:11" x14ac:dyDescent="0.3">
      <c r="A28806" s="7">
        <v>42460</v>
      </c>
      <c r="B28806" s="8">
        <v>0</v>
      </c>
      <c r="C28806" s="8">
        <v>3</v>
      </c>
      <c r="D28806" s="3">
        <v>42460.227709756946</v>
      </c>
      <c r="E28806" s="3">
        <v>42460.41605324074</v>
      </c>
      <c r="F28806" s="9">
        <f t="shared" si="2701"/>
        <v>0.18834348379459698</v>
      </c>
      <c r="G28806" s="11">
        <f t="shared" si="2704"/>
        <v>271.21461666421965</v>
      </c>
      <c r="H28806" t="str">
        <f t="shared" si="2702"/>
        <v>Thursday</v>
      </c>
      <c r="I28806">
        <f t="shared" si="2705"/>
        <v>2016</v>
      </c>
      <c r="J28806" t="str">
        <f t="shared" si="2706"/>
        <v>2016-03-5</v>
      </c>
      <c r="K28806" t="str">
        <f t="shared" si="2703"/>
        <v>March</v>
      </c>
    </row>
    <row r="28807" spans="1:11" x14ac:dyDescent="0.3">
      <c r="A28807" s="7">
        <v>42460</v>
      </c>
      <c r="B28807" s="8">
        <v>0</v>
      </c>
      <c r="C28807" s="8">
        <v>3</v>
      </c>
      <c r="D28807" s="3">
        <v>42460.230309224535</v>
      </c>
      <c r="E28807" s="3">
        <v>42460.484189814815</v>
      </c>
      <c r="F28807" s="9">
        <f t="shared" si="2701"/>
        <v>0.25388059028045973</v>
      </c>
      <c r="G28807" s="11">
        <f t="shared" si="2704"/>
        <v>365.58805000386201</v>
      </c>
      <c r="H28807" t="str">
        <f t="shared" si="2702"/>
        <v>Thursday</v>
      </c>
      <c r="I28807">
        <f t="shared" si="2705"/>
        <v>2016</v>
      </c>
      <c r="J28807" t="str">
        <f t="shared" si="2706"/>
        <v>2016-03-5</v>
      </c>
      <c r="K28807" t="str">
        <f t="shared" si="2703"/>
        <v>March</v>
      </c>
    </row>
    <row r="28808" spans="1:11" x14ac:dyDescent="0.3">
      <c r="A28808" s="7">
        <v>42460</v>
      </c>
      <c r="B28808" s="8">
        <v>0</v>
      </c>
      <c r="C28808" s="8">
        <v>3</v>
      </c>
      <c r="D28808" s="3">
        <v>42460.330310300924</v>
      </c>
      <c r="E28808" s="3">
        <v>42460.712581018517</v>
      </c>
      <c r="F28808" s="9">
        <f t="shared" si="2701"/>
        <v>0.38227071759320097</v>
      </c>
      <c r="G28808" s="11">
        <f t="shared" si="2704"/>
        <v>550.4698333342094</v>
      </c>
      <c r="H28808" t="str">
        <f t="shared" si="2702"/>
        <v>Thursday</v>
      </c>
      <c r="I28808">
        <f t="shared" si="2705"/>
        <v>2016</v>
      </c>
      <c r="J28808" t="str">
        <f t="shared" si="2706"/>
        <v>2016-03-5</v>
      </c>
      <c r="K28808" t="str">
        <f t="shared" si="2703"/>
        <v>March</v>
      </c>
    </row>
    <row r="28809" spans="1:11" x14ac:dyDescent="0.3">
      <c r="A28809" s="7">
        <v>42460</v>
      </c>
      <c r="B28809" s="8">
        <v>0</v>
      </c>
      <c r="C28809" s="8">
        <v>3</v>
      </c>
      <c r="D28809" s="3">
        <v>42460.336980590277</v>
      </c>
      <c r="E28809" s="3">
        <v>42460.610590277778</v>
      </c>
      <c r="F28809" s="9">
        <f t="shared" si="2701"/>
        <v>0.27360968750144821</v>
      </c>
      <c r="G28809" s="11">
        <f t="shared" si="2704"/>
        <v>393.99795000208542</v>
      </c>
      <c r="H28809" t="str">
        <f t="shared" si="2702"/>
        <v>Thursday</v>
      </c>
      <c r="I28809">
        <f t="shared" si="2705"/>
        <v>2016</v>
      </c>
      <c r="J28809" t="str">
        <f t="shared" si="2706"/>
        <v>2016-03-5</v>
      </c>
      <c r="K28809" t="str">
        <f t="shared" si="2703"/>
        <v>March</v>
      </c>
    </row>
    <row r="28810" spans="1:11" x14ac:dyDescent="0.3">
      <c r="A28810" s="7">
        <v>42460</v>
      </c>
      <c r="B28810" s="8">
        <v>1</v>
      </c>
      <c r="C28810" s="8">
        <v>2</v>
      </c>
      <c r="D28810" s="3">
        <v>42460.365863159721</v>
      </c>
      <c r="E28810" s="3">
        <v>42460.807928240742</v>
      </c>
      <c r="F28810" s="9">
        <f t="shared" si="2701"/>
        <v>0.44206508102070075</v>
      </c>
      <c r="G28810" s="11">
        <f t="shared" si="2704"/>
        <v>636.57371666980907</v>
      </c>
      <c r="H28810" t="str">
        <f t="shared" si="2702"/>
        <v>Thursday</v>
      </c>
      <c r="I28810">
        <f t="shared" si="2705"/>
        <v>2016</v>
      </c>
      <c r="J28810" t="str">
        <f t="shared" si="2706"/>
        <v>2016-03-5</v>
      </c>
      <c r="K28810" t="str">
        <f t="shared" si="2703"/>
        <v>March</v>
      </c>
    </row>
    <row r="28811" spans="1:11" x14ac:dyDescent="0.3">
      <c r="A28811" s="7">
        <v>42460</v>
      </c>
      <c r="B28811" s="8">
        <v>0</v>
      </c>
      <c r="C28811" s="8">
        <v>2</v>
      </c>
      <c r="D28811" s="3">
        <v>42460.368077233798</v>
      </c>
      <c r="E28811" s="3">
        <v>42460.651620370372</v>
      </c>
      <c r="F28811" s="9">
        <f t="shared" si="2701"/>
        <v>0.2835431365747354</v>
      </c>
      <c r="G28811" s="11">
        <f t="shared" si="2704"/>
        <v>408.30211666761898</v>
      </c>
      <c r="H28811" t="str">
        <f t="shared" si="2702"/>
        <v>Thursday</v>
      </c>
      <c r="I28811">
        <f t="shared" si="2705"/>
        <v>2016</v>
      </c>
      <c r="J28811" t="str">
        <f t="shared" si="2706"/>
        <v>2016-03-5</v>
      </c>
      <c r="K28811" t="str">
        <f t="shared" si="2703"/>
        <v>March</v>
      </c>
    </row>
    <row r="28812" spans="1:11" x14ac:dyDescent="0.3">
      <c r="A28812" s="7">
        <v>42460</v>
      </c>
      <c r="B28812" s="8">
        <v>1</v>
      </c>
      <c r="C28812" s="8">
        <v>4</v>
      </c>
      <c r="D28812" s="3">
        <v>42460.407265891205</v>
      </c>
      <c r="E28812" s="3">
        <v>42460.693692129629</v>
      </c>
      <c r="F28812" s="9">
        <f t="shared" si="2701"/>
        <v>0.28642623842461035</v>
      </c>
      <c r="G28812" s="11">
        <f t="shared" si="2704"/>
        <v>412.4537833314389</v>
      </c>
      <c r="H28812" t="str">
        <f t="shared" si="2702"/>
        <v>Thursday</v>
      </c>
      <c r="I28812">
        <f t="shared" si="2705"/>
        <v>2016</v>
      </c>
      <c r="J28812" t="str">
        <f t="shared" si="2706"/>
        <v>2016-03-5</v>
      </c>
      <c r="K28812" t="str">
        <f t="shared" si="2703"/>
        <v>March</v>
      </c>
    </row>
    <row r="28813" spans="1:11" x14ac:dyDescent="0.3">
      <c r="A28813" s="7">
        <v>42460</v>
      </c>
      <c r="B28813" s="8">
        <v>0</v>
      </c>
      <c r="C28813" s="8">
        <v>3</v>
      </c>
      <c r="D28813" s="3">
        <v>42460.413459108793</v>
      </c>
      <c r="E28813" s="3">
        <v>42460.610960648148</v>
      </c>
      <c r="F28813" s="9">
        <f t="shared" si="2701"/>
        <v>0.19750153935456183</v>
      </c>
      <c r="G28813" s="11">
        <f t="shared" si="2704"/>
        <v>284.40221667056903</v>
      </c>
      <c r="H28813" t="str">
        <f t="shared" si="2702"/>
        <v>Thursday</v>
      </c>
      <c r="I28813">
        <f t="shared" si="2705"/>
        <v>2016</v>
      </c>
      <c r="J28813" t="str">
        <f t="shared" si="2706"/>
        <v>2016-03-5</v>
      </c>
      <c r="K28813" t="str">
        <f t="shared" si="2703"/>
        <v>March</v>
      </c>
    </row>
    <row r="28814" spans="1:11" x14ac:dyDescent="0.3">
      <c r="A28814" s="7">
        <v>42460</v>
      </c>
      <c r="B28814" s="8">
        <v>0</v>
      </c>
      <c r="C28814" s="8">
        <v>3</v>
      </c>
      <c r="D28814" s="3">
        <v>42460.442064039351</v>
      </c>
      <c r="E28814" s="3">
        <v>42460.653761574074</v>
      </c>
      <c r="F28814" s="9">
        <f t="shared" si="2701"/>
        <v>0.21169753472349839</v>
      </c>
      <c r="G28814" s="11">
        <f t="shared" si="2704"/>
        <v>304.84445000183769</v>
      </c>
      <c r="H28814" t="str">
        <f t="shared" si="2702"/>
        <v>Thursday</v>
      </c>
      <c r="I28814">
        <f t="shared" si="2705"/>
        <v>2016</v>
      </c>
      <c r="J28814" t="str">
        <f t="shared" si="2706"/>
        <v>2016-03-5</v>
      </c>
      <c r="K28814" t="str">
        <f t="shared" si="2703"/>
        <v>March</v>
      </c>
    </row>
    <row r="28815" spans="1:11" x14ac:dyDescent="0.3">
      <c r="A28815" s="7">
        <v>42460</v>
      </c>
      <c r="B28815" s="8">
        <v>1</v>
      </c>
      <c r="C28815" s="8">
        <v>3</v>
      </c>
      <c r="D28815" s="3">
        <v>42460.475677349539</v>
      </c>
      <c r="E28815" s="3">
        <v>42460.875324074077</v>
      </c>
      <c r="F28815" s="9">
        <f t="shared" si="2701"/>
        <v>0.39964672453788808</v>
      </c>
      <c r="G28815" s="11">
        <f t="shared" si="2704"/>
        <v>575.49128333455883</v>
      </c>
      <c r="H28815" t="str">
        <f t="shared" si="2702"/>
        <v>Thursday</v>
      </c>
      <c r="I28815">
        <f t="shared" si="2705"/>
        <v>2016</v>
      </c>
      <c r="J28815" t="str">
        <f t="shared" si="2706"/>
        <v>2016-03-5</v>
      </c>
      <c r="K28815" t="str">
        <f t="shared" si="2703"/>
        <v>March</v>
      </c>
    </row>
    <row r="28816" spans="1:11" x14ac:dyDescent="0.3">
      <c r="A28816" s="7">
        <v>42460</v>
      </c>
      <c r="B28816" s="8">
        <v>0</v>
      </c>
      <c r="C28816" s="8">
        <v>3</v>
      </c>
      <c r="D28816" s="3">
        <v>42460.480164432869</v>
      </c>
      <c r="E28816" s="3">
        <v>42460.629328703704</v>
      </c>
      <c r="F28816" s="9">
        <f t="shared" si="2701"/>
        <v>0.14916427083517192</v>
      </c>
      <c r="G28816" s="11">
        <f t="shared" si="2704"/>
        <v>214.79655000264756</v>
      </c>
      <c r="H28816" t="str">
        <f t="shared" si="2702"/>
        <v>Thursday</v>
      </c>
      <c r="I28816">
        <f t="shared" si="2705"/>
        <v>2016</v>
      </c>
      <c r="J28816" t="str">
        <f t="shared" si="2706"/>
        <v>2016-03-5</v>
      </c>
      <c r="K28816" t="str">
        <f t="shared" si="2703"/>
        <v>March</v>
      </c>
    </row>
    <row r="28817" spans="1:11" x14ac:dyDescent="0.3">
      <c r="A28817" s="7">
        <v>42460</v>
      </c>
      <c r="B28817" s="8">
        <v>0</v>
      </c>
      <c r="C28817" s="8">
        <v>3</v>
      </c>
      <c r="D28817" s="3">
        <v>42460.482282442128</v>
      </c>
      <c r="E28817" s="3">
        <v>42460.718738425923</v>
      </c>
      <c r="F28817" s="9">
        <f t="shared" si="2701"/>
        <v>0.23645598379516741</v>
      </c>
      <c r="G28817" s="11">
        <f t="shared" si="2704"/>
        <v>340.49661666504107</v>
      </c>
      <c r="H28817" t="str">
        <f t="shared" si="2702"/>
        <v>Thursday</v>
      </c>
      <c r="I28817">
        <f t="shared" si="2705"/>
        <v>2016</v>
      </c>
      <c r="J28817" t="str">
        <f t="shared" si="2706"/>
        <v>2016-03-5</v>
      </c>
      <c r="K28817" t="str">
        <f t="shared" si="2703"/>
        <v>March</v>
      </c>
    </row>
    <row r="28818" spans="1:11" x14ac:dyDescent="0.3">
      <c r="A28818" s="7">
        <v>42460</v>
      </c>
      <c r="B28818" s="8">
        <v>1</v>
      </c>
      <c r="C28818" s="8">
        <v>3</v>
      </c>
      <c r="D28818" s="3">
        <v>42460.487355868056</v>
      </c>
      <c r="E28818" s="3">
        <v>42460.664722222224</v>
      </c>
      <c r="F28818" s="9">
        <f t="shared" si="2701"/>
        <v>0.17736635416804347</v>
      </c>
      <c r="G28818" s="11">
        <f t="shared" si="2704"/>
        <v>255.4075500019826</v>
      </c>
      <c r="H28818" t="str">
        <f t="shared" si="2702"/>
        <v>Thursday</v>
      </c>
      <c r="I28818">
        <f t="shared" si="2705"/>
        <v>2016</v>
      </c>
      <c r="J28818" t="str">
        <f t="shared" si="2706"/>
        <v>2016-03-5</v>
      </c>
      <c r="K28818" t="str">
        <f t="shared" si="2703"/>
        <v>March</v>
      </c>
    </row>
    <row r="28819" spans="1:11" x14ac:dyDescent="0.3">
      <c r="A28819" s="7">
        <v>42460</v>
      </c>
      <c r="B28819" s="8">
        <v>0</v>
      </c>
      <c r="C28819" s="8">
        <v>3</v>
      </c>
      <c r="D28819" s="3">
        <v>42460.525700347222</v>
      </c>
      <c r="E28819" s="3">
        <v>42460.630543981482</v>
      </c>
      <c r="F28819" s="9">
        <f t="shared" si="2701"/>
        <v>0.10484363426076015</v>
      </c>
      <c r="G28819" s="11">
        <f t="shared" si="2704"/>
        <v>150.97483333549462</v>
      </c>
      <c r="H28819" t="str">
        <f t="shared" si="2702"/>
        <v>Thursday</v>
      </c>
      <c r="I28819">
        <f t="shared" si="2705"/>
        <v>2016</v>
      </c>
      <c r="J28819" t="str">
        <f t="shared" si="2706"/>
        <v>2016-03-5</v>
      </c>
      <c r="K28819" t="str">
        <f t="shared" si="2703"/>
        <v>March</v>
      </c>
    </row>
    <row r="28820" spans="1:11" x14ac:dyDescent="0.3">
      <c r="A28820" s="7">
        <v>42460</v>
      </c>
      <c r="B28820" s="8">
        <v>0</v>
      </c>
      <c r="C28820" s="8">
        <v>3</v>
      </c>
      <c r="D28820" s="3">
        <v>42460.529074965278</v>
      </c>
      <c r="E28820" s="3">
        <v>42460.788912037038</v>
      </c>
      <c r="F28820" s="9">
        <f t="shared" si="2701"/>
        <v>0.25983707176055759</v>
      </c>
      <c r="G28820" s="11">
        <f t="shared" si="2704"/>
        <v>374.16538333520293</v>
      </c>
      <c r="H28820" t="str">
        <f t="shared" si="2702"/>
        <v>Thursday</v>
      </c>
      <c r="I28820">
        <f t="shared" si="2705"/>
        <v>2016</v>
      </c>
      <c r="J28820" t="str">
        <f t="shared" si="2706"/>
        <v>2016-03-5</v>
      </c>
      <c r="K28820" t="str">
        <f t="shared" si="2703"/>
        <v>March</v>
      </c>
    </row>
    <row r="28821" spans="1:11" x14ac:dyDescent="0.3">
      <c r="A28821" s="7">
        <v>42460</v>
      </c>
      <c r="B28821" s="8">
        <v>1</v>
      </c>
      <c r="C28821" s="8">
        <v>3</v>
      </c>
      <c r="D28821" s="3">
        <v>42460.548422569445</v>
      </c>
      <c r="E28821" s="3">
        <v>42460.663645833331</v>
      </c>
      <c r="F28821" s="9">
        <f t="shared" si="2701"/>
        <v>0.11522326388512738</v>
      </c>
      <c r="G28821" s="11">
        <f t="shared" si="2704"/>
        <v>165.92149999458343</v>
      </c>
      <c r="H28821" t="str">
        <f t="shared" si="2702"/>
        <v>Thursday</v>
      </c>
      <c r="I28821">
        <f t="shared" si="2705"/>
        <v>2016</v>
      </c>
      <c r="J28821" t="str">
        <f t="shared" si="2706"/>
        <v>2016-03-5</v>
      </c>
      <c r="K28821" t="str">
        <f t="shared" si="2703"/>
        <v>March</v>
      </c>
    </row>
    <row r="28822" spans="1:11" x14ac:dyDescent="0.3">
      <c r="A28822" s="7">
        <v>42460</v>
      </c>
      <c r="B28822" s="8">
        <v>0</v>
      </c>
      <c r="C28822" s="8">
        <v>3</v>
      </c>
      <c r="D28822" s="3">
        <v>42460.566415011577</v>
      </c>
      <c r="E28822" s="3">
        <v>42462.569444444445</v>
      </c>
      <c r="F28822" s="9">
        <f t="shared" si="2701"/>
        <v>2.0030294328680611</v>
      </c>
      <c r="G28822" s="11">
        <f t="shared" si="2704"/>
        <v>2884.362383330008</v>
      </c>
      <c r="H28822" t="str">
        <f t="shared" si="2702"/>
        <v>Thursday</v>
      </c>
      <c r="I28822">
        <f t="shared" si="2705"/>
        <v>2016</v>
      </c>
      <c r="J28822" t="str">
        <f t="shared" si="2706"/>
        <v>2016-03-5</v>
      </c>
      <c r="K28822" t="str">
        <f t="shared" si="2703"/>
        <v>March</v>
      </c>
    </row>
    <row r="28823" spans="1:11" x14ac:dyDescent="0.3">
      <c r="A28823" s="7">
        <v>42460</v>
      </c>
      <c r="B28823" s="8">
        <v>1</v>
      </c>
      <c r="C28823" s="8">
        <v>2</v>
      </c>
      <c r="D28823" s="3">
        <v>42460.569634641201</v>
      </c>
      <c r="E28823" s="3">
        <v>42461.837789351855</v>
      </c>
      <c r="F28823" s="9">
        <f t="shared" si="2701"/>
        <v>1.268154710654926</v>
      </c>
      <c r="G28823" s="11">
        <f t="shared" si="2704"/>
        <v>1826.1427833430935</v>
      </c>
      <c r="H28823" t="str">
        <f t="shared" si="2702"/>
        <v>Thursday</v>
      </c>
      <c r="I28823">
        <f t="shared" si="2705"/>
        <v>2016</v>
      </c>
      <c r="J28823" t="str">
        <f t="shared" si="2706"/>
        <v>2016-03-5</v>
      </c>
      <c r="K28823" t="str">
        <f t="shared" si="2703"/>
        <v>March</v>
      </c>
    </row>
    <row r="28824" spans="1:11" x14ac:dyDescent="0.3">
      <c r="A28824" s="7">
        <v>42460</v>
      </c>
      <c r="B28824" s="8">
        <v>0</v>
      </c>
      <c r="C28824" s="8">
        <v>3</v>
      </c>
      <c r="D28824" s="3">
        <v>42460.573686539348</v>
      </c>
      <c r="E28824" s="3">
        <v>42460.728425925925</v>
      </c>
      <c r="F28824" s="9">
        <f t="shared" si="2701"/>
        <v>0.15473938657669351</v>
      </c>
      <c r="G28824" s="11">
        <f t="shared" si="2704"/>
        <v>222.82471667043865</v>
      </c>
      <c r="H28824" t="str">
        <f t="shared" si="2702"/>
        <v>Thursday</v>
      </c>
      <c r="I28824">
        <f t="shared" si="2705"/>
        <v>2016</v>
      </c>
      <c r="J28824" t="str">
        <f t="shared" si="2706"/>
        <v>2016-03-5</v>
      </c>
      <c r="K28824" t="str">
        <f t="shared" si="2703"/>
        <v>March</v>
      </c>
    </row>
    <row r="28825" spans="1:11" x14ac:dyDescent="0.3">
      <c r="A28825" s="7">
        <v>42460</v>
      </c>
      <c r="B28825" s="8">
        <v>0</v>
      </c>
      <c r="C28825" s="8">
        <v>3</v>
      </c>
      <c r="D28825" s="3">
        <v>42460.595914814818</v>
      </c>
      <c r="E28825" s="3">
        <v>42460.869155092594</v>
      </c>
      <c r="F28825" s="9">
        <f t="shared" si="2701"/>
        <v>0.27324027777649462</v>
      </c>
      <c r="G28825" s="11">
        <f t="shared" si="2704"/>
        <v>393.46599999815226</v>
      </c>
      <c r="H28825" t="str">
        <f t="shared" si="2702"/>
        <v>Thursday</v>
      </c>
      <c r="I28825">
        <f t="shared" si="2705"/>
        <v>2016</v>
      </c>
      <c r="J28825" t="str">
        <f t="shared" si="2706"/>
        <v>2016-03-5</v>
      </c>
      <c r="K28825" t="str">
        <f t="shared" si="2703"/>
        <v>March</v>
      </c>
    </row>
    <row r="28826" spans="1:11" x14ac:dyDescent="0.3">
      <c r="A28826" s="7">
        <v>42460</v>
      </c>
      <c r="B28826" s="8">
        <v>0</v>
      </c>
      <c r="C28826" s="8">
        <v>3</v>
      </c>
      <c r="D28826" s="3">
        <v>42460.645726041665</v>
      </c>
      <c r="E28826" s="3">
        <v>42461.401921296296</v>
      </c>
      <c r="F28826" s="9">
        <f t="shared" si="2701"/>
        <v>0.75619525463116588</v>
      </c>
      <c r="G28826" s="11">
        <f t="shared" si="2704"/>
        <v>1088.9211666688789</v>
      </c>
      <c r="H28826" t="str">
        <f t="shared" si="2702"/>
        <v>Thursday</v>
      </c>
      <c r="I28826">
        <f t="shared" si="2705"/>
        <v>2016</v>
      </c>
      <c r="J28826" t="str">
        <f t="shared" si="2706"/>
        <v>2016-03-5</v>
      </c>
      <c r="K28826" t="str">
        <f t="shared" si="2703"/>
        <v>March</v>
      </c>
    </row>
    <row r="28827" spans="1:11" x14ac:dyDescent="0.3">
      <c r="A28827" s="7">
        <v>42460</v>
      </c>
      <c r="B28827" s="8">
        <v>1</v>
      </c>
      <c r="C28827" s="8">
        <v>3</v>
      </c>
      <c r="D28827" s="3">
        <v>42460.655728206017</v>
      </c>
      <c r="E28827" s="3">
        <v>42460.878460648149</v>
      </c>
      <c r="F28827" s="9">
        <f t="shared" si="2701"/>
        <v>0.2227324421328376</v>
      </c>
      <c r="G28827" s="11">
        <f t="shared" si="2704"/>
        <v>320.73471667128615</v>
      </c>
      <c r="H28827" t="str">
        <f t="shared" si="2702"/>
        <v>Thursday</v>
      </c>
      <c r="I28827">
        <f t="shared" si="2705"/>
        <v>2016</v>
      </c>
      <c r="J28827" t="str">
        <f t="shared" si="2706"/>
        <v>2016-03-5</v>
      </c>
      <c r="K28827" t="str">
        <f t="shared" si="2703"/>
        <v>March</v>
      </c>
    </row>
    <row r="28828" spans="1:11" x14ac:dyDescent="0.3">
      <c r="A28828" s="7">
        <v>42460</v>
      </c>
      <c r="B28828" s="8">
        <v>0</v>
      </c>
      <c r="C28828" s="8">
        <v>3</v>
      </c>
      <c r="D28828" s="3">
        <v>42460.698516898148</v>
      </c>
      <c r="E28828" s="3">
        <v>42460.897928240738</v>
      </c>
      <c r="F28828" s="9">
        <f t="shared" si="2701"/>
        <v>0.19941134258988313</v>
      </c>
      <c r="G28828" s="11">
        <f t="shared" si="2704"/>
        <v>287.15233332943171</v>
      </c>
      <c r="H28828" t="str">
        <f t="shared" si="2702"/>
        <v>Thursday</v>
      </c>
      <c r="I28828">
        <f t="shared" si="2705"/>
        <v>2016</v>
      </c>
      <c r="J28828" t="str">
        <f t="shared" si="2706"/>
        <v>2016-03-5</v>
      </c>
      <c r="K28828" t="str">
        <f t="shared" si="2703"/>
        <v>March</v>
      </c>
    </row>
    <row r="28829" spans="1:11" x14ac:dyDescent="0.3">
      <c r="A28829" s="7">
        <v>42460</v>
      </c>
      <c r="B28829" s="8">
        <v>0</v>
      </c>
      <c r="C28829" s="8">
        <v>3</v>
      </c>
      <c r="D28829" s="3">
        <v>42460.701728206019</v>
      </c>
      <c r="E28829" s="3">
        <v>42460.96943287037</v>
      </c>
      <c r="F28829" s="9">
        <f t="shared" si="2701"/>
        <v>0.26770466435118578</v>
      </c>
      <c r="G28829" s="11">
        <f t="shared" si="2704"/>
        <v>385.49471666570753</v>
      </c>
      <c r="H28829" t="str">
        <f t="shared" si="2702"/>
        <v>Thursday</v>
      </c>
      <c r="I28829">
        <f t="shared" si="2705"/>
        <v>2016</v>
      </c>
      <c r="J28829" t="str">
        <f t="shared" si="2706"/>
        <v>2016-03-5</v>
      </c>
      <c r="K28829" t="str">
        <f t="shared" si="2703"/>
        <v>March</v>
      </c>
    </row>
    <row r="28830" spans="1:11" x14ac:dyDescent="0.3">
      <c r="A28830" s="7">
        <v>42460</v>
      </c>
      <c r="B28830" s="8">
        <v>1</v>
      </c>
      <c r="C28830" s="8">
        <v>1</v>
      </c>
      <c r="D28830" s="3">
        <v>42460.724830243053</v>
      </c>
      <c r="E28830" s="3">
        <v>42460.829733796294</v>
      </c>
      <c r="F28830" s="9">
        <f t="shared" si="2701"/>
        <v>0.10490355324145639</v>
      </c>
      <c r="G28830" s="11">
        <f t="shared" si="2704"/>
        <v>151.06111666769721</v>
      </c>
      <c r="H28830" t="str">
        <f t="shared" si="2702"/>
        <v>Thursday</v>
      </c>
      <c r="I28830">
        <f t="shared" si="2705"/>
        <v>2016</v>
      </c>
      <c r="J28830" t="str">
        <f t="shared" si="2706"/>
        <v>2016-03-5</v>
      </c>
      <c r="K28830" t="str">
        <f t="shared" si="2703"/>
        <v>March</v>
      </c>
    </row>
    <row r="28831" spans="1:11" x14ac:dyDescent="0.3">
      <c r="A28831" s="7">
        <v>42460</v>
      </c>
      <c r="B28831" s="8">
        <v>0</v>
      </c>
      <c r="C28831" s="8">
        <v>3</v>
      </c>
      <c r="D28831" s="3">
        <v>42460.72912827546</v>
      </c>
      <c r="E28831" s="3">
        <v>42460.8516087963</v>
      </c>
      <c r="F28831" s="9">
        <f t="shared" si="2701"/>
        <v>0.12248052084032679</v>
      </c>
      <c r="G28831" s="11">
        <f t="shared" si="2704"/>
        <v>176.37195001007058</v>
      </c>
      <c r="H28831" t="str">
        <f t="shared" si="2702"/>
        <v>Thursday</v>
      </c>
      <c r="I28831">
        <f t="shared" si="2705"/>
        <v>2016</v>
      </c>
      <c r="J28831" t="str">
        <f t="shared" si="2706"/>
        <v>2016-03-5</v>
      </c>
      <c r="K28831" t="str">
        <f t="shared" si="2703"/>
        <v>March</v>
      </c>
    </row>
    <row r="28832" spans="1:11" x14ac:dyDescent="0.3">
      <c r="A28832" s="7">
        <v>42460</v>
      </c>
      <c r="B28832" s="8">
        <v>0</v>
      </c>
      <c r="C28832" s="8">
        <v>3</v>
      </c>
      <c r="D28832" s="3">
        <v>42460.740743206021</v>
      </c>
      <c r="E28832" s="3">
        <v>42460.959756944445</v>
      </c>
      <c r="F28832" s="9">
        <f t="shared" si="2701"/>
        <v>0.21901373842410976</v>
      </c>
      <c r="G28832" s="11">
        <f t="shared" si="2704"/>
        <v>315.37978333071806</v>
      </c>
      <c r="H28832" t="str">
        <f t="shared" si="2702"/>
        <v>Thursday</v>
      </c>
      <c r="I28832">
        <f t="shared" si="2705"/>
        <v>2016</v>
      </c>
      <c r="J28832" t="str">
        <f t="shared" si="2706"/>
        <v>2016-03-5</v>
      </c>
      <c r="K28832" t="str">
        <f t="shared" si="2703"/>
        <v>March</v>
      </c>
    </row>
    <row r="28833" spans="1:11" x14ac:dyDescent="0.3">
      <c r="A28833" s="7">
        <v>42460</v>
      </c>
      <c r="B28833" s="8">
        <v>0</v>
      </c>
      <c r="C28833" s="8">
        <v>3</v>
      </c>
      <c r="D28833" s="3">
        <v>42460.75932484954</v>
      </c>
      <c r="E28833" s="3">
        <v>42461.349409722221</v>
      </c>
      <c r="F28833" s="9">
        <f t="shared" si="2701"/>
        <v>0.59008487268147292</v>
      </c>
      <c r="G28833" s="11">
        <f t="shared" si="2704"/>
        <v>849.722216661321</v>
      </c>
      <c r="H28833" t="str">
        <f t="shared" si="2702"/>
        <v>Thursday</v>
      </c>
      <c r="I28833">
        <f t="shared" si="2705"/>
        <v>2016</v>
      </c>
      <c r="J28833" t="str">
        <f t="shared" si="2706"/>
        <v>2016-03-5</v>
      </c>
      <c r="K28833" t="str">
        <f t="shared" si="2703"/>
        <v>March</v>
      </c>
    </row>
    <row r="28834" spans="1:11" x14ac:dyDescent="0.3">
      <c r="A28834" s="7">
        <v>42460</v>
      </c>
      <c r="B28834" s="8">
        <v>0</v>
      </c>
      <c r="C28834" s="8">
        <v>3</v>
      </c>
      <c r="D28834" s="3">
        <v>42460.768015358793</v>
      </c>
      <c r="E28834" s="3">
        <v>42461.327303240738</v>
      </c>
      <c r="F28834" s="9">
        <f t="shared" si="2701"/>
        <v>0.55928788194432855</v>
      </c>
      <c r="G28834" s="11">
        <f t="shared" si="2704"/>
        <v>805.37454999983311</v>
      </c>
      <c r="H28834" t="str">
        <f t="shared" si="2702"/>
        <v>Thursday</v>
      </c>
      <c r="I28834">
        <f t="shared" si="2705"/>
        <v>2016</v>
      </c>
      <c r="J28834" t="str">
        <f t="shared" si="2706"/>
        <v>2016-03-5</v>
      </c>
      <c r="K28834" t="str">
        <f t="shared" si="2703"/>
        <v>March</v>
      </c>
    </row>
    <row r="28835" spans="1:11" x14ac:dyDescent="0.3">
      <c r="A28835" s="7">
        <v>42460</v>
      </c>
      <c r="B28835" s="8">
        <v>0</v>
      </c>
      <c r="C28835" s="8">
        <v>3</v>
      </c>
      <c r="D28835" s="3">
        <v>42460.773518252317</v>
      </c>
      <c r="E28835" s="3">
        <v>42460.940659722219</v>
      </c>
      <c r="F28835" s="9">
        <f t="shared" si="2701"/>
        <v>0.167141469901253</v>
      </c>
      <c r="G28835" s="11">
        <f t="shared" si="2704"/>
        <v>240.68371665780433</v>
      </c>
      <c r="H28835" t="str">
        <f t="shared" si="2702"/>
        <v>Thursday</v>
      </c>
      <c r="I28835">
        <f t="shared" si="2705"/>
        <v>2016</v>
      </c>
      <c r="J28835" t="str">
        <f t="shared" si="2706"/>
        <v>2016-03-5</v>
      </c>
      <c r="K28835" t="str">
        <f t="shared" si="2703"/>
        <v>March</v>
      </c>
    </row>
    <row r="28836" spans="1:11" x14ac:dyDescent="0.3">
      <c r="A28836" s="7">
        <v>42460</v>
      </c>
      <c r="B28836" s="8">
        <v>0</v>
      </c>
      <c r="C28836" s="8">
        <v>3</v>
      </c>
      <c r="D28836" s="3">
        <v>42460.780557488426</v>
      </c>
      <c r="E28836" s="3">
        <v>42461.592800925922</v>
      </c>
      <c r="F28836" s="9">
        <f t="shared" si="2701"/>
        <v>0.81224343749636319</v>
      </c>
      <c r="G28836" s="11">
        <f t="shared" si="2704"/>
        <v>1169.630549994763</v>
      </c>
      <c r="H28836" t="str">
        <f t="shared" si="2702"/>
        <v>Thursday</v>
      </c>
      <c r="I28836">
        <f t="shared" si="2705"/>
        <v>2016</v>
      </c>
      <c r="J28836" t="str">
        <f t="shared" si="2706"/>
        <v>2016-03-5</v>
      </c>
      <c r="K28836" t="str">
        <f t="shared" si="2703"/>
        <v>March</v>
      </c>
    </row>
    <row r="28837" spans="1:11" x14ac:dyDescent="0.3">
      <c r="A28837" s="7">
        <v>42460</v>
      </c>
      <c r="B28837" s="8">
        <v>0</v>
      </c>
      <c r="C28837" s="8">
        <v>3</v>
      </c>
      <c r="D28837" s="3">
        <v>42460.798434456017</v>
      </c>
      <c r="E28837" s="3">
        <v>42462.639374999999</v>
      </c>
      <c r="F28837" s="9">
        <f t="shared" si="2701"/>
        <v>1.84094054398156</v>
      </c>
      <c r="G28837" s="11">
        <f t="shared" si="2704"/>
        <v>2650.9543833334465</v>
      </c>
      <c r="H28837" t="str">
        <f t="shared" si="2702"/>
        <v>Thursday</v>
      </c>
      <c r="I28837">
        <f t="shared" si="2705"/>
        <v>2016</v>
      </c>
      <c r="J28837" t="str">
        <f t="shared" si="2706"/>
        <v>2016-03-5</v>
      </c>
      <c r="K28837" t="str">
        <f t="shared" si="2703"/>
        <v>March</v>
      </c>
    </row>
    <row r="28838" spans="1:11" x14ac:dyDescent="0.3">
      <c r="A28838" s="7">
        <v>42460</v>
      </c>
      <c r="B28838" s="8">
        <v>1</v>
      </c>
      <c r="C28838" s="8">
        <v>3</v>
      </c>
      <c r="D28838" s="3">
        <v>42460.810090358798</v>
      </c>
      <c r="E28838" s="3">
        <v>42461.13181712963</v>
      </c>
      <c r="F28838" s="9">
        <f t="shared" si="2701"/>
        <v>0.32172677083144663</v>
      </c>
      <c r="G28838" s="11">
        <f t="shared" si="2704"/>
        <v>463.28654999728315</v>
      </c>
      <c r="H28838" t="str">
        <f t="shared" si="2702"/>
        <v>Thursday</v>
      </c>
      <c r="I28838">
        <f t="shared" si="2705"/>
        <v>2016</v>
      </c>
      <c r="J28838" t="str">
        <f t="shared" si="2706"/>
        <v>2016-03-5</v>
      </c>
      <c r="K28838" t="str">
        <f t="shared" si="2703"/>
        <v>March</v>
      </c>
    </row>
    <row r="28839" spans="1:11" x14ac:dyDescent="0.3">
      <c r="A28839" s="7">
        <v>42460</v>
      </c>
      <c r="B28839" s="8">
        <v>1</v>
      </c>
      <c r="C28839" s="8">
        <v>3</v>
      </c>
      <c r="D28839" s="3">
        <v>42460.816510335651</v>
      </c>
      <c r="E28839" s="3">
        <v>42460.931979166664</v>
      </c>
      <c r="F28839" s="9">
        <f t="shared" si="2701"/>
        <v>0.11546883101254934</v>
      </c>
      <c r="G28839" s="11">
        <f t="shared" si="2704"/>
        <v>166.27511665807106</v>
      </c>
      <c r="H28839" t="str">
        <f t="shared" si="2702"/>
        <v>Thursday</v>
      </c>
      <c r="I28839">
        <f t="shared" si="2705"/>
        <v>2016</v>
      </c>
      <c r="J28839" t="str">
        <f t="shared" si="2706"/>
        <v>2016-03-5</v>
      </c>
      <c r="K28839" t="str">
        <f t="shared" si="2703"/>
        <v>March</v>
      </c>
    </row>
    <row r="28840" spans="1:11" x14ac:dyDescent="0.3">
      <c r="A28840" s="7">
        <v>42460</v>
      </c>
      <c r="B28840" s="8">
        <v>0</v>
      </c>
      <c r="C28840" s="8">
        <v>3</v>
      </c>
      <c r="D28840" s="3">
        <v>42460.824254664352</v>
      </c>
      <c r="E28840" s="3">
        <v>42460.984930555554</v>
      </c>
      <c r="F28840" s="9">
        <f t="shared" si="2701"/>
        <v>0.16067589120211778</v>
      </c>
      <c r="G28840" s="11">
        <f t="shared" si="2704"/>
        <v>231.37328333104961</v>
      </c>
      <c r="H28840" t="str">
        <f t="shared" si="2702"/>
        <v>Thursday</v>
      </c>
      <c r="I28840">
        <f t="shared" si="2705"/>
        <v>2016</v>
      </c>
      <c r="J28840" t="str">
        <f t="shared" si="2706"/>
        <v>2016-03-5</v>
      </c>
      <c r="K28840" t="str">
        <f t="shared" si="2703"/>
        <v>March</v>
      </c>
    </row>
    <row r="28841" spans="1:11" x14ac:dyDescent="0.3">
      <c r="A28841" s="7">
        <v>42460</v>
      </c>
      <c r="B28841" s="8">
        <v>0</v>
      </c>
      <c r="C28841" s="8">
        <v>4</v>
      </c>
      <c r="D28841" s="3">
        <v>42460.853016168985</v>
      </c>
      <c r="E28841" s="3">
        <v>42461.359895833331</v>
      </c>
      <c r="F28841" s="9">
        <f t="shared" si="2701"/>
        <v>0.50687966434634291</v>
      </c>
      <c r="G28841" s="11">
        <f t="shared" si="2704"/>
        <v>729.90671665873379</v>
      </c>
      <c r="H28841" t="str">
        <f t="shared" si="2702"/>
        <v>Thursday</v>
      </c>
      <c r="I28841">
        <f t="shared" si="2705"/>
        <v>2016</v>
      </c>
      <c r="J28841" t="str">
        <f t="shared" si="2706"/>
        <v>2016-03-5</v>
      </c>
      <c r="K28841" t="str">
        <f t="shared" si="2703"/>
        <v>March</v>
      </c>
    </row>
    <row r="28842" spans="1:11" x14ac:dyDescent="0.3">
      <c r="A28842" s="7">
        <v>42460</v>
      </c>
      <c r="B28842" s="8">
        <v>1</v>
      </c>
      <c r="C28842" s="8">
        <v>3</v>
      </c>
      <c r="D28842" s="3">
        <v>42460.858616469908</v>
      </c>
      <c r="E28842" s="3">
        <v>42461.432314814818</v>
      </c>
      <c r="F28842" s="9">
        <f t="shared" si="2701"/>
        <v>0.57369834490964422</v>
      </c>
      <c r="G28842" s="11">
        <f t="shared" si="2704"/>
        <v>826.12561666988768</v>
      </c>
      <c r="H28842" t="str">
        <f t="shared" si="2702"/>
        <v>Thursday</v>
      </c>
      <c r="I28842">
        <f t="shared" si="2705"/>
        <v>2016</v>
      </c>
      <c r="J28842" t="str">
        <f t="shared" si="2706"/>
        <v>2016-03-5</v>
      </c>
      <c r="K28842" t="str">
        <f t="shared" si="2703"/>
        <v>March</v>
      </c>
    </row>
    <row r="28843" spans="1:11" x14ac:dyDescent="0.3">
      <c r="A28843" s="7">
        <v>42460</v>
      </c>
      <c r="B28843" s="8">
        <v>0</v>
      </c>
      <c r="C28843" s="8">
        <v>3</v>
      </c>
      <c r="D28843" s="3">
        <v>42460.873998645831</v>
      </c>
      <c r="E28843" s="3">
        <v>42460.988078703704</v>
      </c>
      <c r="F28843" s="9">
        <f t="shared" si="2701"/>
        <v>0.11408005787234288</v>
      </c>
      <c r="G28843" s="11">
        <f t="shared" si="2704"/>
        <v>164.27528333617374</v>
      </c>
      <c r="H28843" t="str">
        <f t="shared" si="2702"/>
        <v>Thursday</v>
      </c>
      <c r="I28843">
        <f t="shared" si="2705"/>
        <v>2016</v>
      </c>
      <c r="J28843" t="str">
        <f t="shared" si="2706"/>
        <v>2016-03-5</v>
      </c>
      <c r="K28843" t="str">
        <f t="shared" si="2703"/>
        <v>March</v>
      </c>
    </row>
    <row r="28844" spans="1:11" x14ac:dyDescent="0.3">
      <c r="A28844" s="7">
        <v>42460</v>
      </c>
      <c r="B28844" s="8">
        <v>1</v>
      </c>
      <c r="C28844" s="8">
        <v>3</v>
      </c>
      <c r="D28844" s="3">
        <v>42460.883494560185</v>
      </c>
      <c r="E28844" s="3">
        <v>42460.984247685185</v>
      </c>
      <c r="F28844" s="9">
        <f t="shared" si="2701"/>
        <v>0.10075312499975553</v>
      </c>
      <c r="G28844" s="11">
        <f t="shared" si="2704"/>
        <v>145.08449999964796</v>
      </c>
      <c r="H28844" t="str">
        <f t="shared" si="2702"/>
        <v>Thursday</v>
      </c>
      <c r="I28844">
        <f t="shared" si="2705"/>
        <v>2016</v>
      </c>
      <c r="J28844" t="str">
        <f t="shared" si="2706"/>
        <v>2016-03-5</v>
      </c>
      <c r="K28844" t="str">
        <f t="shared" si="2703"/>
        <v>March</v>
      </c>
    </row>
    <row r="28845" spans="1:11" x14ac:dyDescent="0.3">
      <c r="A28845" s="7">
        <v>42460</v>
      </c>
      <c r="B28845" s="8">
        <v>1</v>
      </c>
      <c r="C28845" s="8">
        <v>3</v>
      </c>
      <c r="D28845" s="3">
        <v>42460.899938113427</v>
      </c>
      <c r="E28845" s="3">
        <v>42461.155162037037</v>
      </c>
      <c r="F28845" s="9">
        <f t="shared" si="2701"/>
        <v>0.2552239236101741</v>
      </c>
      <c r="G28845" s="11">
        <f t="shared" si="2704"/>
        <v>367.5224499986507</v>
      </c>
      <c r="H28845" t="str">
        <f t="shared" si="2702"/>
        <v>Thursday</v>
      </c>
      <c r="I28845">
        <f t="shared" si="2705"/>
        <v>2016</v>
      </c>
      <c r="J28845" t="str">
        <f t="shared" si="2706"/>
        <v>2016-03-5</v>
      </c>
      <c r="K28845" t="str">
        <f t="shared" si="2703"/>
        <v>March</v>
      </c>
    </row>
    <row r="28846" spans="1:11" x14ac:dyDescent="0.3">
      <c r="A28846" s="7">
        <v>42460</v>
      </c>
      <c r="B28846" s="8">
        <v>0</v>
      </c>
      <c r="C28846" s="8">
        <v>3</v>
      </c>
      <c r="D28846" s="3">
        <v>42460.905085798608</v>
      </c>
      <c r="E28846" s="3">
        <v>42461.046967592592</v>
      </c>
      <c r="F28846" s="9">
        <f t="shared" si="2701"/>
        <v>0.14188179398479406</v>
      </c>
      <c r="G28846" s="11">
        <f t="shared" si="2704"/>
        <v>204.30978333810344</v>
      </c>
      <c r="H28846" t="str">
        <f t="shared" si="2702"/>
        <v>Thursday</v>
      </c>
      <c r="I28846">
        <f t="shared" si="2705"/>
        <v>2016</v>
      </c>
      <c r="J28846" t="str">
        <f t="shared" si="2706"/>
        <v>2016-03-5</v>
      </c>
      <c r="K28846" t="str">
        <f t="shared" si="2703"/>
        <v>March</v>
      </c>
    </row>
    <row r="28847" spans="1:11" x14ac:dyDescent="0.3">
      <c r="A28847" s="7">
        <v>42460</v>
      </c>
      <c r="B28847" s="8">
        <v>1</v>
      </c>
      <c r="C28847" s="8">
        <v>3</v>
      </c>
      <c r="D28847" s="3">
        <v>42460.912869791668</v>
      </c>
      <c r="E28847" s="3">
        <v>42461.666319444441</v>
      </c>
      <c r="F28847" s="9">
        <f t="shared" si="2701"/>
        <v>0.75344965277326992</v>
      </c>
      <c r="G28847" s="11">
        <f t="shared" si="2704"/>
        <v>1084.9674999935087</v>
      </c>
      <c r="H28847" t="str">
        <f t="shared" si="2702"/>
        <v>Thursday</v>
      </c>
      <c r="I28847">
        <f t="shared" si="2705"/>
        <v>2016</v>
      </c>
      <c r="J28847" t="str">
        <f t="shared" si="2706"/>
        <v>2016-03-5</v>
      </c>
      <c r="K28847" t="str">
        <f t="shared" si="2703"/>
        <v>March</v>
      </c>
    </row>
    <row r="28848" spans="1:11" x14ac:dyDescent="0.3">
      <c r="A28848" s="7">
        <v>42460</v>
      </c>
      <c r="B28848" s="8">
        <v>1</v>
      </c>
      <c r="C28848" s="8">
        <v>2</v>
      </c>
      <c r="D28848" s="3">
        <v>42460.926027893518</v>
      </c>
      <c r="E28848" s="3">
        <v>42461.820497685185</v>
      </c>
      <c r="F28848" s="9">
        <f t="shared" si="2701"/>
        <v>0.8944697916667792</v>
      </c>
      <c r="G28848" s="11">
        <f t="shared" si="2704"/>
        <v>1288.0365000001621</v>
      </c>
      <c r="H28848" t="str">
        <f t="shared" si="2702"/>
        <v>Thursday</v>
      </c>
      <c r="I28848">
        <f t="shared" si="2705"/>
        <v>2016</v>
      </c>
      <c r="J28848" t="str">
        <f t="shared" si="2706"/>
        <v>2016-03-5</v>
      </c>
      <c r="K28848" t="str">
        <f t="shared" si="2703"/>
        <v>March</v>
      </c>
    </row>
    <row r="28849" spans="1:11" x14ac:dyDescent="0.3">
      <c r="A28849" s="7">
        <v>42460</v>
      </c>
      <c r="B28849" s="8">
        <v>0</v>
      </c>
      <c r="C28849" s="8">
        <v>3</v>
      </c>
      <c r="D28849" s="3">
        <v>42460.932407986111</v>
      </c>
      <c r="E28849" s="3">
        <v>42461.457870370374</v>
      </c>
      <c r="F28849" s="9">
        <f t="shared" si="2701"/>
        <v>0.52546238426293712</v>
      </c>
      <c r="G28849" s="11">
        <f t="shared" si="2704"/>
        <v>756.66583333862945</v>
      </c>
      <c r="H28849" t="str">
        <f t="shared" si="2702"/>
        <v>Thursday</v>
      </c>
      <c r="I28849">
        <f t="shared" si="2705"/>
        <v>2016</v>
      </c>
      <c r="J28849" t="str">
        <f t="shared" si="2706"/>
        <v>2016-03-5</v>
      </c>
      <c r="K28849" t="str">
        <f t="shared" si="2703"/>
        <v>March</v>
      </c>
    </row>
    <row r="28850" spans="1:11" x14ac:dyDescent="0.3">
      <c r="A28850" s="7">
        <v>42460</v>
      </c>
      <c r="B28850" s="8">
        <v>1</v>
      </c>
      <c r="C28850" s="8">
        <v>1</v>
      </c>
      <c r="D28850" s="3">
        <v>42460.952587465275</v>
      </c>
      <c r="E28850" s="3">
        <v>42461.052789351852</v>
      </c>
      <c r="F28850" s="9">
        <f t="shared" si="2701"/>
        <v>0.10020188657654217</v>
      </c>
      <c r="G28850" s="11">
        <f t="shared" si="2704"/>
        <v>144.29071667022072</v>
      </c>
      <c r="H28850" t="str">
        <f t="shared" si="2702"/>
        <v>Thursday</v>
      </c>
      <c r="I28850">
        <f t="shared" si="2705"/>
        <v>2016</v>
      </c>
      <c r="J28850" t="str">
        <f t="shared" si="2706"/>
        <v>2016-03-5</v>
      </c>
      <c r="K28850" t="str">
        <f t="shared" si="2703"/>
        <v>March</v>
      </c>
    </row>
    <row r="28851" spans="1:11" x14ac:dyDescent="0.3">
      <c r="A28851" s="7">
        <v>42460</v>
      </c>
      <c r="B28851" s="8">
        <v>0</v>
      </c>
      <c r="C28851" s="8">
        <v>2</v>
      </c>
      <c r="D28851" s="3">
        <v>42460.964618518519</v>
      </c>
      <c r="E28851" s="3">
        <v>42462.545740740738</v>
      </c>
      <c r="F28851" s="9">
        <f t="shared" si="2701"/>
        <v>1.581122222218255</v>
      </c>
      <c r="G28851" s="11">
        <f t="shared" si="2704"/>
        <v>2276.8159999942873</v>
      </c>
      <c r="H28851" t="str">
        <f t="shared" si="2702"/>
        <v>Thursday</v>
      </c>
      <c r="I28851">
        <f t="shared" si="2705"/>
        <v>2016</v>
      </c>
      <c r="J28851" t="str">
        <f t="shared" si="2706"/>
        <v>2016-03-5</v>
      </c>
      <c r="K28851" t="str">
        <f t="shared" si="2703"/>
        <v>March</v>
      </c>
    </row>
    <row r="28852" spans="1:11" x14ac:dyDescent="0.3">
      <c r="A28852" s="7">
        <v>42460</v>
      </c>
      <c r="B28852" s="8">
        <v>0</v>
      </c>
      <c r="C28852" s="8">
        <v>3</v>
      </c>
      <c r="D28852" s="3">
        <v>42460.968693634262</v>
      </c>
      <c r="E28852" s="3">
        <v>42461.356909722221</v>
      </c>
      <c r="F28852" s="9">
        <f t="shared" si="2701"/>
        <v>0.38821608795842621</v>
      </c>
      <c r="G28852" s="11">
        <f t="shared" si="2704"/>
        <v>559.03116666013375</v>
      </c>
      <c r="H28852" t="str">
        <f t="shared" si="2702"/>
        <v>Thursday</v>
      </c>
      <c r="I28852">
        <f t="shared" si="2705"/>
        <v>2016</v>
      </c>
      <c r="J28852" t="str">
        <f t="shared" si="2706"/>
        <v>2016-03-5</v>
      </c>
      <c r="K28852" t="str">
        <f t="shared" si="2703"/>
        <v>March</v>
      </c>
    </row>
    <row r="28853" spans="1:11" x14ac:dyDescent="0.3">
      <c r="A28853" s="7">
        <v>42460</v>
      </c>
      <c r="B28853" s="8">
        <v>1</v>
      </c>
      <c r="C28853" s="8">
        <v>3</v>
      </c>
      <c r="D28853" s="3">
        <v>42460.982561226854</v>
      </c>
      <c r="E28853" s="3">
        <v>42461.092673611114</v>
      </c>
      <c r="F28853" s="9">
        <f t="shared" si="2701"/>
        <v>0.11011238425999181</v>
      </c>
      <c r="G28853" s="11">
        <f t="shared" si="2704"/>
        <v>158.56183333438821</v>
      </c>
      <c r="H28853" t="str">
        <f t="shared" si="2702"/>
        <v>Thursday</v>
      </c>
      <c r="I28853">
        <f t="shared" si="2705"/>
        <v>2016</v>
      </c>
      <c r="J28853" t="str">
        <f t="shared" si="2706"/>
        <v>2016-03-5</v>
      </c>
      <c r="K28853" t="str">
        <f t="shared" si="2703"/>
        <v>March</v>
      </c>
    </row>
    <row r="28854" spans="1:11" x14ac:dyDescent="0.3">
      <c r="A28854" s="7">
        <v>42460</v>
      </c>
      <c r="B28854" s="8">
        <v>0</v>
      </c>
      <c r="C28854" s="8">
        <v>3</v>
      </c>
      <c r="D28854" s="3">
        <v>42460.984261886573</v>
      </c>
      <c r="E28854" s="3">
        <v>42461.130752314813</v>
      </c>
      <c r="F28854" s="9">
        <f t="shared" si="2701"/>
        <v>0.14649042824021308</v>
      </c>
      <c r="G28854" s="11">
        <f t="shared" si="2704"/>
        <v>210.94621666590683</v>
      </c>
      <c r="H28854" t="str">
        <f t="shared" si="2702"/>
        <v>Thursday</v>
      </c>
      <c r="I28854">
        <f t="shared" si="2705"/>
        <v>2016</v>
      </c>
      <c r="J28854" t="str">
        <f t="shared" si="2706"/>
        <v>2016-03-5</v>
      </c>
      <c r="K28854" t="str">
        <f t="shared" si="2703"/>
        <v>March</v>
      </c>
    </row>
    <row r="28855" spans="1:11" x14ac:dyDescent="0.3">
      <c r="A28855" s="7">
        <v>42461</v>
      </c>
      <c r="B28855" s="8">
        <v>1</v>
      </c>
      <c r="C28855" s="8">
        <v>3</v>
      </c>
      <c r="D28855" s="3">
        <v>42461.010310763886</v>
      </c>
      <c r="E28855" s="3">
        <v>42461.312662037039</v>
      </c>
      <c r="F28855" s="9">
        <f t="shared" si="2701"/>
        <v>0.30235127315245336</v>
      </c>
      <c r="G28855" s="11">
        <f t="shared" si="2704"/>
        <v>435.38583333953284</v>
      </c>
      <c r="H28855" t="str">
        <f t="shared" si="2702"/>
        <v>Friday</v>
      </c>
      <c r="I28855">
        <f t="shared" si="2705"/>
        <v>2016</v>
      </c>
      <c r="J28855" t="str">
        <f t="shared" si="2706"/>
        <v>2016-04-6</v>
      </c>
      <c r="K28855" t="str">
        <f t="shared" si="2703"/>
        <v>April</v>
      </c>
    </row>
    <row r="28856" spans="1:11" x14ac:dyDescent="0.3">
      <c r="A28856" s="7">
        <v>42461</v>
      </c>
      <c r="B28856" s="8">
        <v>1</v>
      </c>
      <c r="C28856" s="8">
        <v>3</v>
      </c>
      <c r="D28856" s="3">
        <v>42461.048392013887</v>
      </c>
      <c r="E28856" s="3">
        <v>42461.593958333331</v>
      </c>
      <c r="F28856" s="9">
        <f t="shared" ref="F28856:F28919" si="2707">E28856-D28856</f>
        <v>0.5455663194443332</v>
      </c>
      <c r="G28856" s="11">
        <f t="shared" si="2704"/>
        <v>785.61549999983981</v>
      </c>
      <c r="H28856" t="str">
        <f t="shared" ref="H28856:H28919" si="2708">TEXT(A28856,"dddd")</f>
        <v>Friday</v>
      </c>
      <c r="I28856">
        <f t="shared" si="2705"/>
        <v>2016</v>
      </c>
      <c r="J28856" t="str">
        <f t="shared" si="2706"/>
        <v>2016-04-6</v>
      </c>
      <c r="K28856" t="str">
        <f t="shared" ref="K28856:K28919" si="2709">TEXT(A28856,"mmmm")</f>
        <v>April</v>
      </c>
    </row>
    <row r="28857" spans="1:11" x14ac:dyDescent="0.3">
      <c r="A28857" s="7">
        <v>42461</v>
      </c>
      <c r="B28857" s="8">
        <v>1</v>
      </c>
      <c r="C28857" s="8">
        <v>3</v>
      </c>
      <c r="D28857" s="3">
        <v>42461.052681284724</v>
      </c>
      <c r="E28857" s="3">
        <v>42461.313067129631</v>
      </c>
      <c r="F28857" s="9">
        <f t="shared" si="2707"/>
        <v>0.26038584490743233</v>
      </c>
      <c r="G28857" s="11">
        <f t="shared" si="2704"/>
        <v>374.95561666670255</v>
      </c>
      <c r="H28857" t="str">
        <f t="shared" si="2708"/>
        <v>Friday</v>
      </c>
      <c r="I28857">
        <f t="shared" si="2705"/>
        <v>2016</v>
      </c>
      <c r="J28857" t="str">
        <f t="shared" si="2706"/>
        <v>2016-04-6</v>
      </c>
      <c r="K28857" t="str">
        <f t="shared" si="2709"/>
        <v>April</v>
      </c>
    </row>
    <row r="28858" spans="1:11" x14ac:dyDescent="0.3">
      <c r="A28858" s="7">
        <v>42461</v>
      </c>
      <c r="B28858" s="8">
        <v>0</v>
      </c>
      <c r="C28858" s="8">
        <v>4</v>
      </c>
      <c r="D28858" s="3">
        <v>42461.057351041665</v>
      </c>
      <c r="E28858" s="3">
        <v>42461.139247685183</v>
      </c>
      <c r="F28858" s="9">
        <f t="shared" si="2707"/>
        <v>8.1896643518120982E-2</v>
      </c>
      <c r="G28858" s="11">
        <f t="shared" si="2704"/>
        <v>117.93116666609421</v>
      </c>
      <c r="H28858" t="str">
        <f t="shared" si="2708"/>
        <v>Friday</v>
      </c>
      <c r="I28858">
        <f t="shared" si="2705"/>
        <v>2016</v>
      </c>
      <c r="J28858" t="str">
        <f t="shared" si="2706"/>
        <v>2016-04-6</v>
      </c>
      <c r="K28858" t="str">
        <f t="shared" si="2709"/>
        <v>April</v>
      </c>
    </row>
    <row r="28859" spans="1:11" x14ac:dyDescent="0.3">
      <c r="A28859" s="7">
        <v>42461</v>
      </c>
      <c r="B28859" s="8">
        <v>0</v>
      </c>
      <c r="C28859" s="8">
        <v>3</v>
      </c>
      <c r="D28859" s="3">
        <v>42461.083101585646</v>
      </c>
      <c r="E28859" s="3">
        <v>42461.173171296294</v>
      </c>
      <c r="F28859" s="9">
        <f t="shared" si="2707"/>
        <v>9.006971064809477E-2</v>
      </c>
      <c r="G28859" s="11">
        <f t="shared" si="2704"/>
        <v>129.70038333325647</v>
      </c>
      <c r="H28859" t="str">
        <f t="shared" si="2708"/>
        <v>Friday</v>
      </c>
      <c r="I28859">
        <f t="shared" si="2705"/>
        <v>2016</v>
      </c>
      <c r="J28859" t="str">
        <f t="shared" si="2706"/>
        <v>2016-04-6</v>
      </c>
      <c r="K28859" t="str">
        <f t="shared" si="2709"/>
        <v>April</v>
      </c>
    </row>
    <row r="28860" spans="1:11" x14ac:dyDescent="0.3">
      <c r="A28860" s="7">
        <v>42461</v>
      </c>
      <c r="B28860" s="8">
        <v>1</v>
      </c>
      <c r="C28860" s="8">
        <v>3</v>
      </c>
      <c r="D28860" s="3">
        <v>42461.122381793983</v>
      </c>
      <c r="E28860" s="3">
        <v>42461.238611111112</v>
      </c>
      <c r="F28860" s="9">
        <f t="shared" si="2707"/>
        <v>0.11622931712918216</v>
      </c>
      <c r="G28860" s="11">
        <f t="shared" si="2704"/>
        <v>167.37021666602232</v>
      </c>
      <c r="H28860" t="str">
        <f t="shared" si="2708"/>
        <v>Friday</v>
      </c>
      <c r="I28860">
        <f t="shared" si="2705"/>
        <v>2016</v>
      </c>
      <c r="J28860" t="str">
        <f t="shared" si="2706"/>
        <v>2016-04-6</v>
      </c>
      <c r="K28860" t="str">
        <f t="shared" si="2709"/>
        <v>April</v>
      </c>
    </row>
    <row r="28861" spans="1:11" x14ac:dyDescent="0.3">
      <c r="A28861" s="7">
        <v>42461</v>
      </c>
      <c r="B28861" s="8">
        <v>1</v>
      </c>
      <c r="C28861" s="8">
        <v>3</v>
      </c>
      <c r="D28861" s="3">
        <v>42461.217621793985</v>
      </c>
      <c r="E28861" s="3">
        <v>42461.481006944443</v>
      </c>
      <c r="F28861" s="9">
        <f t="shared" si="2707"/>
        <v>0.263385150457907</v>
      </c>
      <c r="G28861" s="11">
        <f t="shared" si="2704"/>
        <v>379.27461665938608</v>
      </c>
      <c r="H28861" t="str">
        <f t="shared" si="2708"/>
        <v>Friday</v>
      </c>
      <c r="I28861">
        <f t="shared" si="2705"/>
        <v>2016</v>
      </c>
      <c r="J28861" t="str">
        <f t="shared" si="2706"/>
        <v>2016-04-6</v>
      </c>
      <c r="K28861" t="str">
        <f t="shared" si="2709"/>
        <v>April</v>
      </c>
    </row>
    <row r="28862" spans="1:11" x14ac:dyDescent="0.3">
      <c r="A28862" s="7">
        <v>42461</v>
      </c>
      <c r="B28862" s="8">
        <v>1</v>
      </c>
      <c r="C28862" s="8">
        <v>2</v>
      </c>
      <c r="D28862" s="3">
        <v>42461.273180057869</v>
      </c>
      <c r="E28862" s="3">
        <v>42462.439108796294</v>
      </c>
      <c r="F28862" s="9">
        <f t="shared" si="2707"/>
        <v>1.1659287384245545</v>
      </c>
      <c r="G28862" s="11">
        <f t="shared" si="2704"/>
        <v>1678.9373833313584</v>
      </c>
      <c r="H28862" t="str">
        <f t="shared" si="2708"/>
        <v>Friday</v>
      </c>
      <c r="I28862">
        <f t="shared" si="2705"/>
        <v>2016</v>
      </c>
      <c r="J28862" t="str">
        <f t="shared" si="2706"/>
        <v>2016-04-6</v>
      </c>
      <c r="K28862" t="str">
        <f t="shared" si="2709"/>
        <v>April</v>
      </c>
    </row>
    <row r="28863" spans="1:11" x14ac:dyDescent="0.3">
      <c r="A28863" s="7">
        <v>42461</v>
      </c>
      <c r="B28863" s="8">
        <v>1</v>
      </c>
      <c r="C28863" s="8">
        <v>3</v>
      </c>
      <c r="D28863" s="3">
        <v>42461.330143946761</v>
      </c>
      <c r="E28863" s="3">
        <v>42461.609178240738</v>
      </c>
      <c r="F28863" s="9">
        <f t="shared" si="2707"/>
        <v>0.27903429397701984</v>
      </c>
      <c r="G28863" s="11">
        <f t="shared" si="2704"/>
        <v>401.80938332690857</v>
      </c>
      <c r="H28863" t="str">
        <f t="shared" si="2708"/>
        <v>Friday</v>
      </c>
      <c r="I28863">
        <f t="shared" si="2705"/>
        <v>2016</v>
      </c>
      <c r="J28863" t="str">
        <f t="shared" si="2706"/>
        <v>2016-04-6</v>
      </c>
      <c r="K28863" t="str">
        <f t="shared" si="2709"/>
        <v>April</v>
      </c>
    </row>
    <row r="28864" spans="1:11" x14ac:dyDescent="0.3">
      <c r="A28864" s="7">
        <v>42461</v>
      </c>
      <c r="B28864" s="8">
        <v>1</v>
      </c>
      <c r="C28864" s="8">
        <v>3</v>
      </c>
      <c r="D28864" s="3">
        <v>42461.33200952546</v>
      </c>
      <c r="E28864" s="3">
        <v>42461.586562500001</v>
      </c>
      <c r="F28864" s="9">
        <f t="shared" si="2707"/>
        <v>0.25455297454027459</v>
      </c>
      <c r="G28864" s="11">
        <f t="shared" si="2704"/>
        <v>366.55628333799541</v>
      </c>
      <c r="H28864" t="str">
        <f t="shared" si="2708"/>
        <v>Friday</v>
      </c>
      <c r="I28864">
        <f t="shared" si="2705"/>
        <v>2016</v>
      </c>
      <c r="J28864" t="str">
        <f t="shared" si="2706"/>
        <v>2016-04-6</v>
      </c>
      <c r="K28864" t="str">
        <f t="shared" si="2709"/>
        <v>April</v>
      </c>
    </row>
    <row r="28865" spans="1:11" x14ac:dyDescent="0.3">
      <c r="A28865" s="7">
        <v>42461</v>
      </c>
      <c r="B28865" s="8">
        <v>0</v>
      </c>
      <c r="C28865" s="8">
        <v>4</v>
      </c>
      <c r="D28865" s="3">
        <v>42461.376257141201</v>
      </c>
      <c r="E28865" s="3">
        <v>42461.613657407404</v>
      </c>
      <c r="F28865" s="9">
        <f t="shared" si="2707"/>
        <v>0.23740026620362187</v>
      </c>
      <c r="G28865" s="11">
        <f t="shared" si="2704"/>
        <v>341.85638333321549</v>
      </c>
      <c r="H28865" t="str">
        <f t="shared" si="2708"/>
        <v>Friday</v>
      </c>
      <c r="I28865">
        <f t="shared" si="2705"/>
        <v>2016</v>
      </c>
      <c r="J28865" t="str">
        <f t="shared" si="2706"/>
        <v>2016-04-6</v>
      </c>
      <c r="K28865" t="str">
        <f t="shared" si="2709"/>
        <v>April</v>
      </c>
    </row>
    <row r="28866" spans="1:11" x14ac:dyDescent="0.3">
      <c r="A28866" s="7">
        <v>42461</v>
      </c>
      <c r="B28866" s="8">
        <v>0</v>
      </c>
      <c r="C28866" s="8">
        <v>3</v>
      </c>
      <c r="D28866" s="3">
        <v>42461.391901122683</v>
      </c>
      <c r="E28866" s="3">
        <v>42461.521736111114</v>
      </c>
      <c r="F28866" s="9">
        <f t="shared" si="2707"/>
        <v>0.12983498843095731</v>
      </c>
      <c r="G28866" s="11">
        <f t="shared" ref="G28866:G28929" si="2710">F28866*1440</f>
        <v>186.96238334057853</v>
      </c>
      <c r="H28866" t="str">
        <f t="shared" si="2708"/>
        <v>Friday</v>
      </c>
      <c r="I28866">
        <f t="shared" si="2705"/>
        <v>2016</v>
      </c>
      <c r="J28866" t="str">
        <f t="shared" si="2706"/>
        <v>2016-04-6</v>
      </c>
      <c r="K28866" t="str">
        <f t="shared" si="2709"/>
        <v>April</v>
      </c>
    </row>
    <row r="28867" spans="1:11" x14ac:dyDescent="0.3">
      <c r="A28867" s="7">
        <v>42461</v>
      </c>
      <c r="B28867" s="8">
        <v>1</v>
      </c>
      <c r="C28867" s="8">
        <v>3</v>
      </c>
      <c r="D28867" s="3">
        <v>42461.417574039355</v>
      </c>
      <c r="E28867" s="3">
        <v>42461.571921296294</v>
      </c>
      <c r="F28867" s="9">
        <f t="shared" si="2707"/>
        <v>0.15434725693921791</v>
      </c>
      <c r="G28867" s="11">
        <f t="shared" si="2710"/>
        <v>222.2600499924738</v>
      </c>
      <c r="H28867" t="str">
        <f t="shared" si="2708"/>
        <v>Friday</v>
      </c>
      <c r="I28867">
        <f t="shared" ref="I28867:I28930" si="2711">YEAR(A28867)</f>
        <v>2016</v>
      </c>
      <c r="J28867" t="str">
        <f t="shared" ref="J28867:J28930" si="2712">I28867&amp;"-"&amp;TEXT(A28867,"mm")&amp;"-"&amp;WEEKDAY(A28867)</f>
        <v>2016-04-6</v>
      </c>
      <c r="K28867" t="str">
        <f t="shared" si="2709"/>
        <v>April</v>
      </c>
    </row>
    <row r="28868" spans="1:11" x14ac:dyDescent="0.3">
      <c r="A28868" s="7">
        <v>42461</v>
      </c>
      <c r="B28868" s="8">
        <v>0</v>
      </c>
      <c r="C28868" s="8">
        <v>3</v>
      </c>
      <c r="D28868" s="3">
        <v>42461.42524783565</v>
      </c>
      <c r="E28868" s="3">
        <v>42462.121539351851</v>
      </c>
      <c r="F28868" s="9">
        <f t="shared" si="2707"/>
        <v>0.69629151620029006</v>
      </c>
      <c r="G28868" s="11">
        <f t="shared" si="2710"/>
        <v>1002.6597833284177</v>
      </c>
      <c r="H28868" t="str">
        <f t="shared" si="2708"/>
        <v>Friday</v>
      </c>
      <c r="I28868">
        <f t="shared" si="2711"/>
        <v>2016</v>
      </c>
      <c r="J28868" t="str">
        <f t="shared" si="2712"/>
        <v>2016-04-6</v>
      </c>
      <c r="K28868" t="str">
        <f t="shared" si="2709"/>
        <v>April</v>
      </c>
    </row>
    <row r="28869" spans="1:11" x14ac:dyDescent="0.3">
      <c r="A28869" s="7">
        <v>42461</v>
      </c>
      <c r="B28869" s="8">
        <v>0</v>
      </c>
      <c r="C28869" s="8">
        <v>2</v>
      </c>
      <c r="D28869" s="3">
        <v>42461.44131790509</v>
      </c>
      <c r="E28869" s="3">
        <v>42461.905138888891</v>
      </c>
      <c r="F28869" s="9">
        <f t="shared" si="2707"/>
        <v>0.4638209838012699</v>
      </c>
      <c r="G28869" s="11">
        <f t="shared" si="2710"/>
        <v>667.90221667382866</v>
      </c>
      <c r="H28869" t="str">
        <f t="shared" si="2708"/>
        <v>Friday</v>
      </c>
      <c r="I28869">
        <f t="shared" si="2711"/>
        <v>2016</v>
      </c>
      <c r="J28869" t="str">
        <f t="shared" si="2712"/>
        <v>2016-04-6</v>
      </c>
      <c r="K28869" t="str">
        <f t="shared" si="2709"/>
        <v>April</v>
      </c>
    </row>
    <row r="28870" spans="1:11" x14ac:dyDescent="0.3">
      <c r="A28870" s="7">
        <v>42461</v>
      </c>
      <c r="B28870" s="8">
        <v>0</v>
      </c>
      <c r="C28870" s="8">
        <v>2</v>
      </c>
      <c r="D28870" s="3">
        <v>42461.446832604168</v>
      </c>
      <c r="E28870" s="3">
        <v>42461.554988425924</v>
      </c>
      <c r="F28870" s="9">
        <f t="shared" si="2707"/>
        <v>0.10815582175564487</v>
      </c>
      <c r="G28870" s="11">
        <f t="shared" si="2710"/>
        <v>155.74438332812861</v>
      </c>
      <c r="H28870" t="str">
        <f t="shared" si="2708"/>
        <v>Friday</v>
      </c>
      <c r="I28870">
        <f t="shared" si="2711"/>
        <v>2016</v>
      </c>
      <c r="J28870" t="str">
        <f t="shared" si="2712"/>
        <v>2016-04-6</v>
      </c>
      <c r="K28870" t="str">
        <f t="shared" si="2709"/>
        <v>April</v>
      </c>
    </row>
    <row r="28871" spans="1:11" x14ac:dyDescent="0.3">
      <c r="A28871" s="7">
        <v>42461</v>
      </c>
      <c r="B28871" s="8">
        <v>0</v>
      </c>
      <c r="C28871" s="8">
        <v>3</v>
      </c>
      <c r="D28871" s="3">
        <v>42461.453599768516</v>
      </c>
      <c r="E28871" s="3">
        <v>42461.703020833331</v>
      </c>
      <c r="F28871" s="9">
        <f t="shared" si="2707"/>
        <v>0.24942106481466908</v>
      </c>
      <c r="G28871" s="11">
        <f t="shared" si="2710"/>
        <v>359.16633333312348</v>
      </c>
      <c r="H28871" t="str">
        <f t="shared" si="2708"/>
        <v>Friday</v>
      </c>
      <c r="I28871">
        <f t="shared" si="2711"/>
        <v>2016</v>
      </c>
      <c r="J28871" t="str">
        <f t="shared" si="2712"/>
        <v>2016-04-6</v>
      </c>
      <c r="K28871" t="str">
        <f t="shared" si="2709"/>
        <v>April</v>
      </c>
    </row>
    <row r="28872" spans="1:11" x14ac:dyDescent="0.3">
      <c r="A28872" s="7">
        <v>42461</v>
      </c>
      <c r="B28872" s="8">
        <v>0</v>
      </c>
      <c r="C28872" s="8">
        <v>3</v>
      </c>
      <c r="D28872" s="3">
        <v>42461.46098773148</v>
      </c>
      <c r="E28872" s="3">
        <v>42461.665613425925</v>
      </c>
      <c r="F28872" s="9">
        <f t="shared" si="2707"/>
        <v>0.20462569444498513</v>
      </c>
      <c r="G28872" s="11">
        <f t="shared" si="2710"/>
        <v>294.66100000077859</v>
      </c>
      <c r="H28872" t="str">
        <f t="shared" si="2708"/>
        <v>Friday</v>
      </c>
      <c r="I28872">
        <f t="shared" si="2711"/>
        <v>2016</v>
      </c>
      <c r="J28872" t="str">
        <f t="shared" si="2712"/>
        <v>2016-04-6</v>
      </c>
      <c r="K28872" t="str">
        <f t="shared" si="2709"/>
        <v>April</v>
      </c>
    </row>
    <row r="28873" spans="1:11" x14ac:dyDescent="0.3">
      <c r="A28873" s="7">
        <v>42461</v>
      </c>
      <c r="B28873" s="8">
        <v>0</v>
      </c>
      <c r="C28873" s="8">
        <v>3</v>
      </c>
      <c r="D28873" s="3">
        <v>42461.520602002318</v>
      </c>
      <c r="E28873" s="3">
        <v>42461.849143518521</v>
      </c>
      <c r="F28873" s="9">
        <f t="shared" si="2707"/>
        <v>0.32854151620267658</v>
      </c>
      <c r="G28873" s="11">
        <f t="shared" si="2710"/>
        <v>473.09978333185427</v>
      </c>
      <c r="H28873" t="str">
        <f t="shared" si="2708"/>
        <v>Friday</v>
      </c>
      <c r="I28873">
        <f t="shared" si="2711"/>
        <v>2016</v>
      </c>
      <c r="J28873" t="str">
        <f t="shared" si="2712"/>
        <v>2016-04-6</v>
      </c>
      <c r="K28873" t="str">
        <f t="shared" si="2709"/>
        <v>April</v>
      </c>
    </row>
    <row r="28874" spans="1:11" x14ac:dyDescent="0.3">
      <c r="A28874" s="7">
        <v>42461</v>
      </c>
      <c r="B28874" s="8">
        <v>1</v>
      </c>
      <c r="C28874" s="8">
        <v>3</v>
      </c>
      <c r="D28874" s="3">
        <v>42461.523451620371</v>
      </c>
      <c r="E28874" s="3">
        <v>42461.665902777779</v>
      </c>
      <c r="F28874" s="9">
        <f t="shared" si="2707"/>
        <v>0.14245115740777692</v>
      </c>
      <c r="G28874" s="11">
        <f t="shared" si="2710"/>
        <v>205.12966666719876</v>
      </c>
      <c r="H28874" t="str">
        <f t="shared" si="2708"/>
        <v>Friday</v>
      </c>
      <c r="I28874">
        <f t="shared" si="2711"/>
        <v>2016</v>
      </c>
      <c r="J28874" t="str">
        <f t="shared" si="2712"/>
        <v>2016-04-6</v>
      </c>
      <c r="K28874" t="str">
        <f t="shared" si="2709"/>
        <v>April</v>
      </c>
    </row>
    <row r="28875" spans="1:11" x14ac:dyDescent="0.3">
      <c r="A28875" s="7">
        <v>42461</v>
      </c>
      <c r="B28875" s="8">
        <v>1</v>
      </c>
      <c r="C28875" s="8">
        <v>3</v>
      </c>
      <c r="D28875" s="3">
        <v>42461.530366469909</v>
      </c>
      <c r="E28875" s="3">
        <v>42461.839444444442</v>
      </c>
      <c r="F28875" s="9">
        <f t="shared" si="2707"/>
        <v>0.30907797453255625</v>
      </c>
      <c r="G28875" s="11">
        <f t="shared" si="2710"/>
        <v>445.07228332688101</v>
      </c>
      <c r="H28875" t="str">
        <f t="shared" si="2708"/>
        <v>Friday</v>
      </c>
      <c r="I28875">
        <f t="shared" si="2711"/>
        <v>2016</v>
      </c>
      <c r="J28875" t="str">
        <f t="shared" si="2712"/>
        <v>2016-04-6</v>
      </c>
      <c r="K28875" t="str">
        <f t="shared" si="2709"/>
        <v>April</v>
      </c>
    </row>
    <row r="28876" spans="1:11" x14ac:dyDescent="0.3">
      <c r="A28876" s="7">
        <v>42461</v>
      </c>
      <c r="B28876" s="8">
        <v>0</v>
      </c>
      <c r="C28876" s="8">
        <v>3</v>
      </c>
      <c r="D28876" s="3">
        <v>42461.533299618059</v>
      </c>
      <c r="E28876" s="3">
        <v>42461.8125</v>
      </c>
      <c r="F28876" s="9">
        <f t="shared" si="2707"/>
        <v>0.27920038194133667</v>
      </c>
      <c r="G28876" s="11">
        <f t="shared" si="2710"/>
        <v>402.04854999552481</v>
      </c>
      <c r="H28876" t="str">
        <f t="shared" si="2708"/>
        <v>Friday</v>
      </c>
      <c r="I28876">
        <f t="shared" si="2711"/>
        <v>2016</v>
      </c>
      <c r="J28876" t="str">
        <f t="shared" si="2712"/>
        <v>2016-04-6</v>
      </c>
      <c r="K28876" t="str">
        <f t="shared" si="2709"/>
        <v>April</v>
      </c>
    </row>
    <row r="28877" spans="1:11" x14ac:dyDescent="0.3">
      <c r="A28877" s="7">
        <v>42461</v>
      </c>
      <c r="B28877" s="8">
        <v>1</v>
      </c>
      <c r="C28877" s="8">
        <v>3</v>
      </c>
      <c r="D28877" s="3">
        <v>42461.588027858794</v>
      </c>
      <c r="E28877" s="3">
        <v>42461.861805555556</v>
      </c>
      <c r="F28877" s="9">
        <f t="shared" si="2707"/>
        <v>0.2737776967624086</v>
      </c>
      <c r="G28877" s="11">
        <f t="shared" si="2710"/>
        <v>394.23988333786838</v>
      </c>
      <c r="H28877" t="str">
        <f t="shared" si="2708"/>
        <v>Friday</v>
      </c>
      <c r="I28877">
        <f t="shared" si="2711"/>
        <v>2016</v>
      </c>
      <c r="J28877" t="str">
        <f t="shared" si="2712"/>
        <v>2016-04-6</v>
      </c>
      <c r="K28877" t="str">
        <f t="shared" si="2709"/>
        <v>April</v>
      </c>
    </row>
    <row r="28878" spans="1:11" x14ac:dyDescent="0.3">
      <c r="A28878" s="7">
        <v>42461</v>
      </c>
      <c r="B28878" s="8">
        <v>1</v>
      </c>
      <c r="C28878" s="8">
        <v>1</v>
      </c>
      <c r="D28878" s="3">
        <v>42461.634430520833</v>
      </c>
      <c r="E28878" s="3">
        <v>42461.722488425927</v>
      </c>
      <c r="F28878" s="9">
        <f t="shared" si="2707"/>
        <v>8.8057905093592126E-2</v>
      </c>
      <c r="G28878" s="11">
        <f t="shared" si="2710"/>
        <v>126.80338333477266</v>
      </c>
      <c r="H28878" t="str">
        <f t="shared" si="2708"/>
        <v>Friday</v>
      </c>
      <c r="I28878">
        <f t="shared" si="2711"/>
        <v>2016</v>
      </c>
      <c r="J28878" t="str">
        <f t="shared" si="2712"/>
        <v>2016-04-6</v>
      </c>
      <c r="K28878" t="str">
        <f t="shared" si="2709"/>
        <v>April</v>
      </c>
    </row>
    <row r="28879" spans="1:11" x14ac:dyDescent="0.3">
      <c r="A28879" s="7">
        <v>42461</v>
      </c>
      <c r="B28879" s="8">
        <v>1</v>
      </c>
      <c r="C28879" s="8">
        <v>3</v>
      </c>
      <c r="D28879" s="3">
        <v>42461.669059872685</v>
      </c>
      <c r="E28879" s="3">
        <v>42461.785173611112</v>
      </c>
      <c r="F28879" s="9">
        <f t="shared" si="2707"/>
        <v>0.11611373842606554</v>
      </c>
      <c r="G28879" s="11">
        <f t="shared" si="2710"/>
        <v>167.20378333353437</v>
      </c>
      <c r="H28879" t="str">
        <f t="shared" si="2708"/>
        <v>Friday</v>
      </c>
      <c r="I28879">
        <f t="shared" si="2711"/>
        <v>2016</v>
      </c>
      <c r="J28879" t="str">
        <f t="shared" si="2712"/>
        <v>2016-04-6</v>
      </c>
      <c r="K28879" t="str">
        <f t="shared" si="2709"/>
        <v>April</v>
      </c>
    </row>
    <row r="28880" spans="1:11" x14ac:dyDescent="0.3">
      <c r="A28880" s="7">
        <v>42461</v>
      </c>
      <c r="B28880" s="8">
        <v>0</v>
      </c>
      <c r="C28880" s="8">
        <v>3</v>
      </c>
      <c r="D28880" s="3">
        <v>42461.675752314812</v>
      </c>
      <c r="E28880" s="3">
        <v>42461.825381944444</v>
      </c>
      <c r="F28880" s="9">
        <f t="shared" si="2707"/>
        <v>0.14962962963181781</v>
      </c>
      <c r="G28880" s="11">
        <f t="shared" si="2710"/>
        <v>215.46666666981764</v>
      </c>
      <c r="H28880" t="str">
        <f t="shared" si="2708"/>
        <v>Friday</v>
      </c>
      <c r="I28880">
        <f t="shared" si="2711"/>
        <v>2016</v>
      </c>
      <c r="J28880" t="str">
        <f t="shared" si="2712"/>
        <v>2016-04-6</v>
      </c>
      <c r="K28880" t="str">
        <f t="shared" si="2709"/>
        <v>April</v>
      </c>
    </row>
    <row r="28881" spans="1:11" x14ac:dyDescent="0.3">
      <c r="A28881" s="7">
        <v>42461</v>
      </c>
      <c r="B28881" s="8">
        <v>1</v>
      </c>
      <c r="C28881" s="8">
        <v>3</v>
      </c>
      <c r="D28881" s="3">
        <v>42461.687274270836</v>
      </c>
      <c r="E28881" s="3">
        <v>42461.972615740742</v>
      </c>
      <c r="F28881" s="9">
        <f t="shared" si="2707"/>
        <v>0.28534146990568843</v>
      </c>
      <c r="G28881" s="11">
        <f t="shared" si="2710"/>
        <v>410.89171666419134</v>
      </c>
      <c r="H28881" t="str">
        <f t="shared" si="2708"/>
        <v>Friday</v>
      </c>
      <c r="I28881">
        <f t="shared" si="2711"/>
        <v>2016</v>
      </c>
      <c r="J28881" t="str">
        <f t="shared" si="2712"/>
        <v>2016-04-6</v>
      </c>
      <c r="K28881" t="str">
        <f t="shared" si="2709"/>
        <v>April</v>
      </c>
    </row>
    <row r="28882" spans="1:11" x14ac:dyDescent="0.3">
      <c r="A28882" s="7">
        <v>42461</v>
      </c>
      <c r="B28882" s="8">
        <v>0</v>
      </c>
      <c r="C28882" s="8">
        <v>3</v>
      </c>
      <c r="D28882" s="3">
        <v>42461.692887766207</v>
      </c>
      <c r="E28882" s="3">
        <v>42462.022592592592</v>
      </c>
      <c r="F28882" s="9">
        <f t="shared" si="2707"/>
        <v>0.329704826384841</v>
      </c>
      <c r="G28882" s="11">
        <f t="shared" si="2710"/>
        <v>474.77494999417104</v>
      </c>
      <c r="H28882" t="str">
        <f t="shared" si="2708"/>
        <v>Friday</v>
      </c>
      <c r="I28882">
        <f t="shared" si="2711"/>
        <v>2016</v>
      </c>
      <c r="J28882" t="str">
        <f t="shared" si="2712"/>
        <v>2016-04-6</v>
      </c>
      <c r="K28882" t="str">
        <f t="shared" si="2709"/>
        <v>April</v>
      </c>
    </row>
    <row r="28883" spans="1:11" x14ac:dyDescent="0.3">
      <c r="A28883" s="7">
        <v>42461</v>
      </c>
      <c r="B28883" s="8">
        <v>1</v>
      </c>
      <c r="C28883" s="8">
        <v>3</v>
      </c>
      <c r="D28883" s="3">
        <v>42461.728911261576</v>
      </c>
      <c r="E28883" s="3">
        <v>42461.854328703703</v>
      </c>
      <c r="F28883" s="9">
        <f t="shared" si="2707"/>
        <v>0.12541744212649064</v>
      </c>
      <c r="G28883" s="11">
        <f t="shared" si="2710"/>
        <v>180.60111666214652</v>
      </c>
      <c r="H28883" t="str">
        <f t="shared" si="2708"/>
        <v>Friday</v>
      </c>
      <c r="I28883">
        <f t="shared" si="2711"/>
        <v>2016</v>
      </c>
      <c r="J28883" t="str">
        <f t="shared" si="2712"/>
        <v>2016-04-6</v>
      </c>
      <c r="K28883" t="str">
        <f t="shared" si="2709"/>
        <v>April</v>
      </c>
    </row>
    <row r="28884" spans="1:11" x14ac:dyDescent="0.3">
      <c r="A28884" s="7">
        <v>42461</v>
      </c>
      <c r="B28884" s="8">
        <v>1</v>
      </c>
      <c r="C28884" s="8">
        <v>4</v>
      </c>
      <c r="D28884" s="3">
        <v>42461.777947256945</v>
      </c>
      <c r="E28884" s="3">
        <v>42462.840277777781</v>
      </c>
      <c r="F28884" s="9">
        <f t="shared" si="2707"/>
        <v>1.0623305208355305</v>
      </c>
      <c r="G28884" s="11">
        <f t="shared" si="2710"/>
        <v>1529.7559500031639</v>
      </c>
      <c r="H28884" t="str">
        <f t="shared" si="2708"/>
        <v>Friday</v>
      </c>
      <c r="I28884">
        <f t="shared" si="2711"/>
        <v>2016</v>
      </c>
      <c r="J28884" t="str">
        <f t="shared" si="2712"/>
        <v>2016-04-6</v>
      </c>
      <c r="K28884" t="str">
        <f t="shared" si="2709"/>
        <v>April</v>
      </c>
    </row>
    <row r="28885" spans="1:11" x14ac:dyDescent="0.3">
      <c r="A28885" s="7">
        <v>42461</v>
      </c>
      <c r="B28885" s="8">
        <v>0</v>
      </c>
      <c r="C28885" s="8">
        <v>4</v>
      </c>
      <c r="D28885" s="3">
        <v>42461.789685034724</v>
      </c>
      <c r="E28885" s="3">
        <v>42462.093900462962</v>
      </c>
      <c r="F28885" s="9">
        <f t="shared" si="2707"/>
        <v>0.30421542823751224</v>
      </c>
      <c r="G28885" s="11">
        <f t="shared" si="2710"/>
        <v>438.07021666201763</v>
      </c>
      <c r="H28885" t="str">
        <f t="shared" si="2708"/>
        <v>Friday</v>
      </c>
      <c r="I28885">
        <f t="shared" si="2711"/>
        <v>2016</v>
      </c>
      <c r="J28885" t="str">
        <f t="shared" si="2712"/>
        <v>2016-04-6</v>
      </c>
      <c r="K28885" t="str">
        <f t="shared" si="2709"/>
        <v>April</v>
      </c>
    </row>
    <row r="28886" spans="1:11" x14ac:dyDescent="0.3">
      <c r="A28886" s="7">
        <v>42461</v>
      </c>
      <c r="B28886" s="8">
        <v>0</v>
      </c>
      <c r="C28886" s="8">
        <v>3</v>
      </c>
      <c r="D28886" s="3">
        <v>42461.803606747686</v>
      </c>
      <c r="E28886" s="3">
        <v>42461.91814814815</v>
      </c>
      <c r="F28886" s="9">
        <f t="shared" si="2707"/>
        <v>0.11454140046407701</v>
      </c>
      <c r="G28886" s="11">
        <f t="shared" si="2710"/>
        <v>164.9396166682709</v>
      </c>
      <c r="H28886" t="str">
        <f t="shared" si="2708"/>
        <v>Friday</v>
      </c>
      <c r="I28886">
        <f t="shared" si="2711"/>
        <v>2016</v>
      </c>
      <c r="J28886" t="str">
        <f t="shared" si="2712"/>
        <v>2016-04-6</v>
      </c>
      <c r="K28886" t="str">
        <f t="shared" si="2709"/>
        <v>April</v>
      </c>
    </row>
    <row r="28887" spans="1:11" x14ac:dyDescent="0.3">
      <c r="A28887" s="7">
        <v>42461</v>
      </c>
      <c r="B28887" s="8">
        <v>0</v>
      </c>
      <c r="C28887" s="8">
        <v>2</v>
      </c>
      <c r="D28887" s="3">
        <v>42461.804209918984</v>
      </c>
      <c r="E28887" s="3">
        <v>42461.823784722219</v>
      </c>
      <c r="F28887" s="9">
        <f t="shared" si="2707"/>
        <v>1.9574803234718274E-2</v>
      </c>
      <c r="G28887" s="11">
        <f t="shared" si="2710"/>
        <v>28.187716657994315</v>
      </c>
      <c r="H28887" t="str">
        <f t="shared" si="2708"/>
        <v>Friday</v>
      </c>
      <c r="I28887">
        <f t="shared" si="2711"/>
        <v>2016</v>
      </c>
      <c r="J28887" t="str">
        <f t="shared" si="2712"/>
        <v>2016-04-6</v>
      </c>
      <c r="K28887" t="str">
        <f t="shared" si="2709"/>
        <v>April</v>
      </c>
    </row>
    <row r="28888" spans="1:11" x14ac:dyDescent="0.3">
      <c r="A28888" s="7">
        <v>42461</v>
      </c>
      <c r="B28888" s="8">
        <v>1</v>
      </c>
      <c r="C28888" s="8">
        <v>3</v>
      </c>
      <c r="D28888" s="3">
        <v>42461.823898298608</v>
      </c>
      <c r="E28888" s="3">
        <v>42462.989664351851</v>
      </c>
      <c r="F28888" s="9">
        <f t="shared" si="2707"/>
        <v>1.1657660532437149</v>
      </c>
      <c r="G28888" s="11">
        <f t="shared" si="2710"/>
        <v>1678.7031166709494</v>
      </c>
      <c r="H28888" t="str">
        <f t="shared" si="2708"/>
        <v>Friday</v>
      </c>
      <c r="I28888">
        <f t="shared" si="2711"/>
        <v>2016</v>
      </c>
      <c r="J28888" t="str">
        <f t="shared" si="2712"/>
        <v>2016-04-6</v>
      </c>
      <c r="K28888" t="str">
        <f t="shared" si="2709"/>
        <v>April</v>
      </c>
    </row>
    <row r="28889" spans="1:11" x14ac:dyDescent="0.3">
      <c r="A28889" s="7">
        <v>42461</v>
      </c>
      <c r="B28889" s="8">
        <v>1</v>
      </c>
      <c r="C28889" s="8">
        <v>4</v>
      </c>
      <c r="D28889" s="3">
        <v>42461.818411956017</v>
      </c>
      <c r="E28889" s="3">
        <v>42462.059259259258</v>
      </c>
      <c r="F28889" s="9">
        <f t="shared" si="2707"/>
        <v>0.24084730324102566</v>
      </c>
      <c r="G28889" s="11">
        <f t="shared" si="2710"/>
        <v>346.82011666707695</v>
      </c>
      <c r="H28889" t="str">
        <f t="shared" si="2708"/>
        <v>Friday</v>
      </c>
      <c r="I28889">
        <f t="shared" si="2711"/>
        <v>2016</v>
      </c>
      <c r="J28889" t="str">
        <f t="shared" si="2712"/>
        <v>2016-04-6</v>
      </c>
      <c r="K28889" t="str">
        <f t="shared" si="2709"/>
        <v>April</v>
      </c>
    </row>
    <row r="28890" spans="1:11" x14ac:dyDescent="0.3">
      <c r="A28890" s="7">
        <v>42461</v>
      </c>
      <c r="B28890" s="8">
        <v>1</v>
      </c>
      <c r="C28890" s="8">
        <v>3</v>
      </c>
      <c r="D28890" s="3">
        <v>42461.827712534723</v>
      </c>
      <c r="E28890" s="3">
        <v>42462.481678240743</v>
      </c>
      <c r="F28890" s="9">
        <f t="shared" si="2707"/>
        <v>0.6539657060202444</v>
      </c>
      <c r="G28890" s="11">
        <f t="shared" si="2710"/>
        <v>941.71061666915193</v>
      </c>
      <c r="H28890" t="str">
        <f t="shared" si="2708"/>
        <v>Friday</v>
      </c>
      <c r="I28890">
        <f t="shared" si="2711"/>
        <v>2016</v>
      </c>
      <c r="J28890" t="str">
        <f t="shared" si="2712"/>
        <v>2016-04-6</v>
      </c>
      <c r="K28890" t="str">
        <f t="shared" si="2709"/>
        <v>April</v>
      </c>
    </row>
    <row r="28891" spans="1:11" x14ac:dyDescent="0.3">
      <c r="A28891" s="7">
        <v>42461</v>
      </c>
      <c r="B28891" s="8">
        <v>1</v>
      </c>
      <c r="C28891" s="8">
        <v>3</v>
      </c>
      <c r="D28891" s="3">
        <v>42461.829615590279</v>
      </c>
      <c r="E28891" s="3">
        <v>42461.934166666666</v>
      </c>
      <c r="F28891" s="9">
        <f t="shared" si="2707"/>
        <v>0.10455107638699701</v>
      </c>
      <c r="G28891" s="11">
        <f t="shared" si="2710"/>
        <v>150.5535499972757</v>
      </c>
      <c r="H28891" t="str">
        <f t="shared" si="2708"/>
        <v>Friday</v>
      </c>
      <c r="I28891">
        <f t="shared" si="2711"/>
        <v>2016</v>
      </c>
      <c r="J28891" t="str">
        <f t="shared" si="2712"/>
        <v>2016-04-6</v>
      </c>
      <c r="K28891" t="str">
        <f t="shared" si="2709"/>
        <v>April</v>
      </c>
    </row>
    <row r="28892" spans="1:11" x14ac:dyDescent="0.3">
      <c r="A28892" s="7">
        <v>42461</v>
      </c>
      <c r="B28892" s="8">
        <v>0</v>
      </c>
      <c r="C28892" s="8">
        <v>3</v>
      </c>
      <c r="D28892" s="3">
        <v>42461.831389699073</v>
      </c>
      <c r="E28892" s="3">
        <v>42461.99391203704</v>
      </c>
      <c r="F28892" s="9">
        <f t="shared" si="2707"/>
        <v>0.16252233796694782</v>
      </c>
      <c r="G28892" s="11">
        <f t="shared" si="2710"/>
        <v>234.03216667240486</v>
      </c>
      <c r="H28892" t="str">
        <f t="shared" si="2708"/>
        <v>Friday</v>
      </c>
      <c r="I28892">
        <f t="shared" si="2711"/>
        <v>2016</v>
      </c>
      <c r="J28892" t="str">
        <f t="shared" si="2712"/>
        <v>2016-04-6</v>
      </c>
      <c r="K28892" t="str">
        <f t="shared" si="2709"/>
        <v>April</v>
      </c>
    </row>
    <row r="28893" spans="1:11" x14ac:dyDescent="0.3">
      <c r="A28893" s="7">
        <v>42461</v>
      </c>
      <c r="B28893" s="8">
        <v>0</v>
      </c>
      <c r="C28893" s="8">
        <v>1</v>
      </c>
      <c r="D28893" s="3">
        <v>42461.834975381942</v>
      </c>
      <c r="E28893" s="3">
        <v>42461.913356481484</v>
      </c>
      <c r="F28893" s="9">
        <f t="shared" si="2707"/>
        <v>7.8381099541729782E-2</v>
      </c>
      <c r="G28893" s="11">
        <f t="shared" si="2710"/>
        <v>112.86878334009089</v>
      </c>
      <c r="H28893" t="str">
        <f t="shared" si="2708"/>
        <v>Friday</v>
      </c>
      <c r="I28893">
        <f t="shared" si="2711"/>
        <v>2016</v>
      </c>
      <c r="J28893" t="str">
        <f t="shared" si="2712"/>
        <v>2016-04-6</v>
      </c>
      <c r="K28893" t="str">
        <f t="shared" si="2709"/>
        <v>April</v>
      </c>
    </row>
    <row r="28894" spans="1:11" x14ac:dyDescent="0.3">
      <c r="A28894" s="7">
        <v>42461</v>
      </c>
      <c r="B28894" s="8">
        <v>0</v>
      </c>
      <c r="C28894" s="8">
        <v>3</v>
      </c>
      <c r="D28894" s="3">
        <v>42461.838818368058</v>
      </c>
      <c r="E28894" s="3">
        <v>42462.313252314816</v>
      </c>
      <c r="F28894" s="9">
        <f t="shared" si="2707"/>
        <v>0.47443394675792661</v>
      </c>
      <c r="G28894" s="11">
        <f t="shared" si="2710"/>
        <v>683.18488333141431</v>
      </c>
      <c r="H28894" t="str">
        <f t="shared" si="2708"/>
        <v>Friday</v>
      </c>
      <c r="I28894">
        <f t="shared" si="2711"/>
        <v>2016</v>
      </c>
      <c r="J28894" t="str">
        <f t="shared" si="2712"/>
        <v>2016-04-6</v>
      </c>
      <c r="K28894" t="str">
        <f t="shared" si="2709"/>
        <v>April</v>
      </c>
    </row>
    <row r="28895" spans="1:11" x14ac:dyDescent="0.3">
      <c r="A28895" s="7">
        <v>42461</v>
      </c>
      <c r="B28895" s="8">
        <v>0</v>
      </c>
      <c r="C28895" s="8">
        <v>2</v>
      </c>
      <c r="D28895" s="3">
        <v>42461.858647534726</v>
      </c>
      <c r="E28895" s="3">
        <v>42461.945937500001</v>
      </c>
      <c r="F28895" s="9">
        <f t="shared" si="2707"/>
        <v>8.7289965274976566E-2</v>
      </c>
      <c r="G28895" s="11">
        <f t="shared" si="2710"/>
        <v>125.69754999596626</v>
      </c>
      <c r="H28895" t="str">
        <f t="shared" si="2708"/>
        <v>Friday</v>
      </c>
      <c r="I28895">
        <f t="shared" si="2711"/>
        <v>2016</v>
      </c>
      <c r="J28895" t="str">
        <f t="shared" si="2712"/>
        <v>2016-04-6</v>
      </c>
      <c r="K28895" t="str">
        <f t="shared" si="2709"/>
        <v>April</v>
      </c>
    </row>
    <row r="28896" spans="1:11" x14ac:dyDescent="0.3">
      <c r="A28896" s="7">
        <v>42461</v>
      </c>
      <c r="B28896" s="8">
        <v>1</v>
      </c>
      <c r="C28896" s="8">
        <v>3</v>
      </c>
      <c r="D28896" s="3">
        <v>42461.866410069444</v>
      </c>
      <c r="E28896" s="3">
        <v>42461.993530092594</v>
      </c>
      <c r="F28896" s="9">
        <f t="shared" si="2707"/>
        <v>0.12712002314947313</v>
      </c>
      <c r="G28896" s="11">
        <f t="shared" si="2710"/>
        <v>183.0528333352413</v>
      </c>
      <c r="H28896" t="str">
        <f t="shared" si="2708"/>
        <v>Friday</v>
      </c>
      <c r="I28896">
        <f t="shared" si="2711"/>
        <v>2016</v>
      </c>
      <c r="J28896" t="str">
        <f t="shared" si="2712"/>
        <v>2016-04-6</v>
      </c>
      <c r="K28896" t="str">
        <f t="shared" si="2709"/>
        <v>April</v>
      </c>
    </row>
    <row r="28897" spans="1:11" x14ac:dyDescent="0.3">
      <c r="A28897" s="7">
        <v>42461</v>
      </c>
      <c r="B28897" s="8">
        <v>0</v>
      </c>
      <c r="C28897" s="8">
        <v>3</v>
      </c>
      <c r="D28897" s="3">
        <v>42461.873841782406</v>
      </c>
      <c r="E28897" s="3">
        <v>42462.148252314815</v>
      </c>
      <c r="F28897" s="9">
        <f t="shared" si="2707"/>
        <v>0.27441053240909241</v>
      </c>
      <c r="G28897" s="11">
        <f t="shared" si="2710"/>
        <v>395.15116666909307</v>
      </c>
      <c r="H28897" t="str">
        <f t="shared" si="2708"/>
        <v>Friday</v>
      </c>
      <c r="I28897">
        <f t="shared" si="2711"/>
        <v>2016</v>
      </c>
      <c r="J28897" t="str">
        <f t="shared" si="2712"/>
        <v>2016-04-6</v>
      </c>
      <c r="K28897" t="str">
        <f t="shared" si="2709"/>
        <v>April</v>
      </c>
    </row>
    <row r="28898" spans="1:11" x14ac:dyDescent="0.3">
      <c r="A28898" s="7">
        <v>42461</v>
      </c>
      <c r="B28898" s="8">
        <v>1</v>
      </c>
      <c r="C28898" s="8">
        <v>3</v>
      </c>
      <c r="D28898" s="3">
        <v>42461.878057870374</v>
      </c>
      <c r="E28898" s="3">
        <v>42462.096250000002</v>
      </c>
      <c r="F28898" s="9">
        <f t="shared" si="2707"/>
        <v>0.2181921296287328</v>
      </c>
      <c r="G28898" s="11">
        <f t="shared" si="2710"/>
        <v>314.19666666537523</v>
      </c>
      <c r="H28898" t="str">
        <f t="shared" si="2708"/>
        <v>Friday</v>
      </c>
      <c r="I28898">
        <f t="shared" si="2711"/>
        <v>2016</v>
      </c>
      <c r="J28898" t="str">
        <f t="shared" si="2712"/>
        <v>2016-04-6</v>
      </c>
      <c r="K28898" t="str">
        <f t="shared" si="2709"/>
        <v>April</v>
      </c>
    </row>
    <row r="28899" spans="1:11" x14ac:dyDescent="0.3">
      <c r="A28899" s="7">
        <v>42461</v>
      </c>
      <c r="B28899" s="8">
        <v>0</v>
      </c>
      <c r="C28899" s="8">
        <v>1</v>
      </c>
      <c r="D28899" s="3">
        <v>42461.875692592592</v>
      </c>
      <c r="E28899" s="3">
        <v>42461.922256944446</v>
      </c>
      <c r="F28899" s="9">
        <f t="shared" si="2707"/>
        <v>4.6564351854613051E-2</v>
      </c>
      <c r="G28899" s="11">
        <f t="shared" si="2710"/>
        <v>67.052666670642793</v>
      </c>
      <c r="H28899" t="str">
        <f t="shared" si="2708"/>
        <v>Friday</v>
      </c>
      <c r="I28899">
        <f t="shared" si="2711"/>
        <v>2016</v>
      </c>
      <c r="J28899" t="str">
        <f t="shared" si="2712"/>
        <v>2016-04-6</v>
      </c>
      <c r="K28899" t="str">
        <f t="shared" si="2709"/>
        <v>April</v>
      </c>
    </row>
    <row r="28900" spans="1:11" x14ac:dyDescent="0.3">
      <c r="A28900" s="7">
        <v>42461</v>
      </c>
      <c r="B28900" s="8">
        <v>0</v>
      </c>
      <c r="C28900" s="8">
        <v>1</v>
      </c>
      <c r="D28900" s="3">
        <v>42461.890507951386</v>
      </c>
      <c r="E28900" s="3">
        <v>42462.425196759257</v>
      </c>
      <c r="F28900" s="9">
        <f t="shared" si="2707"/>
        <v>0.53468880787113449</v>
      </c>
      <c r="G28900" s="11">
        <f t="shared" si="2710"/>
        <v>769.95188333443366</v>
      </c>
      <c r="H28900" t="str">
        <f t="shared" si="2708"/>
        <v>Friday</v>
      </c>
      <c r="I28900">
        <f t="shared" si="2711"/>
        <v>2016</v>
      </c>
      <c r="J28900" t="str">
        <f t="shared" si="2712"/>
        <v>2016-04-6</v>
      </c>
      <c r="K28900" t="str">
        <f t="shared" si="2709"/>
        <v>April</v>
      </c>
    </row>
    <row r="28901" spans="1:11" x14ac:dyDescent="0.3">
      <c r="A28901" s="7">
        <v>42461</v>
      </c>
      <c r="B28901" s="8">
        <v>0</v>
      </c>
      <c r="C28901" s="8">
        <v>3</v>
      </c>
      <c r="D28901" s="3">
        <v>42461.89112010417</v>
      </c>
      <c r="E28901" s="3">
        <v>42462.404432870368</v>
      </c>
      <c r="F28901" s="9">
        <f t="shared" si="2707"/>
        <v>0.51331276619748678</v>
      </c>
      <c r="G28901" s="11">
        <f t="shared" si="2710"/>
        <v>739.17038332438096</v>
      </c>
      <c r="H28901" t="str">
        <f t="shared" si="2708"/>
        <v>Friday</v>
      </c>
      <c r="I28901">
        <f t="shared" si="2711"/>
        <v>2016</v>
      </c>
      <c r="J28901" t="str">
        <f t="shared" si="2712"/>
        <v>2016-04-6</v>
      </c>
      <c r="K28901" t="str">
        <f t="shared" si="2709"/>
        <v>April</v>
      </c>
    </row>
    <row r="28902" spans="1:11" x14ac:dyDescent="0.3">
      <c r="A28902" s="7">
        <v>42461</v>
      </c>
      <c r="B28902" s="8">
        <v>1</v>
      </c>
      <c r="C28902" s="8">
        <v>2</v>
      </c>
      <c r="D28902" s="3">
        <v>42461.900047650466</v>
      </c>
      <c r="E28902" s="3">
        <v>42462.089583333334</v>
      </c>
      <c r="F28902" s="9">
        <f t="shared" si="2707"/>
        <v>0.18953568286815425</v>
      </c>
      <c r="G28902" s="11">
        <f t="shared" si="2710"/>
        <v>272.93138333014213</v>
      </c>
      <c r="H28902" t="str">
        <f t="shared" si="2708"/>
        <v>Friday</v>
      </c>
      <c r="I28902">
        <f t="shared" si="2711"/>
        <v>2016</v>
      </c>
      <c r="J28902" t="str">
        <f t="shared" si="2712"/>
        <v>2016-04-6</v>
      </c>
      <c r="K28902" t="str">
        <f t="shared" si="2709"/>
        <v>April</v>
      </c>
    </row>
    <row r="28903" spans="1:11" x14ac:dyDescent="0.3">
      <c r="A28903" s="7">
        <v>42461</v>
      </c>
      <c r="B28903" s="8">
        <v>0</v>
      </c>
      <c r="C28903" s="8">
        <v>3</v>
      </c>
      <c r="D28903" s="3">
        <v>42461.907716817128</v>
      </c>
      <c r="E28903" s="3">
        <v>42462.059560185182</v>
      </c>
      <c r="F28903" s="9">
        <f t="shared" si="2707"/>
        <v>0.15184336805396015</v>
      </c>
      <c r="G28903" s="11">
        <f t="shared" si="2710"/>
        <v>218.65444999770261</v>
      </c>
      <c r="H28903" t="str">
        <f t="shared" si="2708"/>
        <v>Friday</v>
      </c>
      <c r="I28903">
        <f t="shared" si="2711"/>
        <v>2016</v>
      </c>
      <c r="J28903" t="str">
        <f t="shared" si="2712"/>
        <v>2016-04-6</v>
      </c>
      <c r="K28903" t="str">
        <f t="shared" si="2709"/>
        <v>April</v>
      </c>
    </row>
    <row r="28904" spans="1:11" x14ac:dyDescent="0.3">
      <c r="A28904" s="7">
        <v>42461</v>
      </c>
      <c r="B28904" s="8">
        <v>1</v>
      </c>
      <c r="C28904" s="8">
        <v>3</v>
      </c>
      <c r="D28904" s="3">
        <v>42461.936086886577</v>
      </c>
      <c r="E28904" s="3">
        <v>42462.291574074072</v>
      </c>
      <c r="F28904" s="9">
        <f t="shared" si="2707"/>
        <v>0.35548718749487307</v>
      </c>
      <c r="G28904" s="11">
        <f t="shared" si="2710"/>
        <v>511.90154999261722</v>
      </c>
      <c r="H28904" t="str">
        <f t="shared" si="2708"/>
        <v>Friday</v>
      </c>
      <c r="I28904">
        <f t="shared" si="2711"/>
        <v>2016</v>
      </c>
      <c r="J28904" t="str">
        <f t="shared" si="2712"/>
        <v>2016-04-6</v>
      </c>
      <c r="K28904" t="str">
        <f t="shared" si="2709"/>
        <v>April</v>
      </c>
    </row>
    <row r="28905" spans="1:11" x14ac:dyDescent="0.3">
      <c r="A28905" s="7">
        <v>42461</v>
      </c>
      <c r="B28905" s="8">
        <v>1</v>
      </c>
      <c r="C28905" s="8">
        <v>2</v>
      </c>
      <c r="D28905" s="3">
        <v>42461.938027002318</v>
      </c>
      <c r="E28905" s="3">
        <v>42462.038888888892</v>
      </c>
      <c r="F28905" s="9">
        <f t="shared" si="2707"/>
        <v>0.10086188657442108</v>
      </c>
      <c r="G28905" s="11">
        <f t="shared" si="2710"/>
        <v>145.24111666716635</v>
      </c>
      <c r="H28905" t="str">
        <f t="shared" si="2708"/>
        <v>Friday</v>
      </c>
      <c r="I28905">
        <f t="shared" si="2711"/>
        <v>2016</v>
      </c>
      <c r="J28905" t="str">
        <f t="shared" si="2712"/>
        <v>2016-04-6</v>
      </c>
      <c r="K28905" t="str">
        <f t="shared" si="2709"/>
        <v>April</v>
      </c>
    </row>
    <row r="28906" spans="1:11" x14ac:dyDescent="0.3">
      <c r="A28906" s="7">
        <v>42461</v>
      </c>
      <c r="B28906" s="8">
        <v>0</v>
      </c>
      <c r="C28906" s="8">
        <v>3</v>
      </c>
      <c r="D28906" s="3">
        <v>42461.946479976854</v>
      </c>
      <c r="E28906" s="3">
        <v>42462.191446759258</v>
      </c>
      <c r="F28906" s="9">
        <f t="shared" si="2707"/>
        <v>0.24496678240393521</v>
      </c>
      <c r="G28906" s="11">
        <f t="shared" si="2710"/>
        <v>352.75216666166671</v>
      </c>
      <c r="H28906" t="str">
        <f t="shared" si="2708"/>
        <v>Friday</v>
      </c>
      <c r="I28906">
        <f t="shared" si="2711"/>
        <v>2016</v>
      </c>
      <c r="J28906" t="str">
        <f t="shared" si="2712"/>
        <v>2016-04-6</v>
      </c>
      <c r="K28906" t="str">
        <f t="shared" si="2709"/>
        <v>April</v>
      </c>
    </row>
    <row r="28907" spans="1:11" x14ac:dyDescent="0.3">
      <c r="A28907" s="7">
        <v>42461</v>
      </c>
      <c r="B28907" s="8">
        <v>0</v>
      </c>
      <c r="C28907" s="8">
        <v>3</v>
      </c>
      <c r="D28907" s="3">
        <v>42461.942800810182</v>
      </c>
      <c r="E28907" s="3">
        <v>42462.189756944441</v>
      </c>
      <c r="F28907" s="9">
        <f t="shared" si="2707"/>
        <v>0.24695613425865304</v>
      </c>
      <c r="G28907" s="11">
        <f t="shared" si="2710"/>
        <v>355.61683333246037</v>
      </c>
      <c r="H28907" t="str">
        <f t="shared" si="2708"/>
        <v>Friday</v>
      </c>
      <c r="I28907">
        <f t="shared" si="2711"/>
        <v>2016</v>
      </c>
      <c r="J28907" t="str">
        <f t="shared" si="2712"/>
        <v>2016-04-6</v>
      </c>
      <c r="K28907" t="str">
        <f t="shared" si="2709"/>
        <v>April</v>
      </c>
    </row>
    <row r="28908" spans="1:11" x14ac:dyDescent="0.3">
      <c r="A28908" s="7">
        <v>42461</v>
      </c>
      <c r="B28908" s="8">
        <v>0</v>
      </c>
      <c r="C28908" s="8">
        <v>3</v>
      </c>
      <c r="D28908" s="3">
        <v>42461.952560798614</v>
      </c>
      <c r="E28908" s="3">
        <v>42462.19494212963</v>
      </c>
      <c r="F28908" s="9">
        <f t="shared" si="2707"/>
        <v>0.24238133101607673</v>
      </c>
      <c r="G28908" s="11">
        <f t="shared" si="2710"/>
        <v>349.02911666315049</v>
      </c>
      <c r="H28908" t="str">
        <f t="shared" si="2708"/>
        <v>Friday</v>
      </c>
      <c r="I28908">
        <f t="shared" si="2711"/>
        <v>2016</v>
      </c>
      <c r="J28908" t="str">
        <f t="shared" si="2712"/>
        <v>2016-04-6</v>
      </c>
      <c r="K28908" t="str">
        <f t="shared" si="2709"/>
        <v>April</v>
      </c>
    </row>
    <row r="28909" spans="1:11" x14ac:dyDescent="0.3">
      <c r="A28909" s="7">
        <v>42461</v>
      </c>
      <c r="B28909" s="8">
        <v>0</v>
      </c>
      <c r="C28909" s="8">
        <v>3</v>
      </c>
      <c r="D28909" s="3">
        <v>42461.962642824074</v>
      </c>
      <c r="E28909" s="3">
        <v>42462.268113425926</v>
      </c>
      <c r="F28909" s="9">
        <f t="shared" si="2707"/>
        <v>0.30547060185199371</v>
      </c>
      <c r="G28909" s="11">
        <f t="shared" si="2710"/>
        <v>439.87766666687094</v>
      </c>
      <c r="H28909" t="str">
        <f t="shared" si="2708"/>
        <v>Friday</v>
      </c>
      <c r="I28909">
        <f t="shared" si="2711"/>
        <v>2016</v>
      </c>
      <c r="J28909" t="str">
        <f t="shared" si="2712"/>
        <v>2016-04-6</v>
      </c>
      <c r="K28909" t="str">
        <f t="shared" si="2709"/>
        <v>April</v>
      </c>
    </row>
    <row r="28910" spans="1:11" x14ac:dyDescent="0.3">
      <c r="A28910" s="7">
        <v>42461</v>
      </c>
      <c r="B28910" s="8">
        <v>0</v>
      </c>
      <c r="C28910" s="8">
        <v>1</v>
      </c>
      <c r="D28910" s="3">
        <v>42461.969520636572</v>
      </c>
      <c r="E28910" s="3">
        <v>42462.041666666664</v>
      </c>
      <c r="F28910" s="9">
        <f t="shared" si="2707"/>
        <v>7.2146030091971625E-2</v>
      </c>
      <c r="G28910" s="11">
        <f t="shared" si="2710"/>
        <v>103.89028333243914</v>
      </c>
      <c r="H28910" t="str">
        <f t="shared" si="2708"/>
        <v>Friday</v>
      </c>
      <c r="I28910">
        <f t="shared" si="2711"/>
        <v>2016</v>
      </c>
      <c r="J28910" t="str">
        <f t="shared" si="2712"/>
        <v>2016-04-6</v>
      </c>
      <c r="K28910" t="str">
        <f t="shared" si="2709"/>
        <v>April</v>
      </c>
    </row>
    <row r="28911" spans="1:11" x14ac:dyDescent="0.3">
      <c r="A28911" s="7">
        <v>42461</v>
      </c>
      <c r="B28911" s="8">
        <v>1</v>
      </c>
      <c r="C28911" s="8">
        <v>4</v>
      </c>
      <c r="D28911" s="3">
        <v>42461.97147650463</v>
      </c>
      <c r="E28911" s="3">
        <v>42462.348703703705</v>
      </c>
      <c r="F28911" s="9">
        <f t="shared" si="2707"/>
        <v>0.37722719907469582</v>
      </c>
      <c r="G28911" s="11">
        <f t="shared" si="2710"/>
        <v>543.20716666756198</v>
      </c>
      <c r="H28911" t="str">
        <f t="shared" si="2708"/>
        <v>Friday</v>
      </c>
      <c r="I28911">
        <f t="shared" si="2711"/>
        <v>2016</v>
      </c>
      <c r="J28911" t="str">
        <f t="shared" si="2712"/>
        <v>2016-04-6</v>
      </c>
      <c r="K28911" t="str">
        <f t="shared" si="2709"/>
        <v>April</v>
      </c>
    </row>
    <row r="28912" spans="1:11" x14ac:dyDescent="0.3">
      <c r="A28912" s="7">
        <v>42461</v>
      </c>
      <c r="B28912" s="8">
        <v>1</v>
      </c>
      <c r="C28912" s="8">
        <v>3</v>
      </c>
      <c r="D28912" s="3">
        <v>42461.977556944446</v>
      </c>
      <c r="E28912" s="3">
        <v>42462.222604166665</v>
      </c>
      <c r="F28912" s="9">
        <f t="shared" si="2707"/>
        <v>0.2450472222190001</v>
      </c>
      <c r="G28912" s="11">
        <f t="shared" si="2710"/>
        <v>352.86799999536015</v>
      </c>
      <c r="H28912" t="str">
        <f t="shared" si="2708"/>
        <v>Friday</v>
      </c>
      <c r="I28912">
        <f t="shared" si="2711"/>
        <v>2016</v>
      </c>
      <c r="J28912" t="str">
        <f t="shared" si="2712"/>
        <v>2016-04-6</v>
      </c>
      <c r="K28912" t="str">
        <f t="shared" si="2709"/>
        <v>April</v>
      </c>
    </row>
    <row r="28913" spans="1:11" x14ac:dyDescent="0.3">
      <c r="A28913" s="7">
        <v>42461</v>
      </c>
      <c r="B28913" s="8">
        <v>0</v>
      </c>
      <c r="C28913" s="8">
        <v>3</v>
      </c>
      <c r="D28913" s="3">
        <v>42461.988372337961</v>
      </c>
      <c r="E28913" s="3">
        <v>42462.171840277777</v>
      </c>
      <c r="F28913" s="9">
        <f t="shared" si="2707"/>
        <v>0.18346793981618248</v>
      </c>
      <c r="G28913" s="11">
        <f t="shared" si="2710"/>
        <v>264.19383333530277</v>
      </c>
      <c r="H28913" t="str">
        <f t="shared" si="2708"/>
        <v>Friday</v>
      </c>
      <c r="I28913">
        <f t="shared" si="2711"/>
        <v>2016</v>
      </c>
      <c r="J28913" t="str">
        <f t="shared" si="2712"/>
        <v>2016-04-6</v>
      </c>
      <c r="K28913" t="str">
        <f t="shared" si="2709"/>
        <v>April</v>
      </c>
    </row>
    <row r="28914" spans="1:11" x14ac:dyDescent="0.3">
      <c r="A28914" s="7">
        <v>42462</v>
      </c>
      <c r="B28914" s="8">
        <v>0</v>
      </c>
      <c r="C28914" s="8">
        <v>3</v>
      </c>
      <c r="D28914" s="3">
        <v>42462.012474537034</v>
      </c>
      <c r="E28914" s="3">
        <v>42462.5780787037</v>
      </c>
      <c r="F28914" s="9">
        <f t="shared" si="2707"/>
        <v>0.5656041666661622</v>
      </c>
      <c r="G28914" s="11">
        <f t="shared" si="2710"/>
        <v>814.46999999927357</v>
      </c>
      <c r="H28914" t="str">
        <f t="shared" si="2708"/>
        <v>Saturday</v>
      </c>
      <c r="I28914">
        <f t="shared" si="2711"/>
        <v>2016</v>
      </c>
      <c r="J28914" t="str">
        <f t="shared" si="2712"/>
        <v>2016-04-7</v>
      </c>
      <c r="K28914" t="str">
        <f t="shared" si="2709"/>
        <v>April</v>
      </c>
    </row>
    <row r="28915" spans="1:11" x14ac:dyDescent="0.3">
      <c r="A28915" s="7">
        <v>42462</v>
      </c>
      <c r="B28915" s="8">
        <v>0</v>
      </c>
      <c r="C28915" s="8">
        <v>3</v>
      </c>
      <c r="D28915" s="3">
        <v>42462.018716932871</v>
      </c>
      <c r="E28915" s="3">
        <v>42464.390520833331</v>
      </c>
      <c r="F28915" s="9">
        <f t="shared" si="2707"/>
        <v>2.3718039004597813</v>
      </c>
      <c r="G28915" s="11">
        <f t="shared" si="2710"/>
        <v>3415.3976166620851</v>
      </c>
      <c r="H28915" t="str">
        <f t="shared" si="2708"/>
        <v>Saturday</v>
      </c>
      <c r="I28915">
        <f t="shared" si="2711"/>
        <v>2016</v>
      </c>
      <c r="J28915" t="str">
        <f t="shared" si="2712"/>
        <v>2016-04-7</v>
      </c>
      <c r="K28915" t="str">
        <f t="shared" si="2709"/>
        <v>April</v>
      </c>
    </row>
    <row r="28916" spans="1:11" x14ac:dyDescent="0.3">
      <c r="A28916" s="7">
        <v>42462</v>
      </c>
      <c r="B28916" s="8">
        <v>0</v>
      </c>
      <c r="C28916" s="8">
        <v>3</v>
      </c>
      <c r="D28916" s="3">
        <v>42462.027583067131</v>
      </c>
      <c r="E28916" s="3">
        <v>42462.235439814816</v>
      </c>
      <c r="F28916" s="9">
        <f t="shared" si="2707"/>
        <v>0.20785674768558238</v>
      </c>
      <c r="G28916" s="11">
        <f t="shared" si="2710"/>
        <v>299.31371666723862</v>
      </c>
      <c r="H28916" t="str">
        <f t="shared" si="2708"/>
        <v>Saturday</v>
      </c>
      <c r="I28916">
        <f t="shared" si="2711"/>
        <v>2016</v>
      </c>
      <c r="J28916" t="str">
        <f t="shared" si="2712"/>
        <v>2016-04-7</v>
      </c>
      <c r="K28916" t="str">
        <f t="shared" si="2709"/>
        <v>April</v>
      </c>
    </row>
    <row r="28917" spans="1:11" x14ac:dyDescent="0.3">
      <c r="A28917" s="7">
        <v>42462</v>
      </c>
      <c r="B28917" s="8">
        <v>1</v>
      </c>
      <c r="C28917" s="8">
        <v>2</v>
      </c>
      <c r="D28917" s="3">
        <v>42462.048445138891</v>
      </c>
      <c r="E28917" s="3">
        <v>42462.635879629626</v>
      </c>
      <c r="F28917" s="9">
        <f t="shared" si="2707"/>
        <v>0.58743449073517695</v>
      </c>
      <c r="G28917" s="11">
        <f t="shared" si="2710"/>
        <v>845.90566665865481</v>
      </c>
      <c r="H28917" t="str">
        <f t="shared" si="2708"/>
        <v>Saturday</v>
      </c>
      <c r="I28917">
        <f t="shared" si="2711"/>
        <v>2016</v>
      </c>
      <c r="J28917" t="str">
        <f t="shared" si="2712"/>
        <v>2016-04-7</v>
      </c>
      <c r="K28917" t="str">
        <f t="shared" si="2709"/>
        <v>April</v>
      </c>
    </row>
    <row r="28918" spans="1:11" x14ac:dyDescent="0.3">
      <c r="A28918" s="7">
        <v>42462</v>
      </c>
      <c r="B28918" s="8">
        <v>0</v>
      </c>
      <c r="C28918" s="8">
        <v>3</v>
      </c>
      <c r="D28918" s="3">
        <v>42462.06838128472</v>
      </c>
      <c r="E28918" s="3">
        <v>42462.375069444446</v>
      </c>
      <c r="F28918" s="9">
        <f t="shared" si="2707"/>
        <v>0.30668815972603625</v>
      </c>
      <c r="G28918" s="11">
        <f t="shared" si="2710"/>
        <v>441.6309500054922</v>
      </c>
      <c r="H28918" t="str">
        <f t="shared" si="2708"/>
        <v>Saturday</v>
      </c>
      <c r="I28918">
        <f t="shared" si="2711"/>
        <v>2016</v>
      </c>
      <c r="J28918" t="str">
        <f t="shared" si="2712"/>
        <v>2016-04-7</v>
      </c>
      <c r="K28918" t="str">
        <f t="shared" si="2709"/>
        <v>April</v>
      </c>
    </row>
    <row r="28919" spans="1:11" x14ac:dyDescent="0.3">
      <c r="A28919" s="7">
        <v>42462</v>
      </c>
      <c r="B28919" s="8">
        <v>1</v>
      </c>
      <c r="C28919" s="8">
        <v>2</v>
      </c>
      <c r="D28919" s="3">
        <v>42462.072874571757</v>
      </c>
      <c r="E28919" s="3">
        <v>42462.499166666668</v>
      </c>
      <c r="F28919" s="9">
        <f t="shared" si="2707"/>
        <v>0.42629209491133224</v>
      </c>
      <c r="G28919" s="11">
        <f t="shared" si="2710"/>
        <v>613.86061667231843</v>
      </c>
      <c r="H28919" t="str">
        <f t="shared" si="2708"/>
        <v>Saturday</v>
      </c>
      <c r="I28919">
        <f t="shared" si="2711"/>
        <v>2016</v>
      </c>
      <c r="J28919" t="str">
        <f t="shared" si="2712"/>
        <v>2016-04-7</v>
      </c>
      <c r="K28919" t="str">
        <f t="shared" si="2709"/>
        <v>April</v>
      </c>
    </row>
    <row r="28920" spans="1:11" x14ac:dyDescent="0.3">
      <c r="A28920" s="7">
        <v>42462</v>
      </c>
      <c r="B28920" s="8">
        <v>1</v>
      </c>
      <c r="C28920" s="8">
        <v>2</v>
      </c>
      <c r="D28920" s="3">
        <v>42462.078187962965</v>
      </c>
      <c r="E28920" s="3">
        <v>42462.54310185185</v>
      </c>
      <c r="F28920" s="9">
        <f t="shared" ref="F28920:F28983" si="2713">E28920-D28920</f>
        <v>0.46491388888534857</v>
      </c>
      <c r="G28920" s="11">
        <f t="shared" si="2710"/>
        <v>669.47599999490194</v>
      </c>
      <c r="H28920" t="str">
        <f t="shared" ref="H28920:H28983" si="2714">TEXT(A28920,"dddd")</f>
        <v>Saturday</v>
      </c>
      <c r="I28920">
        <f t="shared" si="2711"/>
        <v>2016</v>
      </c>
      <c r="J28920" t="str">
        <f t="shared" si="2712"/>
        <v>2016-04-7</v>
      </c>
      <c r="K28920" t="str">
        <f t="shared" ref="K28920:K28983" si="2715">TEXT(A28920,"mmmm")</f>
        <v>April</v>
      </c>
    </row>
    <row r="28921" spans="1:11" x14ac:dyDescent="0.3">
      <c r="A28921" s="7">
        <v>42462</v>
      </c>
      <c r="B28921" s="8">
        <v>1</v>
      </c>
      <c r="C28921" s="8">
        <v>3</v>
      </c>
      <c r="D28921" s="3">
        <v>42462.083994247689</v>
      </c>
      <c r="E28921" s="3">
        <v>42462.311331018522</v>
      </c>
      <c r="F28921" s="9">
        <f t="shared" si="2713"/>
        <v>0.22733677083306247</v>
      </c>
      <c r="G28921" s="11">
        <f t="shared" si="2710"/>
        <v>327.36494999960996</v>
      </c>
      <c r="H28921" t="str">
        <f t="shared" si="2714"/>
        <v>Saturday</v>
      </c>
      <c r="I28921">
        <f t="shared" si="2711"/>
        <v>2016</v>
      </c>
      <c r="J28921" t="str">
        <f t="shared" si="2712"/>
        <v>2016-04-7</v>
      </c>
      <c r="K28921" t="str">
        <f t="shared" si="2715"/>
        <v>April</v>
      </c>
    </row>
    <row r="28922" spans="1:11" x14ac:dyDescent="0.3">
      <c r="A28922" s="7">
        <v>42462</v>
      </c>
      <c r="B28922" s="8">
        <v>0</v>
      </c>
      <c r="C28922" s="8">
        <v>3</v>
      </c>
      <c r="D28922" s="3">
        <v>42462.085325231485</v>
      </c>
      <c r="E28922" s="3">
        <v>42462.252708333333</v>
      </c>
      <c r="F28922" s="9">
        <f t="shared" si="2713"/>
        <v>0.16738310184882721</v>
      </c>
      <c r="G28922" s="11">
        <f t="shared" si="2710"/>
        <v>241.03166666231118</v>
      </c>
      <c r="H28922" t="str">
        <f t="shared" si="2714"/>
        <v>Saturday</v>
      </c>
      <c r="I28922">
        <f t="shared" si="2711"/>
        <v>2016</v>
      </c>
      <c r="J28922" t="str">
        <f t="shared" si="2712"/>
        <v>2016-04-7</v>
      </c>
      <c r="K28922" t="str">
        <f t="shared" si="2715"/>
        <v>April</v>
      </c>
    </row>
    <row r="28923" spans="1:11" x14ac:dyDescent="0.3">
      <c r="A28923" s="7">
        <v>42462</v>
      </c>
      <c r="B28923" s="8">
        <v>1</v>
      </c>
      <c r="C28923" s="8">
        <v>3</v>
      </c>
      <c r="D28923" s="3">
        <v>42462.09014641204</v>
      </c>
      <c r="E28923" s="3">
        <v>42462.380613425928</v>
      </c>
      <c r="F28923" s="9">
        <f t="shared" si="2713"/>
        <v>0.29046701388870133</v>
      </c>
      <c r="G28923" s="11">
        <f t="shared" si="2710"/>
        <v>418.27249999972992</v>
      </c>
      <c r="H28923" t="str">
        <f t="shared" si="2714"/>
        <v>Saturday</v>
      </c>
      <c r="I28923">
        <f t="shared" si="2711"/>
        <v>2016</v>
      </c>
      <c r="J28923" t="str">
        <f t="shared" si="2712"/>
        <v>2016-04-7</v>
      </c>
      <c r="K28923" t="str">
        <f t="shared" si="2715"/>
        <v>April</v>
      </c>
    </row>
    <row r="28924" spans="1:11" x14ac:dyDescent="0.3">
      <c r="A28924" s="7">
        <v>42462</v>
      </c>
      <c r="B28924" s="8">
        <v>1</v>
      </c>
      <c r="C28924" s="8">
        <v>4</v>
      </c>
      <c r="D28924" s="3">
        <v>42462.136630011577</v>
      </c>
      <c r="E28924" s="3">
        <v>42462.394976851851</v>
      </c>
      <c r="F28924" s="9">
        <f t="shared" si="2713"/>
        <v>0.2583468402735889</v>
      </c>
      <c r="G28924" s="11">
        <f t="shared" si="2710"/>
        <v>372.01944999396801</v>
      </c>
      <c r="H28924" t="str">
        <f t="shared" si="2714"/>
        <v>Saturday</v>
      </c>
      <c r="I28924">
        <f t="shared" si="2711"/>
        <v>2016</v>
      </c>
      <c r="J28924" t="str">
        <f t="shared" si="2712"/>
        <v>2016-04-7</v>
      </c>
      <c r="K28924" t="str">
        <f t="shared" si="2715"/>
        <v>April</v>
      </c>
    </row>
    <row r="28925" spans="1:11" x14ac:dyDescent="0.3">
      <c r="A28925" s="7">
        <v>42462</v>
      </c>
      <c r="B28925" s="8">
        <v>0</v>
      </c>
      <c r="C28925" s="8">
        <v>2</v>
      </c>
      <c r="D28925" s="3">
        <v>42462.150278009256</v>
      </c>
      <c r="E28925" s="3">
        <v>42462.238194444442</v>
      </c>
      <c r="F28925" s="9">
        <f t="shared" si="2713"/>
        <v>8.7916435186343733E-2</v>
      </c>
      <c r="G28925" s="11">
        <f t="shared" si="2710"/>
        <v>126.59966666833498</v>
      </c>
      <c r="H28925" t="str">
        <f t="shared" si="2714"/>
        <v>Saturday</v>
      </c>
      <c r="I28925">
        <f t="shared" si="2711"/>
        <v>2016</v>
      </c>
      <c r="J28925" t="str">
        <f t="shared" si="2712"/>
        <v>2016-04-7</v>
      </c>
      <c r="K28925" t="str">
        <f t="shared" si="2715"/>
        <v>April</v>
      </c>
    </row>
    <row r="28926" spans="1:11" x14ac:dyDescent="0.3">
      <c r="A28926" s="7">
        <v>42462</v>
      </c>
      <c r="B28926" s="8">
        <v>0</v>
      </c>
      <c r="C28926" s="8">
        <v>3</v>
      </c>
      <c r="D28926" s="3">
        <v>42462.154636724539</v>
      </c>
      <c r="E28926" s="3">
        <v>42462.358402777776</v>
      </c>
      <c r="F28926" s="9">
        <f t="shared" si="2713"/>
        <v>0.20376605323690455</v>
      </c>
      <c r="G28926" s="11">
        <f t="shared" si="2710"/>
        <v>293.42311666114256</v>
      </c>
      <c r="H28926" t="str">
        <f t="shared" si="2714"/>
        <v>Saturday</v>
      </c>
      <c r="I28926">
        <f t="shared" si="2711"/>
        <v>2016</v>
      </c>
      <c r="J28926" t="str">
        <f t="shared" si="2712"/>
        <v>2016-04-7</v>
      </c>
      <c r="K28926" t="str">
        <f t="shared" si="2715"/>
        <v>April</v>
      </c>
    </row>
    <row r="28927" spans="1:11" x14ac:dyDescent="0.3">
      <c r="A28927" s="7">
        <v>42462</v>
      </c>
      <c r="B28927" s="8">
        <v>0</v>
      </c>
      <c r="C28927" s="8">
        <v>3</v>
      </c>
      <c r="D28927" s="3">
        <v>42462.165429548608</v>
      </c>
      <c r="E28927" s="3">
        <v>42462.312523148146</v>
      </c>
      <c r="F28927" s="9">
        <f t="shared" si="2713"/>
        <v>0.14709359953849344</v>
      </c>
      <c r="G28927" s="11">
        <f t="shared" si="2710"/>
        <v>211.81478333543055</v>
      </c>
      <c r="H28927" t="str">
        <f t="shared" si="2714"/>
        <v>Saturday</v>
      </c>
      <c r="I28927">
        <f t="shared" si="2711"/>
        <v>2016</v>
      </c>
      <c r="J28927" t="str">
        <f t="shared" si="2712"/>
        <v>2016-04-7</v>
      </c>
      <c r="K28927" t="str">
        <f t="shared" si="2715"/>
        <v>April</v>
      </c>
    </row>
    <row r="28928" spans="1:11" x14ac:dyDescent="0.3">
      <c r="A28928" s="7">
        <v>42462</v>
      </c>
      <c r="B28928" s="8">
        <v>1</v>
      </c>
      <c r="C28928" s="8">
        <v>3</v>
      </c>
      <c r="D28928" s="3">
        <v>42462.178664895837</v>
      </c>
      <c r="E28928" s="3">
        <v>42462.627083333333</v>
      </c>
      <c r="F28928" s="9">
        <f t="shared" si="2713"/>
        <v>0.4484184374960023</v>
      </c>
      <c r="G28928" s="11">
        <f t="shared" si="2710"/>
        <v>645.72254999424331</v>
      </c>
      <c r="H28928" t="str">
        <f t="shared" si="2714"/>
        <v>Saturday</v>
      </c>
      <c r="I28928">
        <f t="shared" si="2711"/>
        <v>2016</v>
      </c>
      <c r="J28928" t="str">
        <f t="shared" si="2712"/>
        <v>2016-04-7</v>
      </c>
      <c r="K28928" t="str">
        <f t="shared" si="2715"/>
        <v>April</v>
      </c>
    </row>
    <row r="28929" spans="1:11" x14ac:dyDescent="0.3">
      <c r="A28929" s="7">
        <v>42462</v>
      </c>
      <c r="B28929" s="8">
        <v>1</v>
      </c>
      <c r="C28929" s="8">
        <v>3</v>
      </c>
      <c r="D28929" s="3">
        <v>42462.220775925925</v>
      </c>
      <c r="E28929" s="3">
        <v>42462.309884259259</v>
      </c>
      <c r="F28929" s="9">
        <f t="shared" si="2713"/>
        <v>8.9108333333570044E-2</v>
      </c>
      <c r="G28929" s="11">
        <f t="shared" si="2710"/>
        <v>128.31600000034086</v>
      </c>
      <c r="H28929" t="str">
        <f t="shared" si="2714"/>
        <v>Saturday</v>
      </c>
      <c r="I28929">
        <f t="shared" si="2711"/>
        <v>2016</v>
      </c>
      <c r="J28929" t="str">
        <f t="shared" si="2712"/>
        <v>2016-04-7</v>
      </c>
      <c r="K28929" t="str">
        <f t="shared" si="2715"/>
        <v>April</v>
      </c>
    </row>
    <row r="28930" spans="1:11" x14ac:dyDescent="0.3">
      <c r="A28930" s="7">
        <v>42462</v>
      </c>
      <c r="B28930" s="8">
        <v>0</v>
      </c>
      <c r="C28930" s="8">
        <v>1</v>
      </c>
      <c r="D28930" s="3">
        <v>42462.229664004626</v>
      </c>
      <c r="E28930" s="3">
        <v>42462.652083333334</v>
      </c>
      <c r="F28930" s="9">
        <f t="shared" si="2713"/>
        <v>0.42241932870820165</v>
      </c>
      <c r="G28930" s="11">
        <f t="shared" ref="G28930:G28993" si="2716">F28930*1440</f>
        <v>608.28383333981037</v>
      </c>
      <c r="H28930" t="str">
        <f t="shared" si="2714"/>
        <v>Saturday</v>
      </c>
      <c r="I28930">
        <f t="shared" si="2711"/>
        <v>2016</v>
      </c>
      <c r="J28930" t="str">
        <f t="shared" si="2712"/>
        <v>2016-04-7</v>
      </c>
      <c r="K28930" t="str">
        <f t="shared" si="2715"/>
        <v>April</v>
      </c>
    </row>
    <row r="28931" spans="1:11" x14ac:dyDescent="0.3">
      <c r="A28931" s="7">
        <v>42462</v>
      </c>
      <c r="B28931" s="8">
        <v>0</v>
      </c>
      <c r="C28931" s="8">
        <v>2</v>
      </c>
      <c r="D28931" s="3">
        <v>42462.247887962963</v>
      </c>
      <c r="E28931" s="3">
        <v>42464.613564814812</v>
      </c>
      <c r="F28931" s="9">
        <f t="shared" si="2713"/>
        <v>2.3656768518485478</v>
      </c>
      <c r="G28931" s="11">
        <f t="shared" si="2716"/>
        <v>3406.5746666619089</v>
      </c>
      <c r="H28931" t="str">
        <f t="shared" si="2714"/>
        <v>Saturday</v>
      </c>
      <c r="I28931">
        <f t="shared" ref="I28931:I28994" si="2717">YEAR(A28931)</f>
        <v>2016</v>
      </c>
      <c r="J28931" t="str">
        <f t="shared" ref="J28931:J28994" si="2718">I28931&amp;"-"&amp;TEXT(A28931,"mm")&amp;"-"&amp;WEEKDAY(A28931)</f>
        <v>2016-04-7</v>
      </c>
      <c r="K28931" t="str">
        <f t="shared" si="2715"/>
        <v>April</v>
      </c>
    </row>
    <row r="28932" spans="1:11" x14ac:dyDescent="0.3">
      <c r="A28932" s="7">
        <v>42462</v>
      </c>
      <c r="B28932" s="8">
        <v>0</v>
      </c>
      <c r="C28932" s="8">
        <v>3</v>
      </c>
      <c r="D28932" s="3">
        <v>42462.264639814814</v>
      </c>
      <c r="E28932" s="3">
        <v>42462.581817129627</v>
      </c>
      <c r="F28932" s="9">
        <f t="shared" si="2713"/>
        <v>0.31717731481330702</v>
      </c>
      <c r="G28932" s="11">
        <f t="shared" si="2716"/>
        <v>456.73533333116211</v>
      </c>
      <c r="H28932" t="str">
        <f t="shared" si="2714"/>
        <v>Saturday</v>
      </c>
      <c r="I28932">
        <f t="shared" si="2717"/>
        <v>2016</v>
      </c>
      <c r="J28932" t="str">
        <f t="shared" si="2718"/>
        <v>2016-04-7</v>
      </c>
      <c r="K28932" t="str">
        <f t="shared" si="2715"/>
        <v>April</v>
      </c>
    </row>
    <row r="28933" spans="1:11" x14ac:dyDescent="0.3">
      <c r="A28933" s="7">
        <v>42462</v>
      </c>
      <c r="B28933" s="8">
        <v>0</v>
      </c>
      <c r="C28933" s="8">
        <v>4</v>
      </c>
      <c r="D28933" s="3">
        <v>42462.276724224539</v>
      </c>
      <c r="E28933" s="3">
        <v>42462.745659722219</v>
      </c>
      <c r="F28933" s="9">
        <f t="shared" si="2713"/>
        <v>0.46893549767992226</v>
      </c>
      <c r="G28933" s="11">
        <f t="shared" si="2716"/>
        <v>675.26711665908806</v>
      </c>
      <c r="H28933" t="str">
        <f t="shared" si="2714"/>
        <v>Saturday</v>
      </c>
      <c r="I28933">
        <f t="shared" si="2717"/>
        <v>2016</v>
      </c>
      <c r="J28933" t="str">
        <f t="shared" si="2718"/>
        <v>2016-04-7</v>
      </c>
      <c r="K28933" t="str">
        <f t="shared" si="2715"/>
        <v>April</v>
      </c>
    </row>
    <row r="28934" spans="1:11" x14ac:dyDescent="0.3">
      <c r="A28934" s="7">
        <v>42462</v>
      </c>
      <c r="B28934" s="8">
        <v>1</v>
      </c>
      <c r="C28934" s="8">
        <v>3</v>
      </c>
      <c r="D28934" s="3">
        <v>42462.291219328705</v>
      </c>
      <c r="E28934" s="3">
        <v>42462.647719907407</v>
      </c>
      <c r="F28934" s="9">
        <f t="shared" si="2713"/>
        <v>0.35650057870225282</v>
      </c>
      <c r="G28934" s="11">
        <f t="shared" si="2716"/>
        <v>513.36083333124407</v>
      </c>
      <c r="H28934" t="str">
        <f t="shared" si="2714"/>
        <v>Saturday</v>
      </c>
      <c r="I28934">
        <f t="shared" si="2717"/>
        <v>2016</v>
      </c>
      <c r="J28934" t="str">
        <f t="shared" si="2718"/>
        <v>2016-04-7</v>
      </c>
      <c r="K28934" t="str">
        <f t="shared" si="2715"/>
        <v>April</v>
      </c>
    </row>
    <row r="28935" spans="1:11" x14ac:dyDescent="0.3">
      <c r="A28935" s="7">
        <v>42462</v>
      </c>
      <c r="B28935" s="8">
        <v>1</v>
      </c>
      <c r="C28935" s="8">
        <v>3</v>
      </c>
      <c r="D28935" s="3">
        <v>42462.306318402778</v>
      </c>
      <c r="E28935" s="3">
        <v>42462.49863425926</v>
      </c>
      <c r="F28935" s="9">
        <f t="shared" si="2713"/>
        <v>0.19231585648230975</v>
      </c>
      <c r="G28935" s="11">
        <f t="shared" si="2716"/>
        <v>276.93483333452605</v>
      </c>
      <c r="H28935" t="str">
        <f t="shared" si="2714"/>
        <v>Saturday</v>
      </c>
      <c r="I28935">
        <f t="shared" si="2717"/>
        <v>2016</v>
      </c>
      <c r="J28935" t="str">
        <f t="shared" si="2718"/>
        <v>2016-04-7</v>
      </c>
      <c r="K28935" t="str">
        <f t="shared" si="2715"/>
        <v>April</v>
      </c>
    </row>
    <row r="28936" spans="1:11" x14ac:dyDescent="0.3">
      <c r="A28936" s="7">
        <v>42462</v>
      </c>
      <c r="B28936" s="8">
        <v>0</v>
      </c>
      <c r="C28936" s="8">
        <v>3</v>
      </c>
      <c r="D28936" s="3">
        <v>42462.309450462963</v>
      </c>
      <c r="E28936" s="3">
        <v>42462.450335648151</v>
      </c>
      <c r="F28936" s="9">
        <f t="shared" si="2713"/>
        <v>0.140885185188381</v>
      </c>
      <c r="G28936" s="11">
        <f t="shared" si="2716"/>
        <v>202.87466667126864</v>
      </c>
      <c r="H28936" t="str">
        <f t="shared" si="2714"/>
        <v>Saturday</v>
      </c>
      <c r="I28936">
        <f t="shared" si="2717"/>
        <v>2016</v>
      </c>
      <c r="J28936" t="str">
        <f t="shared" si="2718"/>
        <v>2016-04-7</v>
      </c>
      <c r="K28936" t="str">
        <f t="shared" si="2715"/>
        <v>April</v>
      </c>
    </row>
    <row r="28937" spans="1:11" x14ac:dyDescent="0.3">
      <c r="A28937" s="7">
        <v>42462</v>
      </c>
      <c r="B28937" s="8">
        <v>1</v>
      </c>
      <c r="C28937" s="8">
        <v>4</v>
      </c>
      <c r="D28937" s="3">
        <v>42462.368842743053</v>
      </c>
      <c r="E28937" s="3">
        <v>42462.473865740743</v>
      </c>
      <c r="F28937" s="9">
        <f t="shared" si="2713"/>
        <v>0.10502299768995726</v>
      </c>
      <c r="G28937" s="11">
        <f t="shared" si="2716"/>
        <v>151.23311667353846</v>
      </c>
      <c r="H28937" t="str">
        <f t="shared" si="2714"/>
        <v>Saturday</v>
      </c>
      <c r="I28937">
        <f t="shared" si="2717"/>
        <v>2016</v>
      </c>
      <c r="J28937" t="str">
        <f t="shared" si="2718"/>
        <v>2016-04-7</v>
      </c>
      <c r="K28937" t="str">
        <f t="shared" si="2715"/>
        <v>April</v>
      </c>
    </row>
    <row r="28938" spans="1:11" x14ac:dyDescent="0.3">
      <c r="A28938" s="7">
        <v>42462</v>
      </c>
      <c r="B28938" s="8">
        <v>1</v>
      </c>
      <c r="C28938" s="8">
        <v>3</v>
      </c>
      <c r="D28938" s="3">
        <v>42462.37742650463</v>
      </c>
      <c r="E28938" s="3">
        <v>42462.651701388888</v>
      </c>
      <c r="F28938" s="9">
        <f t="shared" si="2713"/>
        <v>0.2742748842574656</v>
      </c>
      <c r="G28938" s="11">
        <f t="shared" si="2716"/>
        <v>394.95583333075047</v>
      </c>
      <c r="H28938" t="str">
        <f t="shared" si="2714"/>
        <v>Saturday</v>
      </c>
      <c r="I28938">
        <f t="shared" si="2717"/>
        <v>2016</v>
      </c>
      <c r="J28938" t="str">
        <f t="shared" si="2718"/>
        <v>2016-04-7</v>
      </c>
      <c r="K28938" t="str">
        <f t="shared" si="2715"/>
        <v>April</v>
      </c>
    </row>
    <row r="28939" spans="1:11" x14ac:dyDescent="0.3">
      <c r="A28939" s="7">
        <v>42462</v>
      </c>
      <c r="B28939" s="8">
        <v>1</v>
      </c>
      <c r="C28939" s="8">
        <v>3</v>
      </c>
      <c r="D28939" s="3">
        <v>42462.385775312498</v>
      </c>
      <c r="E28939" s="3">
        <v>42462.603449074071</v>
      </c>
      <c r="F28939" s="9">
        <f t="shared" si="2713"/>
        <v>0.21767376157367835</v>
      </c>
      <c r="G28939" s="11">
        <f t="shared" si="2716"/>
        <v>313.45021666609682</v>
      </c>
      <c r="H28939" t="str">
        <f t="shared" si="2714"/>
        <v>Saturday</v>
      </c>
      <c r="I28939">
        <f t="shared" si="2717"/>
        <v>2016</v>
      </c>
      <c r="J28939" t="str">
        <f t="shared" si="2718"/>
        <v>2016-04-7</v>
      </c>
      <c r="K28939" t="str">
        <f t="shared" si="2715"/>
        <v>April</v>
      </c>
    </row>
    <row r="28940" spans="1:11" x14ac:dyDescent="0.3">
      <c r="A28940" s="7">
        <v>42462</v>
      </c>
      <c r="B28940" s="8">
        <v>0</v>
      </c>
      <c r="C28940" s="8">
        <v>3</v>
      </c>
      <c r="D28940" s="3">
        <v>42462.3874125</v>
      </c>
      <c r="E28940" s="3">
        <v>42462.593055555553</v>
      </c>
      <c r="F28940" s="9">
        <f t="shared" si="2713"/>
        <v>0.20564305555308238</v>
      </c>
      <c r="G28940" s="11">
        <f t="shared" si="2716"/>
        <v>296.12599999643862</v>
      </c>
      <c r="H28940" t="str">
        <f t="shared" si="2714"/>
        <v>Saturday</v>
      </c>
      <c r="I28940">
        <f t="shared" si="2717"/>
        <v>2016</v>
      </c>
      <c r="J28940" t="str">
        <f t="shared" si="2718"/>
        <v>2016-04-7</v>
      </c>
      <c r="K28940" t="str">
        <f t="shared" si="2715"/>
        <v>April</v>
      </c>
    </row>
    <row r="28941" spans="1:11" x14ac:dyDescent="0.3">
      <c r="A28941" s="7">
        <v>42462</v>
      </c>
      <c r="B28941" s="8">
        <v>0</v>
      </c>
      <c r="C28941" s="8">
        <v>3</v>
      </c>
      <c r="D28941" s="3">
        <v>42462.402389930554</v>
      </c>
      <c r="E28941" s="3">
        <v>42463.629004629627</v>
      </c>
      <c r="F28941" s="9">
        <f t="shared" si="2713"/>
        <v>1.2266146990732523</v>
      </c>
      <c r="G28941" s="11">
        <f t="shared" si="2716"/>
        <v>1766.3251666654833</v>
      </c>
      <c r="H28941" t="str">
        <f t="shared" si="2714"/>
        <v>Saturday</v>
      </c>
      <c r="I28941">
        <f t="shared" si="2717"/>
        <v>2016</v>
      </c>
      <c r="J28941" t="str">
        <f t="shared" si="2718"/>
        <v>2016-04-7</v>
      </c>
      <c r="K28941" t="str">
        <f t="shared" si="2715"/>
        <v>April</v>
      </c>
    </row>
    <row r="28942" spans="1:11" x14ac:dyDescent="0.3">
      <c r="A28942" s="7">
        <v>42462</v>
      </c>
      <c r="B28942" s="8">
        <v>1</v>
      </c>
      <c r="C28942" s="8">
        <v>1</v>
      </c>
      <c r="D28942" s="3">
        <v>42462.406223344908</v>
      </c>
      <c r="E28942" s="3">
        <v>42462.51667824074</v>
      </c>
      <c r="F28942" s="9">
        <f t="shared" si="2713"/>
        <v>0.11045489583193557</v>
      </c>
      <c r="G28942" s="11">
        <f t="shared" si="2716"/>
        <v>159.05504999798723</v>
      </c>
      <c r="H28942" t="str">
        <f t="shared" si="2714"/>
        <v>Saturday</v>
      </c>
      <c r="I28942">
        <f t="shared" si="2717"/>
        <v>2016</v>
      </c>
      <c r="J28942" t="str">
        <f t="shared" si="2718"/>
        <v>2016-04-7</v>
      </c>
      <c r="K28942" t="str">
        <f t="shared" si="2715"/>
        <v>April</v>
      </c>
    </row>
    <row r="28943" spans="1:11" x14ac:dyDescent="0.3">
      <c r="A28943" s="7">
        <v>42462</v>
      </c>
      <c r="B28943" s="8">
        <v>0</v>
      </c>
      <c r="C28943" s="8">
        <v>3</v>
      </c>
      <c r="D28943" s="3">
        <v>42462.410914930559</v>
      </c>
      <c r="E28943" s="3">
        <v>42462.621099537035</v>
      </c>
      <c r="F28943" s="9">
        <f t="shared" si="2713"/>
        <v>0.21018460647610482</v>
      </c>
      <c r="G28943" s="11">
        <f t="shared" si="2716"/>
        <v>302.66583332559094</v>
      </c>
      <c r="H28943" t="str">
        <f t="shared" si="2714"/>
        <v>Saturday</v>
      </c>
      <c r="I28943">
        <f t="shared" si="2717"/>
        <v>2016</v>
      </c>
      <c r="J28943" t="str">
        <f t="shared" si="2718"/>
        <v>2016-04-7</v>
      </c>
      <c r="K28943" t="str">
        <f t="shared" si="2715"/>
        <v>April</v>
      </c>
    </row>
    <row r="28944" spans="1:11" x14ac:dyDescent="0.3">
      <c r="A28944" s="7">
        <v>42462</v>
      </c>
      <c r="B28944" s="8">
        <v>0</v>
      </c>
      <c r="C28944" s="8">
        <v>2</v>
      </c>
      <c r="D28944" s="3">
        <v>42462.419632789351</v>
      </c>
      <c r="E28944" s="3">
        <v>42462.78800925926</v>
      </c>
      <c r="F28944" s="9">
        <f t="shared" si="2713"/>
        <v>0.36837646990898065</v>
      </c>
      <c r="G28944" s="11">
        <f t="shared" si="2716"/>
        <v>530.46211666893214</v>
      </c>
      <c r="H28944" t="str">
        <f t="shared" si="2714"/>
        <v>Saturday</v>
      </c>
      <c r="I28944">
        <f t="shared" si="2717"/>
        <v>2016</v>
      </c>
      <c r="J28944" t="str">
        <f t="shared" si="2718"/>
        <v>2016-04-7</v>
      </c>
      <c r="K28944" t="str">
        <f t="shared" si="2715"/>
        <v>April</v>
      </c>
    </row>
    <row r="28945" spans="1:11" x14ac:dyDescent="0.3">
      <c r="A28945" s="7">
        <v>42462</v>
      </c>
      <c r="B28945" s="8">
        <v>0</v>
      </c>
      <c r="C28945" s="8">
        <v>3</v>
      </c>
      <c r="D28945" s="3">
        <v>42462.44042353009</v>
      </c>
      <c r="E28945" s="3">
        <v>42462.537523148145</v>
      </c>
      <c r="F28945" s="9">
        <f t="shared" si="2713"/>
        <v>9.7099618054926395E-2</v>
      </c>
      <c r="G28945" s="11">
        <f t="shared" si="2716"/>
        <v>139.82344999909401</v>
      </c>
      <c r="H28945" t="str">
        <f t="shared" si="2714"/>
        <v>Saturday</v>
      </c>
      <c r="I28945">
        <f t="shared" si="2717"/>
        <v>2016</v>
      </c>
      <c r="J28945" t="str">
        <f t="shared" si="2718"/>
        <v>2016-04-7</v>
      </c>
      <c r="K28945" t="str">
        <f t="shared" si="2715"/>
        <v>April</v>
      </c>
    </row>
    <row r="28946" spans="1:11" x14ac:dyDescent="0.3">
      <c r="A28946" s="7">
        <v>42462</v>
      </c>
      <c r="B28946" s="8">
        <v>0</v>
      </c>
      <c r="C28946" s="8">
        <v>3</v>
      </c>
      <c r="D28946" s="3">
        <v>42462.453870057871</v>
      </c>
      <c r="E28946" s="3">
        <v>42462.539733796293</v>
      </c>
      <c r="F28946" s="9">
        <f t="shared" si="2713"/>
        <v>8.5863738422631286E-2</v>
      </c>
      <c r="G28946" s="11">
        <f t="shared" si="2716"/>
        <v>123.64378332858905</v>
      </c>
      <c r="H28946" t="str">
        <f t="shared" si="2714"/>
        <v>Saturday</v>
      </c>
      <c r="I28946">
        <f t="shared" si="2717"/>
        <v>2016</v>
      </c>
      <c r="J28946" t="str">
        <f t="shared" si="2718"/>
        <v>2016-04-7</v>
      </c>
      <c r="K28946" t="str">
        <f t="shared" si="2715"/>
        <v>April</v>
      </c>
    </row>
    <row r="28947" spans="1:11" x14ac:dyDescent="0.3">
      <c r="A28947" s="7">
        <v>42462</v>
      </c>
      <c r="B28947" s="8">
        <v>0</v>
      </c>
      <c r="C28947" s="8">
        <v>3</v>
      </c>
      <c r="D28947" s="3">
        <v>42462.457159872683</v>
      </c>
      <c r="E28947" s="3">
        <v>42462.798391203702</v>
      </c>
      <c r="F28947" s="9">
        <f t="shared" si="2713"/>
        <v>0.34123133101820713</v>
      </c>
      <c r="G28947" s="11">
        <f t="shared" si="2716"/>
        <v>491.37311666621827</v>
      </c>
      <c r="H28947" t="str">
        <f t="shared" si="2714"/>
        <v>Saturday</v>
      </c>
      <c r="I28947">
        <f t="shared" si="2717"/>
        <v>2016</v>
      </c>
      <c r="J28947" t="str">
        <f t="shared" si="2718"/>
        <v>2016-04-7</v>
      </c>
      <c r="K28947" t="str">
        <f t="shared" si="2715"/>
        <v>April</v>
      </c>
    </row>
    <row r="28948" spans="1:11" x14ac:dyDescent="0.3">
      <c r="A28948" s="7">
        <v>42462</v>
      </c>
      <c r="B28948" s="8">
        <v>1</v>
      </c>
      <c r="C28948" s="8">
        <v>2</v>
      </c>
      <c r="D28948" s="3">
        <v>42462.463924456017</v>
      </c>
      <c r="E28948" s="3">
        <v>42462.822222222225</v>
      </c>
      <c r="F28948" s="9">
        <f t="shared" si="2713"/>
        <v>0.35829776620812481</v>
      </c>
      <c r="G28948" s="11">
        <f t="shared" si="2716"/>
        <v>515.94878333969973</v>
      </c>
      <c r="H28948" t="str">
        <f t="shared" si="2714"/>
        <v>Saturday</v>
      </c>
      <c r="I28948">
        <f t="shared" si="2717"/>
        <v>2016</v>
      </c>
      <c r="J28948" t="str">
        <f t="shared" si="2718"/>
        <v>2016-04-7</v>
      </c>
      <c r="K28948" t="str">
        <f t="shared" si="2715"/>
        <v>April</v>
      </c>
    </row>
    <row r="28949" spans="1:11" x14ac:dyDescent="0.3">
      <c r="A28949" s="7">
        <v>42462</v>
      </c>
      <c r="B28949" s="8">
        <v>1</v>
      </c>
      <c r="C28949" s="8">
        <v>3</v>
      </c>
      <c r="D28949" s="3">
        <v>42462.490681712959</v>
      </c>
      <c r="E28949" s="3">
        <v>42462.615983796299</v>
      </c>
      <c r="F28949" s="9">
        <f t="shared" si="2713"/>
        <v>0.1253020833391929</v>
      </c>
      <c r="G28949" s="11">
        <f t="shared" si="2716"/>
        <v>180.43500000843778</v>
      </c>
      <c r="H28949" t="str">
        <f t="shared" si="2714"/>
        <v>Saturday</v>
      </c>
      <c r="I28949">
        <f t="shared" si="2717"/>
        <v>2016</v>
      </c>
      <c r="J28949" t="str">
        <f t="shared" si="2718"/>
        <v>2016-04-7</v>
      </c>
      <c r="K28949" t="str">
        <f t="shared" si="2715"/>
        <v>April</v>
      </c>
    </row>
    <row r="28950" spans="1:11" x14ac:dyDescent="0.3">
      <c r="A28950" s="7">
        <v>42462</v>
      </c>
      <c r="B28950" s="8">
        <v>0</v>
      </c>
      <c r="C28950" s="8">
        <v>3</v>
      </c>
      <c r="D28950" s="3">
        <v>42462.493695335645</v>
      </c>
      <c r="E28950" s="3">
        <v>42462.90320601852</v>
      </c>
      <c r="F28950" s="9">
        <f t="shared" si="2713"/>
        <v>0.40951068287540693</v>
      </c>
      <c r="G28950" s="11">
        <f t="shared" si="2716"/>
        <v>589.69538334058598</v>
      </c>
      <c r="H28950" t="str">
        <f t="shared" si="2714"/>
        <v>Saturday</v>
      </c>
      <c r="I28950">
        <f t="shared" si="2717"/>
        <v>2016</v>
      </c>
      <c r="J28950" t="str">
        <f t="shared" si="2718"/>
        <v>2016-04-7</v>
      </c>
      <c r="K28950" t="str">
        <f t="shared" si="2715"/>
        <v>April</v>
      </c>
    </row>
    <row r="28951" spans="1:11" x14ac:dyDescent="0.3">
      <c r="A28951" s="7">
        <v>42462</v>
      </c>
      <c r="B28951" s="8">
        <v>1</v>
      </c>
      <c r="C28951" s="8">
        <v>3</v>
      </c>
      <c r="D28951" s="3">
        <v>42462.496305520835</v>
      </c>
      <c r="E28951" s="3">
        <v>42462.737523148149</v>
      </c>
      <c r="F28951" s="9">
        <f t="shared" si="2713"/>
        <v>0.24121762731374474</v>
      </c>
      <c r="G28951" s="11">
        <f t="shared" si="2716"/>
        <v>347.35338333179243</v>
      </c>
      <c r="H28951" t="str">
        <f t="shared" si="2714"/>
        <v>Saturday</v>
      </c>
      <c r="I28951">
        <f t="shared" si="2717"/>
        <v>2016</v>
      </c>
      <c r="J28951" t="str">
        <f t="shared" si="2718"/>
        <v>2016-04-7</v>
      </c>
      <c r="K28951" t="str">
        <f t="shared" si="2715"/>
        <v>April</v>
      </c>
    </row>
    <row r="28952" spans="1:11" x14ac:dyDescent="0.3">
      <c r="A28952" s="7">
        <v>42462</v>
      </c>
      <c r="B28952" s="8">
        <v>1</v>
      </c>
      <c r="C28952" s="8">
        <v>4</v>
      </c>
      <c r="D28952" s="3">
        <v>42462.507769942131</v>
      </c>
      <c r="E28952" s="3">
        <v>42463.849282407406</v>
      </c>
      <c r="F28952" s="9">
        <f t="shared" si="2713"/>
        <v>1.3415124652747181</v>
      </c>
      <c r="G28952" s="11">
        <f t="shared" si="2716"/>
        <v>1931.7779499955941</v>
      </c>
      <c r="H28952" t="str">
        <f t="shared" si="2714"/>
        <v>Saturday</v>
      </c>
      <c r="I28952">
        <f t="shared" si="2717"/>
        <v>2016</v>
      </c>
      <c r="J28952" t="str">
        <f t="shared" si="2718"/>
        <v>2016-04-7</v>
      </c>
      <c r="K28952" t="str">
        <f t="shared" si="2715"/>
        <v>April</v>
      </c>
    </row>
    <row r="28953" spans="1:11" x14ac:dyDescent="0.3">
      <c r="A28953" s="7">
        <v>42462</v>
      </c>
      <c r="B28953" s="8">
        <v>1</v>
      </c>
      <c r="C28953" s="8">
        <v>2</v>
      </c>
      <c r="D28953" s="3">
        <v>42462.543087615741</v>
      </c>
      <c r="E28953" s="3">
        <v>42462.93712962963</v>
      </c>
      <c r="F28953" s="9">
        <f t="shared" si="2713"/>
        <v>0.3940420138897025</v>
      </c>
      <c r="G28953" s="11">
        <f t="shared" si="2716"/>
        <v>567.4205000011716</v>
      </c>
      <c r="H28953" t="str">
        <f t="shared" si="2714"/>
        <v>Saturday</v>
      </c>
      <c r="I28953">
        <f t="shared" si="2717"/>
        <v>2016</v>
      </c>
      <c r="J28953" t="str">
        <f t="shared" si="2718"/>
        <v>2016-04-7</v>
      </c>
      <c r="K28953" t="str">
        <f t="shared" si="2715"/>
        <v>April</v>
      </c>
    </row>
    <row r="28954" spans="1:11" x14ac:dyDescent="0.3">
      <c r="A28954" s="7">
        <v>42462</v>
      </c>
      <c r="B28954" s="8">
        <v>1</v>
      </c>
      <c r="C28954" s="8">
        <v>3</v>
      </c>
      <c r="D28954" s="3">
        <v>42462.55738302083</v>
      </c>
      <c r="E28954" s="3">
        <v>42466.477453703701</v>
      </c>
      <c r="F28954" s="9">
        <f t="shared" si="2713"/>
        <v>3.9200706828705734</v>
      </c>
      <c r="G28954" s="11">
        <f t="shared" si="2716"/>
        <v>5644.9017833336256</v>
      </c>
      <c r="H28954" t="str">
        <f t="shared" si="2714"/>
        <v>Saturday</v>
      </c>
      <c r="I28954">
        <f t="shared" si="2717"/>
        <v>2016</v>
      </c>
      <c r="J28954" t="str">
        <f t="shared" si="2718"/>
        <v>2016-04-7</v>
      </c>
      <c r="K28954" t="str">
        <f t="shared" si="2715"/>
        <v>April</v>
      </c>
    </row>
    <row r="28955" spans="1:11" x14ac:dyDescent="0.3">
      <c r="A28955" s="7">
        <v>42462</v>
      </c>
      <c r="B28955" s="8">
        <v>1</v>
      </c>
      <c r="C28955" s="8">
        <v>3</v>
      </c>
      <c r="D28955" s="3">
        <v>42462.572863159723</v>
      </c>
      <c r="E28955" s="3">
        <v>42462.731793981482</v>
      </c>
      <c r="F28955" s="9">
        <f t="shared" si="2713"/>
        <v>0.15893082175898599</v>
      </c>
      <c r="G28955" s="11">
        <f t="shared" si="2716"/>
        <v>228.86038333293982</v>
      </c>
      <c r="H28955" t="str">
        <f t="shared" si="2714"/>
        <v>Saturday</v>
      </c>
      <c r="I28955">
        <f t="shared" si="2717"/>
        <v>2016</v>
      </c>
      <c r="J28955" t="str">
        <f t="shared" si="2718"/>
        <v>2016-04-7</v>
      </c>
      <c r="K28955" t="str">
        <f t="shared" si="2715"/>
        <v>April</v>
      </c>
    </row>
    <row r="28956" spans="1:11" x14ac:dyDescent="0.3">
      <c r="A28956" s="7">
        <v>42462</v>
      </c>
      <c r="B28956" s="8">
        <v>1</v>
      </c>
      <c r="C28956" s="8">
        <v>3</v>
      </c>
      <c r="D28956" s="3">
        <v>42462.577527546295</v>
      </c>
      <c r="E28956" s="3">
        <v>42462.833333333336</v>
      </c>
      <c r="F28956" s="9">
        <f t="shared" si="2713"/>
        <v>0.25580578704102663</v>
      </c>
      <c r="G28956" s="11">
        <f t="shared" si="2716"/>
        <v>368.36033333907835</v>
      </c>
      <c r="H28956" t="str">
        <f t="shared" si="2714"/>
        <v>Saturday</v>
      </c>
      <c r="I28956">
        <f t="shared" si="2717"/>
        <v>2016</v>
      </c>
      <c r="J28956" t="str">
        <f t="shared" si="2718"/>
        <v>2016-04-7</v>
      </c>
      <c r="K28956" t="str">
        <f t="shared" si="2715"/>
        <v>April</v>
      </c>
    </row>
    <row r="28957" spans="1:11" x14ac:dyDescent="0.3">
      <c r="A28957" s="7">
        <v>42462</v>
      </c>
      <c r="B28957" s="8">
        <v>1</v>
      </c>
      <c r="C28957" s="8">
        <v>3</v>
      </c>
      <c r="D28957" s="3">
        <v>42462.61040972222</v>
      </c>
      <c r="E28957" s="3">
        <v>42462.978680555556</v>
      </c>
      <c r="F28957" s="9">
        <f t="shared" si="2713"/>
        <v>0.36827083333628252</v>
      </c>
      <c r="G28957" s="11">
        <f t="shared" si="2716"/>
        <v>530.31000000424683</v>
      </c>
      <c r="H28957" t="str">
        <f t="shared" si="2714"/>
        <v>Saturday</v>
      </c>
      <c r="I28957">
        <f t="shared" si="2717"/>
        <v>2016</v>
      </c>
      <c r="J28957" t="str">
        <f t="shared" si="2718"/>
        <v>2016-04-7</v>
      </c>
      <c r="K28957" t="str">
        <f t="shared" si="2715"/>
        <v>April</v>
      </c>
    </row>
    <row r="28958" spans="1:11" x14ac:dyDescent="0.3">
      <c r="A28958" s="7">
        <v>42462</v>
      </c>
      <c r="B28958" s="8">
        <v>0</v>
      </c>
      <c r="C28958" s="8">
        <v>3</v>
      </c>
      <c r="D28958" s="3">
        <v>42462.618279594906</v>
      </c>
      <c r="E28958" s="3">
        <v>42462.746192129627</v>
      </c>
      <c r="F28958" s="9">
        <f t="shared" si="2713"/>
        <v>0.12791253472096287</v>
      </c>
      <c r="G28958" s="11">
        <f t="shared" si="2716"/>
        <v>184.19404999818653</v>
      </c>
      <c r="H28958" t="str">
        <f t="shared" si="2714"/>
        <v>Saturday</v>
      </c>
      <c r="I28958">
        <f t="shared" si="2717"/>
        <v>2016</v>
      </c>
      <c r="J28958" t="str">
        <f t="shared" si="2718"/>
        <v>2016-04-7</v>
      </c>
      <c r="K28958" t="str">
        <f t="shared" si="2715"/>
        <v>April</v>
      </c>
    </row>
    <row r="28959" spans="1:11" x14ac:dyDescent="0.3">
      <c r="A28959" s="7">
        <v>42462</v>
      </c>
      <c r="B28959" s="8">
        <v>1</v>
      </c>
      <c r="C28959" s="8">
        <v>3</v>
      </c>
      <c r="D28959" s="3">
        <v>42462.621982673612</v>
      </c>
      <c r="E28959" s="3">
        <v>42463.805555555555</v>
      </c>
      <c r="F28959" s="9">
        <f t="shared" si="2713"/>
        <v>1.1835728819423821</v>
      </c>
      <c r="G28959" s="11">
        <f t="shared" si="2716"/>
        <v>1704.3449499970302</v>
      </c>
      <c r="H28959" t="str">
        <f t="shared" si="2714"/>
        <v>Saturday</v>
      </c>
      <c r="I28959">
        <f t="shared" si="2717"/>
        <v>2016</v>
      </c>
      <c r="J28959" t="str">
        <f t="shared" si="2718"/>
        <v>2016-04-7</v>
      </c>
      <c r="K28959" t="str">
        <f t="shared" si="2715"/>
        <v>April</v>
      </c>
    </row>
    <row r="28960" spans="1:11" x14ac:dyDescent="0.3">
      <c r="A28960" s="7">
        <v>42462</v>
      </c>
      <c r="B28960" s="8">
        <v>1</v>
      </c>
      <c r="C28960" s="8">
        <v>4</v>
      </c>
      <c r="D28960" s="3">
        <v>42462.62816709491</v>
      </c>
      <c r="E28960" s="3">
        <v>42464.625</v>
      </c>
      <c r="F28960" s="9">
        <f t="shared" si="2713"/>
        <v>1.9968329050898319</v>
      </c>
      <c r="G28960" s="11">
        <f t="shared" si="2716"/>
        <v>2875.439383329358</v>
      </c>
      <c r="H28960" t="str">
        <f t="shared" si="2714"/>
        <v>Saturday</v>
      </c>
      <c r="I28960">
        <f t="shared" si="2717"/>
        <v>2016</v>
      </c>
      <c r="J28960" t="str">
        <f t="shared" si="2718"/>
        <v>2016-04-7</v>
      </c>
      <c r="K28960" t="str">
        <f t="shared" si="2715"/>
        <v>April</v>
      </c>
    </row>
    <row r="28961" spans="1:11" x14ac:dyDescent="0.3">
      <c r="A28961" s="7">
        <v>42462</v>
      </c>
      <c r="B28961" s="8">
        <v>0</v>
      </c>
      <c r="C28961" s="8">
        <v>3</v>
      </c>
      <c r="D28961" s="3">
        <v>42462.649467280091</v>
      </c>
      <c r="E28961" s="3">
        <v>42462.806944444441</v>
      </c>
      <c r="F28961" s="9">
        <f t="shared" si="2713"/>
        <v>0.15747716434998438</v>
      </c>
      <c r="G28961" s="11">
        <f t="shared" si="2716"/>
        <v>226.7671166639775</v>
      </c>
      <c r="H28961" t="str">
        <f t="shared" si="2714"/>
        <v>Saturday</v>
      </c>
      <c r="I28961">
        <f t="shared" si="2717"/>
        <v>2016</v>
      </c>
      <c r="J28961" t="str">
        <f t="shared" si="2718"/>
        <v>2016-04-7</v>
      </c>
      <c r="K28961" t="str">
        <f t="shared" si="2715"/>
        <v>April</v>
      </c>
    </row>
    <row r="28962" spans="1:11" x14ac:dyDescent="0.3">
      <c r="A28962" s="7">
        <v>42462</v>
      </c>
      <c r="B28962" s="8">
        <v>1</v>
      </c>
      <c r="C28962" s="8">
        <v>3</v>
      </c>
      <c r="D28962" s="3">
        <v>42462.654699537037</v>
      </c>
      <c r="E28962" s="3">
        <v>42462.817962962959</v>
      </c>
      <c r="F28962" s="9">
        <f t="shared" si="2713"/>
        <v>0.16326342592219589</v>
      </c>
      <c r="G28962" s="11">
        <f t="shared" si="2716"/>
        <v>235.09933332796209</v>
      </c>
      <c r="H28962" t="str">
        <f t="shared" si="2714"/>
        <v>Saturday</v>
      </c>
      <c r="I28962">
        <f t="shared" si="2717"/>
        <v>2016</v>
      </c>
      <c r="J28962" t="str">
        <f t="shared" si="2718"/>
        <v>2016-04-7</v>
      </c>
      <c r="K28962" t="str">
        <f t="shared" si="2715"/>
        <v>April</v>
      </c>
    </row>
    <row r="28963" spans="1:11" x14ac:dyDescent="0.3">
      <c r="A28963" s="7">
        <v>42462</v>
      </c>
      <c r="B28963" s="8">
        <v>1</v>
      </c>
      <c r="C28963" s="8">
        <v>3</v>
      </c>
      <c r="D28963" s="3">
        <v>42462.657458298614</v>
      </c>
      <c r="E28963" s="3">
        <v>42462.978541666664</v>
      </c>
      <c r="F28963" s="9">
        <f t="shared" si="2713"/>
        <v>0.32108336804958526</v>
      </c>
      <c r="G28963" s="11">
        <f t="shared" si="2716"/>
        <v>462.36004999140278</v>
      </c>
      <c r="H28963" t="str">
        <f t="shared" si="2714"/>
        <v>Saturday</v>
      </c>
      <c r="I28963">
        <f t="shared" si="2717"/>
        <v>2016</v>
      </c>
      <c r="J28963" t="str">
        <f t="shared" si="2718"/>
        <v>2016-04-7</v>
      </c>
      <c r="K28963" t="str">
        <f t="shared" si="2715"/>
        <v>April</v>
      </c>
    </row>
    <row r="28964" spans="1:11" x14ac:dyDescent="0.3">
      <c r="A28964" s="7">
        <v>42462</v>
      </c>
      <c r="B28964" s="8">
        <v>1</v>
      </c>
      <c r="C28964" s="8">
        <v>3</v>
      </c>
      <c r="D28964" s="3">
        <v>42462.659452002314</v>
      </c>
      <c r="E28964" s="3">
        <v>42462.850555555553</v>
      </c>
      <c r="F28964" s="9">
        <f t="shared" si="2713"/>
        <v>0.19110355323937256</v>
      </c>
      <c r="G28964" s="11">
        <f t="shared" si="2716"/>
        <v>275.18911666469648</v>
      </c>
      <c r="H28964" t="str">
        <f t="shared" si="2714"/>
        <v>Saturday</v>
      </c>
      <c r="I28964">
        <f t="shared" si="2717"/>
        <v>2016</v>
      </c>
      <c r="J28964" t="str">
        <f t="shared" si="2718"/>
        <v>2016-04-7</v>
      </c>
      <c r="K28964" t="str">
        <f t="shared" si="2715"/>
        <v>April</v>
      </c>
    </row>
    <row r="28965" spans="1:11" x14ac:dyDescent="0.3">
      <c r="A28965" s="7">
        <v>42462</v>
      </c>
      <c r="B28965" s="8">
        <v>1</v>
      </c>
      <c r="C28965" s="8">
        <v>3</v>
      </c>
      <c r="D28965" s="3">
        <v>42462.662835104165</v>
      </c>
      <c r="E28965" s="3">
        <v>42462.818923611114</v>
      </c>
      <c r="F28965" s="9">
        <f t="shared" si="2713"/>
        <v>0.15608850694843568</v>
      </c>
      <c r="G28965" s="11">
        <f t="shared" si="2716"/>
        <v>224.76745000574738</v>
      </c>
      <c r="H28965" t="str">
        <f t="shared" si="2714"/>
        <v>Saturday</v>
      </c>
      <c r="I28965">
        <f t="shared" si="2717"/>
        <v>2016</v>
      </c>
      <c r="J28965" t="str">
        <f t="shared" si="2718"/>
        <v>2016-04-7</v>
      </c>
      <c r="K28965" t="str">
        <f t="shared" si="2715"/>
        <v>April</v>
      </c>
    </row>
    <row r="28966" spans="1:11" x14ac:dyDescent="0.3">
      <c r="A28966" s="7">
        <v>42462</v>
      </c>
      <c r="B28966" s="8">
        <v>1</v>
      </c>
      <c r="C28966" s="8">
        <v>1</v>
      </c>
      <c r="D28966" s="3">
        <v>42462.667933067132</v>
      </c>
      <c r="E28966" s="3">
        <v>42462.839756944442</v>
      </c>
      <c r="F28966" s="9">
        <f t="shared" si="2713"/>
        <v>0.1718238773100893</v>
      </c>
      <c r="G28966" s="11">
        <f t="shared" si="2716"/>
        <v>247.42638332652859</v>
      </c>
      <c r="H28966" t="str">
        <f t="shared" si="2714"/>
        <v>Saturday</v>
      </c>
      <c r="I28966">
        <f t="shared" si="2717"/>
        <v>2016</v>
      </c>
      <c r="J28966" t="str">
        <f t="shared" si="2718"/>
        <v>2016-04-7</v>
      </c>
      <c r="K28966" t="str">
        <f t="shared" si="2715"/>
        <v>April</v>
      </c>
    </row>
    <row r="28967" spans="1:11" x14ac:dyDescent="0.3">
      <c r="A28967" s="7">
        <v>42462</v>
      </c>
      <c r="B28967" s="8">
        <v>0</v>
      </c>
      <c r="C28967" s="8">
        <v>4</v>
      </c>
      <c r="D28967" s="3">
        <v>42462.6688665162</v>
      </c>
      <c r="E28967" s="3">
        <v>42462.915509259263</v>
      </c>
      <c r="F28967" s="9">
        <f t="shared" si="2713"/>
        <v>0.24664274306269363</v>
      </c>
      <c r="G28967" s="11">
        <f t="shared" si="2716"/>
        <v>355.16555001027882</v>
      </c>
      <c r="H28967" t="str">
        <f t="shared" si="2714"/>
        <v>Saturday</v>
      </c>
      <c r="I28967">
        <f t="shared" si="2717"/>
        <v>2016</v>
      </c>
      <c r="J28967" t="str">
        <f t="shared" si="2718"/>
        <v>2016-04-7</v>
      </c>
      <c r="K28967" t="str">
        <f t="shared" si="2715"/>
        <v>April</v>
      </c>
    </row>
    <row r="28968" spans="1:11" x14ac:dyDescent="0.3">
      <c r="A28968" s="7">
        <v>42462</v>
      </c>
      <c r="B28968" s="8">
        <v>0</v>
      </c>
      <c r="C28968" s="8">
        <v>3</v>
      </c>
      <c r="D28968" s="3">
        <v>42462.671111076386</v>
      </c>
      <c r="E28968" s="3">
        <v>42463.195462962962</v>
      </c>
      <c r="F28968" s="9">
        <f t="shared" si="2713"/>
        <v>0.5243518865754595</v>
      </c>
      <c r="G28968" s="11">
        <f t="shared" si="2716"/>
        <v>755.06671666866168</v>
      </c>
      <c r="H28968" t="str">
        <f t="shared" si="2714"/>
        <v>Saturday</v>
      </c>
      <c r="I28968">
        <f t="shared" si="2717"/>
        <v>2016</v>
      </c>
      <c r="J28968" t="str">
        <f t="shared" si="2718"/>
        <v>2016-04-7</v>
      </c>
      <c r="K28968" t="str">
        <f t="shared" si="2715"/>
        <v>April</v>
      </c>
    </row>
    <row r="28969" spans="1:11" x14ac:dyDescent="0.3">
      <c r="A28969" s="7">
        <v>42462</v>
      </c>
      <c r="B28969" s="8">
        <v>0</v>
      </c>
      <c r="C28969" s="8">
        <v>3</v>
      </c>
      <c r="D28969" s="3">
        <v>42462.673772604168</v>
      </c>
      <c r="E28969" s="3">
        <v>42462.886192129627</v>
      </c>
      <c r="F28969" s="9">
        <f t="shared" si="2713"/>
        <v>0.21241952545824461</v>
      </c>
      <c r="G28969" s="11">
        <f t="shared" si="2716"/>
        <v>305.88411665987223</v>
      </c>
      <c r="H28969" t="str">
        <f t="shared" si="2714"/>
        <v>Saturday</v>
      </c>
      <c r="I28969">
        <f t="shared" si="2717"/>
        <v>2016</v>
      </c>
      <c r="J28969" t="str">
        <f t="shared" si="2718"/>
        <v>2016-04-7</v>
      </c>
      <c r="K28969" t="str">
        <f t="shared" si="2715"/>
        <v>April</v>
      </c>
    </row>
    <row r="28970" spans="1:11" x14ac:dyDescent="0.3">
      <c r="A28970" s="7">
        <v>42462</v>
      </c>
      <c r="B28970" s="8">
        <v>1</v>
      </c>
      <c r="C28970" s="8">
        <v>2</v>
      </c>
      <c r="D28970" s="3">
        <v>42462.687953043984</v>
      </c>
      <c r="E28970" s="3">
        <v>42462.944467592592</v>
      </c>
      <c r="F28970" s="9">
        <f t="shared" si="2713"/>
        <v>0.25651454860781087</v>
      </c>
      <c r="G28970" s="11">
        <f t="shared" si="2716"/>
        <v>369.38094999524765</v>
      </c>
      <c r="H28970" t="str">
        <f t="shared" si="2714"/>
        <v>Saturday</v>
      </c>
      <c r="I28970">
        <f t="shared" si="2717"/>
        <v>2016</v>
      </c>
      <c r="J28970" t="str">
        <f t="shared" si="2718"/>
        <v>2016-04-7</v>
      </c>
      <c r="K28970" t="str">
        <f t="shared" si="2715"/>
        <v>April</v>
      </c>
    </row>
    <row r="28971" spans="1:11" x14ac:dyDescent="0.3">
      <c r="A28971" s="7">
        <v>42462</v>
      </c>
      <c r="B28971" s="8">
        <v>0</v>
      </c>
      <c r="C28971" s="8">
        <v>4</v>
      </c>
      <c r="D28971" s="3">
        <v>42462.719243368054</v>
      </c>
      <c r="E28971" s="3">
        <v>42462.969861111109</v>
      </c>
      <c r="F28971" s="9">
        <f t="shared" si="2713"/>
        <v>0.25061774305504514</v>
      </c>
      <c r="G28971" s="11">
        <f t="shared" si="2716"/>
        <v>360.889549999265</v>
      </c>
      <c r="H28971" t="str">
        <f t="shared" si="2714"/>
        <v>Saturday</v>
      </c>
      <c r="I28971">
        <f t="shared" si="2717"/>
        <v>2016</v>
      </c>
      <c r="J28971" t="str">
        <f t="shared" si="2718"/>
        <v>2016-04-7</v>
      </c>
      <c r="K28971" t="str">
        <f t="shared" si="2715"/>
        <v>April</v>
      </c>
    </row>
    <row r="28972" spans="1:11" x14ac:dyDescent="0.3">
      <c r="A28972" s="7">
        <v>42462</v>
      </c>
      <c r="B28972" s="8">
        <v>0</v>
      </c>
      <c r="C28972" s="8">
        <v>3</v>
      </c>
      <c r="D28972" s="3">
        <v>42462.720943668981</v>
      </c>
      <c r="E28972" s="3">
        <v>42463.604166666664</v>
      </c>
      <c r="F28972" s="9">
        <f t="shared" si="2713"/>
        <v>0.88322299768333323</v>
      </c>
      <c r="G28972" s="11">
        <f t="shared" si="2716"/>
        <v>1271.8411166639999</v>
      </c>
      <c r="H28972" t="str">
        <f t="shared" si="2714"/>
        <v>Saturday</v>
      </c>
      <c r="I28972">
        <f t="shared" si="2717"/>
        <v>2016</v>
      </c>
      <c r="J28972" t="str">
        <f t="shared" si="2718"/>
        <v>2016-04-7</v>
      </c>
      <c r="K28972" t="str">
        <f t="shared" si="2715"/>
        <v>April</v>
      </c>
    </row>
    <row r="28973" spans="1:11" x14ac:dyDescent="0.3">
      <c r="A28973" s="7">
        <v>42462</v>
      </c>
      <c r="B28973" s="8">
        <v>1</v>
      </c>
      <c r="C28973" s="8">
        <v>3</v>
      </c>
      <c r="D28973" s="3">
        <v>42462.723902858794</v>
      </c>
      <c r="E28973" s="3">
        <v>42462.964560185188</v>
      </c>
      <c r="F28973" s="9">
        <f t="shared" si="2713"/>
        <v>0.24065732639428461</v>
      </c>
      <c r="G28973" s="11">
        <f t="shared" si="2716"/>
        <v>346.54655000776984</v>
      </c>
      <c r="H28973" t="str">
        <f t="shared" si="2714"/>
        <v>Saturday</v>
      </c>
      <c r="I28973">
        <f t="shared" si="2717"/>
        <v>2016</v>
      </c>
      <c r="J28973" t="str">
        <f t="shared" si="2718"/>
        <v>2016-04-7</v>
      </c>
      <c r="K28973" t="str">
        <f t="shared" si="2715"/>
        <v>April</v>
      </c>
    </row>
    <row r="28974" spans="1:11" x14ac:dyDescent="0.3">
      <c r="A28974" s="7">
        <v>42462</v>
      </c>
      <c r="B28974" s="8">
        <v>1</v>
      </c>
      <c r="C28974" s="8">
        <v>2</v>
      </c>
      <c r="D28974" s="3">
        <v>42462.736330520835</v>
      </c>
      <c r="E28974" s="3">
        <v>42462.940370370372</v>
      </c>
      <c r="F28974" s="9">
        <f t="shared" si="2713"/>
        <v>0.20403984953736654</v>
      </c>
      <c r="G28974" s="11">
        <f t="shared" si="2716"/>
        <v>293.81738333380781</v>
      </c>
      <c r="H28974" t="str">
        <f t="shared" si="2714"/>
        <v>Saturday</v>
      </c>
      <c r="I28974">
        <f t="shared" si="2717"/>
        <v>2016</v>
      </c>
      <c r="J28974" t="str">
        <f t="shared" si="2718"/>
        <v>2016-04-7</v>
      </c>
      <c r="K28974" t="str">
        <f t="shared" si="2715"/>
        <v>April</v>
      </c>
    </row>
    <row r="28975" spans="1:11" x14ac:dyDescent="0.3">
      <c r="A28975" s="7">
        <v>42462</v>
      </c>
      <c r="B28975" s="8">
        <v>1</v>
      </c>
      <c r="C28975" s="8">
        <v>2</v>
      </c>
      <c r="D28975" s="3">
        <v>42462.74884753472</v>
      </c>
      <c r="E28975" s="3">
        <v>42462.924351851849</v>
      </c>
      <c r="F28975" s="9">
        <f t="shared" si="2713"/>
        <v>0.17550431712879799</v>
      </c>
      <c r="G28975" s="11">
        <f t="shared" si="2716"/>
        <v>252.72621666546911</v>
      </c>
      <c r="H28975" t="str">
        <f t="shared" si="2714"/>
        <v>Saturday</v>
      </c>
      <c r="I28975">
        <f t="shared" si="2717"/>
        <v>2016</v>
      </c>
      <c r="J28975" t="str">
        <f t="shared" si="2718"/>
        <v>2016-04-7</v>
      </c>
      <c r="K28975" t="str">
        <f t="shared" si="2715"/>
        <v>April</v>
      </c>
    </row>
    <row r="28976" spans="1:11" x14ac:dyDescent="0.3">
      <c r="A28976" s="7">
        <v>42462</v>
      </c>
      <c r="B28976" s="8">
        <v>1</v>
      </c>
      <c r="C28976" s="8">
        <v>3</v>
      </c>
      <c r="D28976" s="3">
        <v>42462.753993287035</v>
      </c>
      <c r="E28976" s="3">
        <v>42463.035138888888</v>
      </c>
      <c r="F28976" s="9">
        <f t="shared" si="2713"/>
        <v>0.28114560185349546</v>
      </c>
      <c r="G28976" s="11">
        <f t="shared" si="2716"/>
        <v>404.84966666903347</v>
      </c>
      <c r="H28976" t="str">
        <f t="shared" si="2714"/>
        <v>Saturday</v>
      </c>
      <c r="I28976">
        <f t="shared" si="2717"/>
        <v>2016</v>
      </c>
      <c r="J28976" t="str">
        <f t="shared" si="2718"/>
        <v>2016-04-7</v>
      </c>
      <c r="K28976" t="str">
        <f t="shared" si="2715"/>
        <v>April</v>
      </c>
    </row>
    <row r="28977" spans="1:11" x14ac:dyDescent="0.3">
      <c r="A28977" s="7">
        <v>42462</v>
      </c>
      <c r="B28977" s="8">
        <v>1</v>
      </c>
      <c r="C28977" s="8">
        <v>3</v>
      </c>
      <c r="D28977" s="3">
        <v>42462.766250231478</v>
      </c>
      <c r="E28977" s="3">
        <v>42462.96502314815</v>
      </c>
      <c r="F28977" s="9">
        <f t="shared" si="2713"/>
        <v>0.19877291667216923</v>
      </c>
      <c r="G28977" s="11">
        <f t="shared" si="2716"/>
        <v>286.23300000792369</v>
      </c>
      <c r="H28977" t="str">
        <f t="shared" si="2714"/>
        <v>Saturday</v>
      </c>
      <c r="I28977">
        <f t="shared" si="2717"/>
        <v>2016</v>
      </c>
      <c r="J28977" t="str">
        <f t="shared" si="2718"/>
        <v>2016-04-7</v>
      </c>
      <c r="K28977" t="str">
        <f t="shared" si="2715"/>
        <v>April</v>
      </c>
    </row>
    <row r="28978" spans="1:11" x14ac:dyDescent="0.3">
      <c r="A28978" s="7">
        <v>42462</v>
      </c>
      <c r="B28978" s="8">
        <v>1</v>
      </c>
      <c r="C28978" s="8">
        <v>3</v>
      </c>
      <c r="D28978" s="3">
        <v>42462.768908298611</v>
      </c>
      <c r="E28978" s="3">
        <v>42463.103518518517</v>
      </c>
      <c r="F28978" s="9">
        <f t="shared" si="2713"/>
        <v>0.33461021990660811</v>
      </c>
      <c r="G28978" s="11">
        <f t="shared" si="2716"/>
        <v>481.83871666551568</v>
      </c>
      <c r="H28978" t="str">
        <f t="shared" si="2714"/>
        <v>Saturday</v>
      </c>
      <c r="I28978">
        <f t="shared" si="2717"/>
        <v>2016</v>
      </c>
      <c r="J28978" t="str">
        <f t="shared" si="2718"/>
        <v>2016-04-7</v>
      </c>
      <c r="K28978" t="str">
        <f t="shared" si="2715"/>
        <v>April</v>
      </c>
    </row>
    <row r="28979" spans="1:11" x14ac:dyDescent="0.3">
      <c r="A28979" s="7">
        <v>42462</v>
      </c>
      <c r="B28979" s="8">
        <v>0</v>
      </c>
      <c r="C28979" s="8">
        <v>3</v>
      </c>
      <c r="D28979" s="3">
        <v>42462.771602858797</v>
      </c>
      <c r="E28979" s="3">
        <v>42462.926446759258</v>
      </c>
      <c r="F28979" s="9">
        <f t="shared" si="2713"/>
        <v>0.15484390046185581</v>
      </c>
      <c r="G28979" s="11">
        <f t="shared" si="2716"/>
        <v>222.97521666507237</v>
      </c>
      <c r="H28979" t="str">
        <f t="shared" si="2714"/>
        <v>Saturday</v>
      </c>
      <c r="I28979">
        <f t="shared" si="2717"/>
        <v>2016</v>
      </c>
      <c r="J28979" t="str">
        <f t="shared" si="2718"/>
        <v>2016-04-7</v>
      </c>
      <c r="K28979" t="str">
        <f t="shared" si="2715"/>
        <v>April</v>
      </c>
    </row>
    <row r="28980" spans="1:11" x14ac:dyDescent="0.3">
      <c r="A28980" s="7">
        <v>42462</v>
      </c>
      <c r="B28980" s="8">
        <v>0</v>
      </c>
      <c r="C28980" s="8">
        <v>3</v>
      </c>
      <c r="D28980" s="3">
        <v>42462.794647766204</v>
      </c>
      <c r="E28980" s="3">
        <v>42462.957650462966</v>
      </c>
      <c r="F28980" s="9">
        <f t="shared" si="2713"/>
        <v>0.16300269676139578</v>
      </c>
      <c r="G28980" s="11">
        <f t="shared" si="2716"/>
        <v>234.72388333640993</v>
      </c>
      <c r="H28980" t="str">
        <f t="shared" si="2714"/>
        <v>Saturday</v>
      </c>
      <c r="I28980">
        <f t="shared" si="2717"/>
        <v>2016</v>
      </c>
      <c r="J28980" t="str">
        <f t="shared" si="2718"/>
        <v>2016-04-7</v>
      </c>
      <c r="K28980" t="str">
        <f t="shared" si="2715"/>
        <v>April</v>
      </c>
    </row>
    <row r="28981" spans="1:11" x14ac:dyDescent="0.3">
      <c r="A28981" s="7">
        <v>42462</v>
      </c>
      <c r="B28981" s="8">
        <v>0</v>
      </c>
      <c r="C28981" s="8">
        <v>3</v>
      </c>
      <c r="D28981" s="3">
        <v>42462.799488622688</v>
      </c>
      <c r="E28981" s="3">
        <v>42462.912048611113</v>
      </c>
      <c r="F28981" s="9">
        <f t="shared" si="2713"/>
        <v>0.11255998842534609</v>
      </c>
      <c r="G28981" s="11">
        <f t="shared" si="2716"/>
        <v>162.08638333249837</v>
      </c>
      <c r="H28981" t="str">
        <f t="shared" si="2714"/>
        <v>Saturday</v>
      </c>
      <c r="I28981">
        <f t="shared" si="2717"/>
        <v>2016</v>
      </c>
      <c r="J28981" t="str">
        <f t="shared" si="2718"/>
        <v>2016-04-7</v>
      </c>
      <c r="K28981" t="str">
        <f t="shared" si="2715"/>
        <v>April</v>
      </c>
    </row>
    <row r="28982" spans="1:11" x14ac:dyDescent="0.3">
      <c r="A28982" s="7">
        <v>42462</v>
      </c>
      <c r="B28982" s="8">
        <v>1</v>
      </c>
      <c r="C28982" s="8">
        <v>3</v>
      </c>
      <c r="D28982" s="3">
        <v>42462.81491739583</v>
      </c>
      <c r="E28982" s="3">
        <v>42463.095833333333</v>
      </c>
      <c r="F28982" s="9">
        <f t="shared" si="2713"/>
        <v>0.28091593750286847</v>
      </c>
      <c r="G28982" s="11">
        <f t="shared" si="2716"/>
        <v>404.5189500041306</v>
      </c>
      <c r="H28982" t="str">
        <f t="shared" si="2714"/>
        <v>Saturday</v>
      </c>
      <c r="I28982">
        <f t="shared" si="2717"/>
        <v>2016</v>
      </c>
      <c r="J28982" t="str">
        <f t="shared" si="2718"/>
        <v>2016-04-7</v>
      </c>
      <c r="K28982" t="str">
        <f t="shared" si="2715"/>
        <v>April</v>
      </c>
    </row>
    <row r="28983" spans="1:11" x14ac:dyDescent="0.3">
      <c r="A28983" s="7">
        <v>42462</v>
      </c>
      <c r="B28983" s="8">
        <v>1</v>
      </c>
      <c r="C28983" s="8">
        <v>3</v>
      </c>
      <c r="D28983" s="3">
        <v>42462.816945370367</v>
      </c>
      <c r="E28983" s="3">
        <v>42462.936215277776</v>
      </c>
      <c r="F28983" s="9">
        <f t="shared" si="2713"/>
        <v>0.1192699074090342</v>
      </c>
      <c r="G28983" s="11">
        <f t="shared" si="2716"/>
        <v>171.74866666900925</v>
      </c>
      <c r="H28983" t="str">
        <f t="shared" si="2714"/>
        <v>Saturday</v>
      </c>
      <c r="I28983">
        <f t="shared" si="2717"/>
        <v>2016</v>
      </c>
      <c r="J28983" t="str">
        <f t="shared" si="2718"/>
        <v>2016-04-7</v>
      </c>
      <c r="K28983" t="str">
        <f t="shared" si="2715"/>
        <v>April</v>
      </c>
    </row>
    <row r="28984" spans="1:11" x14ac:dyDescent="0.3">
      <c r="A28984" s="7">
        <v>42462</v>
      </c>
      <c r="B28984" s="8">
        <v>0</v>
      </c>
      <c r="C28984" s="8">
        <v>3</v>
      </c>
      <c r="D28984" s="3">
        <v>42462.82265829861</v>
      </c>
      <c r="E28984" s="3">
        <v>42462.990682870368</v>
      </c>
      <c r="F28984" s="9">
        <f t="shared" ref="F28984:F29047" si="2719">E28984-D28984</f>
        <v>0.16802457175799645</v>
      </c>
      <c r="G28984" s="11">
        <f t="shared" si="2716"/>
        <v>241.95538333151489</v>
      </c>
      <c r="H28984" t="str">
        <f t="shared" ref="H28984:H29047" si="2720">TEXT(A28984,"dddd")</f>
        <v>Saturday</v>
      </c>
      <c r="I28984">
        <f t="shared" si="2717"/>
        <v>2016</v>
      </c>
      <c r="J28984" t="str">
        <f t="shared" si="2718"/>
        <v>2016-04-7</v>
      </c>
      <c r="K28984" t="str">
        <f t="shared" ref="K28984:K29047" si="2721">TEXT(A28984,"mmmm")</f>
        <v>April</v>
      </c>
    </row>
    <row r="28985" spans="1:11" x14ac:dyDescent="0.3">
      <c r="A28985" s="7">
        <v>42462</v>
      </c>
      <c r="B28985" s="8">
        <v>1</v>
      </c>
      <c r="C28985" s="8">
        <v>3</v>
      </c>
      <c r="D28985" s="3">
        <v>42462.836751192131</v>
      </c>
      <c r="E28985" s="3">
        <v>42462.999502314815</v>
      </c>
      <c r="F28985" s="9">
        <f t="shared" si="2719"/>
        <v>0.16275112268340308</v>
      </c>
      <c r="G28985" s="11">
        <f t="shared" si="2716"/>
        <v>234.36161666410044</v>
      </c>
      <c r="H28985" t="str">
        <f t="shared" si="2720"/>
        <v>Saturday</v>
      </c>
      <c r="I28985">
        <f t="shared" si="2717"/>
        <v>2016</v>
      </c>
      <c r="J28985" t="str">
        <f t="shared" si="2718"/>
        <v>2016-04-7</v>
      </c>
      <c r="K28985" t="str">
        <f t="shared" si="2721"/>
        <v>April</v>
      </c>
    </row>
    <row r="28986" spans="1:11" x14ac:dyDescent="0.3">
      <c r="A28986" s="7">
        <v>42462</v>
      </c>
      <c r="B28986" s="8">
        <v>1</v>
      </c>
      <c r="C28986" s="8">
        <v>2</v>
      </c>
      <c r="D28986" s="3">
        <v>42462.848108761573</v>
      </c>
      <c r="E28986" s="3">
        <v>42462.940092592595</v>
      </c>
      <c r="F28986" s="9">
        <f t="shared" si="2719"/>
        <v>9.1983831021934748E-2</v>
      </c>
      <c r="G28986" s="11">
        <f t="shared" si="2716"/>
        <v>132.45671667158604</v>
      </c>
      <c r="H28986" t="str">
        <f t="shared" si="2720"/>
        <v>Saturday</v>
      </c>
      <c r="I28986">
        <f t="shared" si="2717"/>
        <v>2016</v>
      </c>
      <c r="J28986" t="str">
        <f t="shared" si="2718"/>
        <v>2016-04-7</v>
      </c>
      <c r="K28986" t="str">
        <f t="shared" si="2721"/>
        <v>April</v>
      </c>
    </row>
    <row r="28987" spans="1:11" x14ac:dyDescent="0.3">
      <c r="A28987" s="7">
        <v>42462</v>
      </c>
      <c r="B28987" s="8">
        <v>1</v>
      </c>
      <c r="C28987" s="8">
        <v>3</v>
      </c>
      <c r="D28987" s="3">
        <v>42462.877866435185</v>
      </c>
      <c r="E28987" s="3">
        <v>42463.037499999999</v>
      </c>
      <c r="F28987" s="9">
        <f t="shared" si="2719"/>
        <v>0.15963356481370283</v>
      </c>
      <c r="G28987" s="11">
        <f t="shared" si="2716"/>
        <v>229.87233333173208</v>
      </c>
      <c r="H28987" t="str">
        <f t="shared" si="2720"/>
        <v>Saturday</v>
      </c>
      <c r="I28987">
        <f t="shared" si="2717"/>
        <v>2016</v>
      </c>
      <c r="J28987" t="str">
        <f t="shared" si="2718"/>
        <v>2016-04-7</v>
      </c>
      <c r="K28987" t="str">
        <f t="shared" si="2721"/>
        <v>April</v>
      </c>
    </row>
    <row r="28988" spans="1:11" x14ac:dyDescent="0.3">
      <c r="A28988" s="7">
        <v>42462</v>
      </c>
      <c r="B28988" s="8">
        <v>0</v>
      </c>
      <c r="C28988" s="8">
        <v>3</v>
      </c>
      <c r="D28988" s="3">
        <v>42462.881439386576</v>
      </c>
      <c r="E28988" s="3">
        <v>42463.039027777777</v>
      </c>
      <c r="F28988" s="9">
        <f t="shared" si="2719"/>
        <v>0.15758839120098855</v>
      </c>
      <c r="G28988" s="11">
        <f t="shared" si="2716"/>
        <v>226.92728332942352</v>
      </c>
      <c r="H28988" t="str">
        <f t="shared" si="2720"/>
        <v>Saturday</v>
      </c>
      <c r="I28988">
        <f t="shared" si="2717"/>
        <v>2016</v>
      </c>
      <c r="J28988" t="str">
        <f t="shared" si="2718"/>
        <v>2016-04-7</v>
      </c>
      <c r="K28988" t="str">
        <f t="shared" si="2721"/>
        <v>April</v>
      </c>
    </row>
    <row r="28989" spans="1:11" x14ac:dyDescent="0.3">
      <c r="A28989" s="7">
        <v>42462</v>
      </c>
      <c r="B28989" s="8">
        <v>1</v>
      </c>
      <c r="C28989" s="8">
        <v>3</v>
      </c>
      <c r="D28989" s="3">
        <v>42462.893368090277</v>
      </c>
      <c r="E28989" s="3">
        <v>42463.014155092591</v>
      </c>
      <c r="F28989" s="9">
        <f t="shared" si="2719"/>
        <v>0.12078700231359107</v>
      </c>
      <c r="G28989" s="11">
        <f t="shared" si="2716"/>
        <v>173.93328333157115</v>
      </c>
      <c r="H28989" t="str">
        <f t="shared" si="2720"/>
        <v>Saturday</v>
      </c>
      <c r="I28989">
        <f t="shared" si="2717"/>
        <v>2016</v>
      </c>
      <c r="J28989" t="str">
        <f t="shared" si="2718"/>
        <v>2016-04-7</v>
      </c>
      <c r="K28989" t="str">
        <f t="shared" si="2721"/>
        <v>April</v>
      </c>
    </row>
    <row r="28990" spans="1:11" x14ac:dyDescent="0.3">
      <c r="A28990" s="7">
        <v>42462</v>
      </c>
      <c r="B28990" s="8">
        <v>0</v>
      </c>
      <c r="C28990" s="8">
        <v>3</v>
      </c>
      <c r="D28990" s="3">
        <v>42462.900272418985</v>
      </c>
      <c r="E28990" s="3">
        <v>42463.440243055556</v>
      </c>
      <c r="F28990" s="9">
        <f t="shared" si="2719"/>
        <v>0.53997063657152466</v>
      </c>
      <c r="G28990" s="11">
        <f t="shared" si="2716"/>
        <v>777.55771666299552</v>
      </c>
      <c r="H28990" t="str">
        <f t="shared" si="2720"/>
        <v>Saturday</v>
      </c>
      <c r="I28990">
        <f t="shared" si="2717"/>
        <v>2016</v>
      </c>
      <c r="J28990" t="str">
        <f t="shared" si="2718"/>
        <v>2016-04-7</v>
      </c>
      <c r="K28990" t="str">
        <f t="shared" si="2721"/>
        <v>April</v>
      </c>
    </row>
    <row r="28991" spans="1:11" x14ac:dyDescent="0.3">
      <c r="A28991" s="7">
        <v>42462</v>
      </c>
      <c r="B28991" s="8">
        <v>1</v>
      </c>
      <c r="C28991" s="8">
        <v>3</v>
      </c>
      <c r="D28991" s="3">
        <v>42462.907457905094</v>
      </c>
      <c r="E28991" s="3">
        <v>42463.031388888892</v>
      </c>
      <c r="F28991" s="9">
        <f t="shared" si="2719"/>
        <v>0.12393098379834555</v>
      </c>
      <c r="G28991" s="11">
        <f t="shared" si="2716"/>
        <v>178.46061666961759</v>
      </c>
      <c r="H28991" t="str">
        <f t="shared" si="2720"/>
        <v>Saturday</v>
      </c>
      <c r="I28991">
        <f t="shared" si="2717"/>
        <v>2016</v>
      </c>
      <c r="J28991" t="str">
        <f t="shared" si="2718"/>
        <v>2016-04-7</v>
      </c>
      <c r="K28991" t="str">
        <f t="shared" si="2721"/>
        <v>April</v>
      </c>
    </row>
    <row r="28992" spans="1:11" x14ac:dyDescent="0.3">
      <c r="A28992" s="7">
        <v>42462</v>
      </c>
      <c r="B28992" s="8">
        <v>1</v>
      </c>
      <c r="C28992" s="8">
        <v>3</v>
      </c>
      <c r="D28992" s="3">
        <v>42462.911623298613</v>
      </c>
      <c r="E28992" s="3">
        <v>42463.162777777776</v>
      </c>
      <c r="F28992" s="9">
        <f t="shared" si="2719"/>
        <v>0.25115447916323319</v>
      </c>
      <c r="G28992" s="11">
        <f t="shared" si="2716"/>
        <v>361.66244999505579</v>
      </c>
      <c r="H28992" t="str">
        <f t="shared" si="2720"/>
        <v>Saturday</v>
      </c>
      <c r="I28992">
        <f t="shared" si="2717"/>
        <v>2016</v>
      </c>
      <c r="J28992" t="str">
        <f t="shared" si="2718"/>
        <v>2016-04-7</v>
      </c>
      <c r="K28992" t="str">
        <f t="shared" si="2721"/>
        <v>April</v>
      </c>
    </row>
    <row r="28993" spans="1:11" x14ac:dyDescent="0.3">
      <c r="A28993" s="7">
        <v>42462</v>
      </c>
      <c r="B28993" s="8">
        <v>1</v>
      </c>
      <c r="C28993" s="8">
        <v>3</v>
      </c>
      <c r="D28993" s="3">
        <v>42462.922704594908</v>
      </c>
      <c r="E28993" s="3">
        <v>42463.04184027778</v>
      </c>
      <c r="F28993" s="9">
        <f t="shared" si="2719"/>
        <v>0.11913568287127418</v>
      </c>
      <c r="G28993" s="11">
        <f t="shared" si="2716"/>
        <v>171.55538333463483</v>
      </c>
      <c r="H28993" t="str">
        <f t="shared" si="2720"/>
        <v>Saturday</v>
      </c>
      <c r="I28993">
        <f t="shared" si="2717"/>
        <v>2016</v>
      </c>
      <c r="J28993" t="str">
        <f t="shared" si="2718"/>
        <v>2016-04-7</v>
      </c>
      <c r="K28993" t="str">
        <f t="shared" si="2721"/>
        <v>April</v>
      </c>
    </row>
    <row r="28994" spans="1:11" x14ac:dyDescent="0.3">
      <c r="A28994" s="7">
        <v>42462</v>
      </c>
      <c r="B28994" s="8">
        <v>1</v>
      </c>
      <c r="C28994" s="8">
        <v>3</v>
      </c>
      <c r="D28994" s="3">
        <v>42462.93015177083</v>
      </c>
      <c r="E28994" s="3">
        <v>42463.435798611114</v>
      </c>
      <c r="F28994" s="9">
        <f t="shared" si="2719"/>
        <v>0.50564684028358897</v>
      </c>
      <c r="G28994" s="11">
        <f t="shared" ref="G28994:G29057" si="2722">F28994*1440</f>
        <v>728.13145000836812</v>
      </c>
      <c r="H28994" t="str">
        <f t="shared" si="2720"/>
        <v>Saturday</v>
      </c>
      <c r="I28994">
        <f t="shared" si="2717"/>
        <v>2016</v>
      </c>
      <c r="J28994" t="str">
        <f t="shared" si="2718"/>
        <v>2016-04-7</v>
      </c>
      <c r="K28994" t="str">
        <f t="shared" si="2721"/>
        <v>April</v>
      </c>
    </row>
    <row r="28995" spans="1:11" x14ac:dyDescent="0.3">
      <c r="A28995" s="7">
        <v>42462</v>
      </c>
      <c r="B28995" s="8">
        <v>0</v>
      </c>
      <c r="C28995" s="8">
        <v>3</v>
      </c>
      <c r="D28995" s="3">
        <v>42462.949836377316</v>
      </c>
      <c r="E28995" s="3">
        <v>42463.05</v>
      </c>
      <c r="F28995" s="9">
        <f t="shared" si="2719"/>
        <v>0.10016362268652301</v>
      </c>
      <c r="G28995" s="11">
        <f t="shared" si="2722"/>
        <v>144.23561666859314</v>
      </c>
      <c r="H28995" t="str">
        <f t="shared" si="2720"/>
        <v>Saturday</v>
      </c>
      <c r="I28995">
        <f t="shared" ref="I28995:I29058" si="2723">YEAR(A28995)</f>
        <v>2016</v>
      </c>
      <c r="J28995" t="str">
        <f t="shared" ref="J28995:J29058" si="2724">I28995&amp;"-"&amp;TEXT(A28995,"mm")&amp;"-"&amp;WEEKDAY(A28995)</f>
        <v>2016-04-7</v>
      </c>
      <c r="K28995" t="str">
        <f t="shared" si="2721"/>
        <v>April</v>
      </c>
    </row>
    <row r="28996" spans="1:11" x14ac:dyDescent="0.3">
      <c r="A28996" s="7">
        <v>42462</v>
      </c>
      <c r="B28996" s="8">
        <v>1</v>
      </c>
      <c r="C28996" s="8">
        <v>4</v>
      </c>
      <c r="D28996" s="3">
        <v>42462.994025844906</v>
      </c>
      <c r="E28996" s="3">
        <v>42463.081365740742</v>
      </c>
      <c r="F28996" s="9">
        <f t="shared" si="2719"/>
        <v>8.7339895835611969E-2</v>
      </c>
      <c r="G28996" s="11">
        <f t="shared" si="2722"/>
        <v>125.76945000328124</v>
      </c>
      <c r="H28996" t="str">
        <f t="shared" si="2720"/>
        <v>Saturday</v>
      </c>
      <c r="I28996">
        <f t="shared" si="2723"/>
        <v>2016</v>
      </c>
      <c r="J28996" t="str">
        <f t="shared" si="2724"/>
        <v>2016-04-7</v>
      </c>
      <c r="K28996" t="str">
        <f t="shared" si="2721"/>
        <v>April</v>
      </c>
    </row>
    <row r="28997" spans="1:11" x14ac:dyDescent="0.3">
      <c r="A28997" s="7">
        <v>42462</v>
      </c>
      <c r="B28997" s="8">
        <v>1</v>
      </c>
      <c r="C28997" s="8">
        <v>3</v>
      </c>
      <c r="D28997" s="3">
        <v>42462.997773645831</v>
      </c>
      <c r="E28997" s="3">
        <v>42463.26699074074</v>
      </c>
      <c r="F28997" s="9">
        <f t="shared" si="2719"/>
        <v>0.26921709490852663</v>
      </c>
      <c r="G28997" s="11">
        <f t="shared" si="2722"/>
        <v>387.67261666827835</v>
      </c>
      <c r="H28997" t="str">
        <f t="shared" si="2720"/>
        <v>Saturday</v>
      </c>
      <c r="I28997">
        <f t="shared" si="2723"/>
        <v>2016</v>
      </c>
      <c r="J28997" t="str">
        <f t="shared" si="2724"/>
        <v>2016-04-7</v>
      </c>
      <c r="K28997" t="str">
        <f t="shared" si="2721"/>
        <v>April</v>
      </c>
    </row>
    <row r="28998" spans="1:11" x14ac:dyDescent="0.3">
      <c r="A28998" s="7">
        <v>42463</v>
      </c>
      <c r="B28998" s="8">
        <v>1</v>
      </c>
      <c r="C28998" s="8">
        <v>3</v>
      </c>
      <c r="D28998" s="3">
        <v>42463.043919872682</v>
      </c>
      <c r="E28998" s="3">
        <v>42463.311041666668</v>
      </c>
      <c r="F28998" s="9">
        <f t="shared" si="2719"/>
        <v>0.26712179398600711</v>
      </c>
      <c r="G28998" s="11">
        <f t="shared" si="2722"/>
        <v>384.65538333985023</v>
      </c>
      <c r="H28998" t="str">
        <f t="shared" si="2720"/>
        <v>Sunday</v>
      </c>
      <c r="I28998">
        <f t="shared" si="2723"/>
        <v>2016</v>
      </c>
      <c r="J28998" t="str">
        <f t="shared" si="2724"/>
        <v>2016-04-1</v>
      </c>
      <c r="K28998" t="str">
        <f t="shared" si="2721"/>
        <v>April</v>
      </c>
    </row>
    <row r="28999" spans="1:11" x14ac:dyDescent="0.3">
      <c r="A28999" s="7">
        <v>42463</v>
      </c>
      <c r="B28999" s="8">
        <v>1</v>
      </c>
      <c r="C28999" s="8">
        <v>3</v>
      </c>
      <c r="D28999" s="3">
        <v>42463.075419594905</v>
      </c>
      <c r="E28999" s="3">
        <v>42464.794120370374</v>
      </c>
      <c r="F28999" s="9">
        <f t="shared" si="2719"/>
        <v>1.7187007754691876</v>
      </c>
      <c r="G28999" s="11">
        <f t="shared" si="2722"/>
        <v>2474.9291166756302</v>
      </c>
      <c r="H28999" t="str">
        <f t="shared" si="2720"/>
        <v>Sunday</v>
      </c>
      <c r="I28999">
        <f t="shared" si="2723"/>
        <v>2016</v>
      </c>
      <c r="J28999" t="str">
        <f t="shared" si="2724"/>
        <v>2016-04-1</v>
      </c>
      <c r="K28999" t="str">
        <f t="shared" si="2721"/>
        <v>April</v>
      </c>
    </row>
    <row r="29000" spans="1:11" x14ac:dyDescent="0.3">
      <c r="A29000" s="7">
        <v>42463</v>
      </c>
      <c r="B29000" s="8">
        <v>1</v>
      </c>
      <c r="C29000" s="8">
        <v>3</v>
      </c>
      <c r="D29000" s="3">
        <v>42463.282561307868</v>
      </c>
      <c r="E29000" s="3">
        <v>42463.955277777779</v>
      </c>
      <c r="F29000" s="9">
        <f t="shared" si="2719"/>
        <v>0.67271646991139278</v>
      </c>
      <c r="G29000" s="11">
        <f t="shared" si="2722"/>
        <v>968.7117166724056</v>
      </c>
      <c r="H29000" t="str">
        <f t="shared" si="2720"/>
        <v>Sunday</v>
      </c>
      <c r="I29000">
        <f t="shared" si="2723"/>
        <v>2016</v>
      </c>
      <c r="J29000" t="str">
        <f t="shared" si="2724"/>
        <v>2016-04-1</v>
      </c>
      <c r="K29000" t="str">
        <f t="shared" si="2721"/>
        <v>April</v>
      </c>
    </row>
    <row r="29001" spans="1:11" x14ac:dyDescent="0.3">
      <c r="A29001" s="7">
        <v>42463</v>
      </c>
      <c r="B29001" s="8">
        <v>1</v>
      </c>
      <c r="C29001" s="8">
        <v>3</v>
      </c>
      <c r="D29001" s="3">
        <v>42463.296248182873</v>
      </c>
      <c r="E29001" s="3">
        <v>42463.458518518521</v>
      </c>
      <c r="F29001" s="9">
        <f t="shared" si="2719"/>
        <v>0.16227033564791782</v>
      </c>
      <c r="G29001" s="11">
        <f t="shared" si="2722"/>
        <v>233.66928333300166</v>
      </c>
      <c r="H29001" t="str">
        <f t="shared" si="2720"/>
        <v>Sunday</v>
      </c>
      <c r="I29001">
        <f t="shared" si="2723"/>
        <v>2016</v>
      </c>
      <c r="J29001" t="str">
        <f t="shared" si="2724"/>
        <v>2016-04-1</v>
      </c>
      <c r="K29001" t="str">
        <f t="shared" si="2721"/>
        <v>April</v>
      </c>
    </row>
    <row r="29002" spans="1:11" x14ac:dyDescent="0.3">
      <c r="A29002" s="7">
        <v>42463</v>
      </c>
      <c r="B29002" s="8">
        <v>0</v>
      </c>
      <c r="C29002" s="8">
        <v>3</v>
      </c>
      <c r="D29002" s="3">
        <v>42463.301078900462</v>
      </c>
      <c r="E29002" s="3">
        <v>42463.629652777781</v>
      </c>
      <c r="F29002" s="9">
        <f t="shared" si="2719"/>
        <v>0.32857387731928611</v>
      </c>
      <c r="G29002" s="11">
        <f t="shared" si="2722"/>
        <v>473.146383339772</v>
      </c>
      <c r="H29002" t="str">
        <f t="shared" si="2720"/>
        <v>Sunday</v>
      </c>
      <c r="I29002">
        <f t="shared" si="2723"/>
        <v>2016</v>
      </c>
      <c r="J29002" t="str">
        <f t="shared" si="2724"/>
        <v>2016-04-1</v>
      </c>
      <c r="K29002" t="str">
        <f t="shared" si="2721"/>
        <v>April</v>
      </c>
    </row>
    <row r="29003" spans="1:11" x14ac:dyDescent="0.3">
      <c r="A29003" s="7">
        <v>42463</v>
      </c>
      <c r="B29003" s="8">
        <v>1</v>
      </c>
      <c r="C29003" s="8">
        <v>3</v>
      </c>
      <c r="D29003" s="3">
        <v>42463.343728472224</v>
      </c>
      <c r="E29003" s="3">
        <v>42463.432939814818</v>
      </c>
      <c r="F29003" s="9">
        <f t="shared" si="2719"/>
        <v>8.9211342594353482E-2</v>
      </c>
      <c r="G29003" s="11">
        <f t="shared" si="2722"/>
        <v>128.46433333586901</v>
      </c>
      <c r="H29003" t="str">
        <f t="shared" si="2720"/>
        <v>Sunday</v>
      </c>
      <c r="I29003">
        <f t="shared" si="2723"/>
        <v>2016</v>
      </c>
      <c r="J29003" t="str">
        <f t="shared" si="2724"/>
        <v>2016-04-1</v>
      </c>
      <c r="K29003" t="str">
        <f t="shared" si="2721"/>
        <v>April</v>
      </c>
    </row>
    <row r="29004" spans="1:11" x14ac:dyDescent="0.3">
      <c r="A29004" s="7">
        <v>42463</v>
      </c>
      <c r="B29004" s="8">
        <v>1</v>
      </c>
      <c r="C29004" s="8">
        <v>3</v>
      </c>
      <c r="D29004" s="3">
        <v>42463.396232638886</v>
      </c>
      <c r="E29004" s="3">
        <v>42463.836805555555</v>
      </c>
      <c r="F29004" s="9">
        <f t="shared" si="2719"/>
        <v>0.44057291666831588</v>
      </c>
      <c r="G29004" s="11">
        <f t="shared" si="2722"/>
        <v>634.42500000237487</v>
      </c>
      <c r="H29004" t="str">
        <f t="shared" si="2720"/>
        <v>Sunday</v>
      </c>
      <c r="I29004">
        <f t="shared" si="2723"/>
        <v>2016</v>
      </c>
      <c r="J29004" t="str">
        <f t="shared" si="2724"/>
        <v>2016-04-1</v>
      </c>
      <c r="K29004" t="str">
        <f t="shared" si="2721"/>
        <v>April</v>
      </c>
    </row>
    <row r="29005" spans="1:11" x14ac:dyDescent="0.3">
      <c r="A29005" s="7">
        <v>42463</v>
      </c>
      <c r="B29005" s="8">
        <v>0</v>
      </c>
      <c r="C29005" s="8">
        <v>2</v>
      </c>
      <c r="D29005" s="3">
        <v>42463.429647141202</v>
      </c>
      <c r="E29005" s="3">
        <v>42463.51390046296</v>
      </c>
      <c r="F29005" s="9">
        <f t="shared" si="2719"/>
        <v>8.4253321758296806E-2</v>
      </c>
      <c r="G29005" s="11">
        <f t="shared" si="2722"/>
        <v>121.3247833319474</v>
      </c>
      <c r="H29005" t="str">
        <f t="shared" si="2720"/>
        <v>Sunday</v>
      </c>
      <c r="I29005">
        <f t="shared" si="2723"/>
        <v>2016</v>
      </c>
      <c r="J29005" t="str">
        <f t="shared" si="2724"/>
        <v>2016-04-1</v>
      </c>
      <c r="K29005" t="str">
        <f t="shared" si="2721"/>
        <v>April</v>
      </c>
    </row>
    <row r="29006" spans="1:11" x14ac:dyDescent="0.3">
      <c r="A29006" s="7">
        <v>42463</v>
      </c>
      <c r="B29006" s="8">
        <v>1</v>
      </c>
      <c r="C29006" s="8">
        <v>3</v>
      </c>
      <c r="D29006" s="3">
        <v>42463.449544988427</v>
      </c>
      <c r="E29006" s="3">
        <v>42463.541828703703</v>
      </c>
      <c r="F29006" s="9">
        <f t="shared" si="2719"/>
        <v>9.2283715275698341E-2</v>
      </c>
      <c r="G29006" s="11">
        <f t="shared" si="2722"/>
        <v>132.88854999700561</v>
      </c>
      <c r="H29006" t="str">
        <f t="shared" si="2720"/>
        <v>Sunday</v>
      </c>
      <c r="I29006">
        <f t="shared" si="2723"/>
        <v>2016</v>
      </c>
      <c r="J29006" t="str">
        <f t="shared" si="2724"/>
        <v>2016-04-1</v>
      </c>
      <c r="K29006" t="str">
        <f t="shared" si="2721"/>
        <v>April</v>
      </c>
    </row>
    <row r="29007" spans="1:11" x14ac:dyDescent="0.3">
      <c r="A29007" s="7">
        <v>42463</v>
      </c>
      <c r="B29007" s="8">
        <v>1</v>
      </c>
      <c r="C29007" s="8">
        <v>3</v>
      </c>
      <c r="D29007" s="3">
        <v>42463.452772719909</v>
      </c>
      <c r="E29007" s="3">
        <v>42463.562847222223</v>
      </c>
      <c r="F29007" s="9">
        <f t="shared" si="2719"/>
        <v>0.11007450231409166</v>
      </c>
      <c r="G29007" s="11">
        <f t="shared" si="2722"/>
        <v>158.50728333229199</v>
      </c>
      <c r="H29007" t="str">
        <f t="shared" si="2720"/>
        <v>Sunday</v>
      </c>
      <c r="I29007">
        <f t="shared" si="2723"/>
        <v>2016</v>
      </c>
      <c r="J29007" t="str">
        <f t="shared" si="2724"/>
        <v>2016-04-1</v>
      </c>
      <c r="K29007" t="str">
        <f t="shared" si="2721"/>
        <v>April</v>
      </c>
    </row>
    <row r="29008" spans="1:11" x14ac:dyDescent="0.3">
      <c r="A29008" s="7">
        <v>42463</v>
      </c>
      <c r="B29008" s="8">
        <v>0</v>
      </c>
      <c r="C29008" s="8">
        <v>3</v>
      </c>
      <c r="D29008" s="3">
        <v>42463.463477280093</v>
      </c>
      <c r="E29008" s="3">
        <v>42463.970335648148</v>
      </c>
      <c r="F29008" s="9">
        <f t="shared" si="2719"/>
        <v>0.50685836805496365</v>
      </c>
      <c r="G29008" s="11">
        <f t="shared" si="2722"/>
        <v>729.87604999914765</v>
      </c>
      <c r="H29008" t="str">
        <f t="shared" si="2720"/>
        <v>Sunday</v>
      </c>
      <c r="I29008">
        <f t="shared" si="2723"/>
        <v>2016</v>
      </c>
      <c r="J29008" t="str">
        <f t="shared" si="2724"/>
        <v>2016-04-1</v>
      </c>
      <c r="K29008" t="str">
        <f t="shared" si="2721"/>
        <v>April</v>
      </c>
    </row>
    <row r="29009" spans="1:11" x14ac:dyDescent="0.3">
      <c r="A29009" s="7">
        <v>42463</v>
      </c>
      <c r="B29009" s="8">
        <v>0</v>
      </c>
      <c r="C29009" s="8">
        <v>3</v>
      </c>
      <c r="D29009" s="3">
        <v>42463.466469907406</v>
      </c>
      <c r="E29009" s="3">
        <v>42463.5625</v>
      </c>
      <c r="F29009" s="9">
        <f t="shared" si="2719"/>
        <v>9.6030092594446614E-2</v>
      </c>
      <c r="G29009" s="11">
        <f t="shared" si="2722"/>
        <v>138.28333333600312</v>
      </c>
      <c r="H29009" t="str">
        <f t="shared" si="2720"/>
        <v>Sunday</v>
      </c>
      <c r="I29009">
        <f t="shared" si="2723"/>
        <v>2016</v>
      </c>
      <c r="J29009" t="str">
        <f t="shared" si="2724"/>
        <v>2016-04-1</v>
      </c>
      <c r="K29009" t="str">
        <f t="shared" si="2721"/>
        <v>April</v>
      </c>
    </row>
    <row r="29010" spans="1:11" x14ac:dyDescent="0.3">
      <c r="A29010" s="7">
        <v>42463</v>
      </c>
      <c r="B29010" s="8">
        <v>0</v>
      </c>
      <c r="C29010" s="8">
        <v>3</v>
      </c>
      <c r="D29010" s="3">
        <v>42463.469551655093</v>
      </c>
      <c r="E29010" s="3">
        <v>42463.684849537036</v>
      </c>
      <c r="F29010" s="9">
        <f t="shared" si="2719"/>
        <v>0.2152978819431155</v>
      </c>
      <c r="G29010" s="11">
        <f t="shared" si="2722"/>
        <v>310.02894999808632</v>
      </c>
      <c r="H29010" t="str">
        <f t="shared" si="2720"/>
        <v>Sunday</v>
      </c>
      <c r="I29010">
        <f t="shared" si="2723"/>
        <v>2016</v>
      </c>
      <c r="J29010" t="str">
        <f t="shared" si="2724"/>
        <v>2016-04-1</v>
      </c>
      <c r="K29010" t="str">
        <f t="shared" si="2721"/>
        <v>April</v>
      </c>
    </row>
    <row r="29011" spans="1:11" x14ac:dyDescent="0.3">
      <c r="A29011" s="7">
        <v>42463</v>
      </c>
      <c r="B29011" s="8">
        <v>1</v>
      </c>
      <c r="C29011" s="8">
        <v>3</v>
      </c>
      <c r="D29011" s="3">
        <v>42463.479981562501</v>
      </c>
      <c r="E29011" s="3">
        <v>42463.841122685182</v>
      </c>
      <c r="F29011" s="9">
        <f t="shared" si="2719"/>
        <v>0.36114112268114695</v>
      </c>
      <c r="G29011" s="11">
        <f t="shared" si="2722"/>
        <v>520.04321666085161</v>
      </c>
      <c r="H29011" t="str">
        <f t="shared" si="2720"/>
        <v>Sunday</v>
      </c>
      <c r="I29011">
        <f t="shared" si="2723"/>
        <v>2016</v>
      </c>
      <c r="J29011" t="str">
        <f t="shared" si="2724"/>
        <v>2016-04-1</v>
      </c>
      <c r="K29011" t="str">
        <f t="shared" si="2721"/>
        <v>April</v>
      </c>
    </row>
    <row r="29012" spans="1:11" x14ac:dyDescent="0.3">
      <c r="A29012" s="7">
        <v>42463</v>
      </c>
      <c r="B29012" s="8">
        <v>0</v>
      </c>
      <c r="C29012" s="8">
        <v>3</v>
      </c>
      <c r="D29012" s="3">
        <v>42463.486331562497</v>
      </c>
      <c r="E29012" s="3">
        <v>42463.754166666666</v>
      </c>
      <c r="F29012" s="9">
        <f t="shared" si="2719"/>
        <v>0.26783510416862555</v>
      </c>
      <c r="G29012" s="11">
        <f t="shared" si="2722"/>
        <v>385.68255000282079</v>
      </c>
      <c r="H29012" t="str">
        <f t="shared" si="2720"/>
        <v>Sunday</v>
      </c>
      <c r="I29012">
        <f t="shared" si="2723"/>
        <v>2016</v>
      </c>
      <c r="J29012" t="str">
        <f t="shared" si="2724"/>
        <v>2016-04-1</v>
      </c>
      <c r="K29012" t="str">
        <f t="shared" si="2721"/>
        <v>April</v>
      </c>
    </row>
    <row r="29013" spans="1:11" x14ac:dyDescent="0.3">
      <c r="A29013" s="7">
        <v>42463</v>
      </c>
      <c r="B29013" s="8">
        <v>1</v>
      </c>
      <c r="C29013" s="8">
        <v>3</v>
      </c>
      <c r="D29013" s="3">
        <v>42463.491679861108</v>
      </c>
      <c r="E29013" s="3">
        <v>42463.604641203703</v>
      </c>
      <c r="F29013" s="9">
        <f t="shared" si="2719"/>
        <v>0.11296134259464452</v>
      </c>
      <c r="G29013" s="11">
        <f t="shared" si="2722"/>
        <v>162.66433333628811</v>
      </c>
      <c r="H29013" t="str">
        <f t="shared" si="2720"/>
        <v>Sunday</v>
      </c>
      <c r="I29013">
        <f t="shared" si="2723"/>
        <v>2016</v>
      </c>
      <c r="J29013" t="str">
        <f t="shared" si="2724"/>
        <v>2016-04-1</v>
      </c>
      <c r="K29013" t="str">
        <f t="shared" si="2721"/>
        <v>April</v>
      </c>
    </row>
    <row r="29014" spans="1:11" x14ac:dyDescent="0.3">
      <c r="A29014" s="7">
        <v>42463</v>
      </c>
      <c r="B29014" s="8">
        <v>1</v>
      </c>
      <c r="C29014" s="8">
        <v>2</v>
      </c>
      <c r="D29014" s="3">
        <v>42463.512738541664</v>
      </c>
      <c r="E29014" s="3">
        <v>42463.989398148151</v>
      </c>
      <c r="F29014" s="9">
        <f t="shared" si="2719"/>
        <v>0.47665960648737382</v>
      </c>
      <c r="G29014" s="11">
        <f t="shared" si="2722"/>
        <v>686.3898333418183</v>
      </c>
      <c r="H29014" t="str">
        <f t="shared" si="2720"/>
        <v>Sunday</v>
      </c>
      <c r="I29014">
        <f t="shared" si="2723"/>
        <v>2016</v>
      </c>
      <c r="J29014" t="str">
        <f t="shared" si="2724"/>
        <v>2016-04-1</v>
      </c>
      <c r="K29014" t="str">
        <f t="shared" si="2721"/>
        <v>April</v>
      </c>
    </row>
    <row r="29015" spans="1:11" x14ac:dyDescent="0.3">
      <c r="A29015" s="7">
        <v>42463</v>
      </c>
      <c r="B29015" s="8">
        <v>0</v>
      </c>
      <c r="C29015" s="8">
        <v>4</v>
      </c>
      <c r="D29015" s="3">
        <v>42463.520602002318</v>
      </c>
      <c r="E29015" s="3">
        <v>42463.621099537035</v>
      </c>
      <c r="F29015" s="9">
        <f t="shared" si="2719"/>
        <v>0.10049753471685108</v>
      </c>
      <c r="G29015" s="11">
        <f t="shared" si="2722"/>
        <v>144.71644999226555</v>
      </c>
      <c r="H29015" t="str">
        <f t="shared" si="2720"/>
        <v>Sunday</v>
      </c>
      <c r="I29015">
        <f t="shared" si="2723"/>
        <v>2016</v>
      </c>
      <c r="J29015" t="str">
        <f t="shared" si="2724"/>
        <v>2016-04-1</v>
      </c>
      <c r="K29015" t="str">
        <f t="shared" si="2721"/>
        <v>April</v>
      </c>
    </row>
    <row r="29016" spans="1:11" x14ac:dyDescent="0.3">
      <c r="A29016" s="7">
        <v>42463</v>
      </c>
      <c r="B29016" s="8">
        <v>0</v>
      </c>
      <c r="C29016" s="8">
        <v>3</v>
      </c>
      <c r="D29016" s="3">
        <v>42463.527411724535</v>
      </c>
      <c r="E29016" s="3">
        <v>42463.767361111109</v>
      </c>
      <c r="F29016" s="9">
        <f t="shared" si="2719"/>
        <v>0.23994938657415332</v>
      </c>
      <c r="G29016" s="11">
        <f t="shared" si="2722"/>
        <v>345.52711666678078</v>
      </c>
      <c r="H29016" t="str">
        <f t="shared" si="2720"/>
        <v>Sunday</v>
      </c>
      <c r="I29016">
        <f t="shared" si="2723"/>
        <v>2016</v>
      </c>
      <c r="J29016" t="str">
        <f t="shared" si="2724"/>
        <v>2016-04-1</v>
      </c>
      <c r="K29016" t="str">
        <f t="shared" si="2721"/>
        <v>April</v>
      </c>
    </row>
    <row r="29017" spans="1:11" x14ac:dyDescent="0.3">
      <c r="A29017" s="7">
        <v>42463</v>
      </c>
      <c r="B29017" s="8">
        <v>0</v>
      </c>
      <c r="C29017" s="8">
        <v>3</v>
      </c>
      <c r="D29017" s="3">
        <v>42463.531178391204</v>
      </c>
      <c r="E29017" s="3">
        <v>42463.75885416667</v>
      </c>
      <c r="F29017" s="9">
        <f t="shared" si="2719"/>
        <v>0.22767577546619577</v>
      </c>
      <c r="G29017" s="11">
        <f t="shared" si="2722"/>
        <v>327.85311667132191</v>
      </c>
      <c r="H29017" t="str">
        <f t="shared" si="2720"/>
        <v>Sunday</v>
      </c>
      <c r="I29017">
        <f t="shared" si="2723"/>
        <v>2016</v>
      </c>
      <c r="J29017" t="str">
        <f t="shared" si="2724"/>
        <v>2016-04-1</v>
      </c>
      <c r="K29017" t="str">
        <f t="shared" si="2721"/>
        <v>April</v>
      </c>
    </row>
    <row r="29018" spans="1:11" x14ac:dyDescent="0.3">
      <c r="A29018" s="7">
        <v>42463</v>
      </c>
      <c r="B29018" s="8">
        <v>1</v>
      </c>
      <c r="C29018" s="8">
        <v>3</v>
      </c>
      <c r="D29018" s="3">
        <v>42463.539583877318</v>
      </c>
      <c r="E29018" s="3">
        <v>42463.779791666668</v>
      </c>
      <c r="F29018" s="9">
        <f t="shared" si="2719"/>
        <v>0.2402077893493697</v>
      </c>
      <c r="G29018" s="11">
        <f t="shared" si="2722"/>
        <v>345.89921666309237</v>
      </c>
      <c r="H29018" t="str">
        <f t="shared" si="2720"/>
        <v>Sunday</v>
      </c>
      <c r="I29018">
        <f t="shared" si="2723"/>
        <v>2016</v>
      </c>
      <c r="J29018" t="str">
        <f t="shared" si="2724"/>
        <v>2016-04-1</v>
      </c>
      <c r="K29018" t="str">
        <f t="shared" si="2721"/>
        <v>April</v>
      </c>
    </row>
    <row r="29019" spans="1:11" x14ac:dyDescent="0.3">
      <c r="A29019" s="7">
        <v>42463</v>
      </c>
      <c r="B29019" s="8">
        <v>1</v>
      </c>
      <c r="C29019" s="8">
        <v>3</v>
      </c>
      <c r="D29019" s="3">
        <v>42463.542369247683</v>
      </c>
      <c r="E29019" s="3">
        <v>42463.750138888892</v>
      </c>
      <c r="F29019" s="9">
        <f t="shared" si="2719"/>
        <v>0.20776964120886987</v>
      </c>
      <c r="G29019" s="11">
        <f t="shared" si="2722"/>
        <v>299.18828334077261</v>
      </c>
      <c r="H29019" t="str">
        <f t="shared" si="2720"/>
        <v>Sunday</v>
      </c>
      <c r="I29019">
        <f t="shared" si="2723"/>
        <v>2016</v>
      </c>
      <c r="J29019" t="str">
        <f t="shared" si="2724"/>
        <v>2016-04-1</v>
      </c>
      <c r="K29019" t="str">
        <f t="shared" si="2721"/>
        <v>April</v>
      </c>
    </row>
    <row r="29020" spans="1:11" x14ac:dyDescent="0.3">
      <c r="A29020" s="7">
        <v>42463</v>
      </c>
      <c r="B29020" s="8">
        <v>1</v>
      </c>
      <c r="C29020" s="8">
        <v>3</v>
      </c>
      <c r="D29020" s="3">
        <v>42463.544045486109</v>
      </c>
      <c r="E29020" s="3">
        <v>42463.588402777779</v>
      </c>
      <c r="F29020" s="9">
        <f t="shared" si="2719"/>
        <v>4.4357291670166887E-2</v>
      </c>
      <c r="G29020" s="11">
        <f t="shared" si="2722"/>
        <v>63.874500005040318</v>
      </c>
      <c r="H29020" t="str">
        <f t="shared" si="2720"/>
        <v>Sunday</v>
      </c>
      <c r="I29020">
        <f t="shared" si="2723"/>
        <v>2016</v>
      </c>
      <c r="J29020" t="str">
        <f t="shared" si="2724"/>
        <v>2016-04-1</v>
      </c>
      <c r="K29020" t="str">
        <f t="shared" si="2721"/>
        <v>April</v>
      </c>
    </row>
    <row r="29021" spans="1:11" x14ac:dyDescent="0.3">
      <c r="A29021" s="7">
        <v>42463</v>
      </c>
      <c r="B29021" s="8">
        <v>1</v>
      </c>
      <c r="C29021" s="8">
        <v>3</v>
      </c>
      <c r="D29021" s="3">
        <v>42463.54861435185</v>
      </c>
      <c r="E29021" s="3">
        <v>42463.779363425929</v>
      </c>
      <c r="F29021" s="9">
        <f t="shared" si="2719"/>
        <v>0.23074907407863066</v>
      </c>
      <c r="G29021" s="11">
        <f t="shared" si="2722"/>
        <v>332.27866667322814</v>
      </c>
      <c r="H29021" t="str">
        <f t="shared" si="2720"/>
        <v>Sunday</v>
      </c>
      <c r="I29021">
        <f t="shared" si="2723"/>
        <v>2016</v>
      </c>
      <c r="J29021" t="str">
        <f t="shared" si="2724"/>
        <v>2016-04-1</v>
      </c>
      <c r="K29021" t="str">
        <f t="shared" si="2721"/>
        <v>April</v>
      </c>
    </row>
    <row r="29022" spans="1:11" x14ac:dyDescent="0.3">
      <c r="A29022" s="7">
        <v>42463</v>
      </c>
      <c r="B29022" s="8">
        <v>1</v>
      </c>
      <c r="C29022" s="8">
        <v>3</v>
      </c>
      <c r="D29022" s="3">
        <v>42463.55602827546</v>
      </c>
      <c r="E29022" s="3">
        <v>42464.3753125</v>
      </c>
      <c r="F29022" s="9">
        <f t="shared" si="2719"/>
        <v>0.81928422454075189</v>
      </c>
      <c r="G29022" s="11">
        <f t="shared" si="2722"/>
        <v>1179.7692833386827</v>
      </c>
      <c r="H29022" t="str">
        <f t="shared" si="2720"/>
        <v>Sunday</v>
      </c>
      <c r="I29022">
        <f t="shared" si="2723"/>
        <v>2016</v>
      </c>
      <c r="J29022" t="str">
        <f t="shared" si="2724"/>
        <v>2016-04-1</v>
      </c>
      <c r="K29022" t="str">
        <f t="shared" si="2721"/>
        <v>April</v>
      </c>
    </row>
    <row r="29023" spans="1:11" x14ac:dyDescent="0.3">
      <c r="A29023" s="7">
        <v>42463</v>
      </c>
      <c r="B29023" s="8">
        <v>1</v>
      </c>
      <c r="C29023" s="8">
        <v>3</v>
      </c>
      <c r="D29023" s="3">
        <v>42463.558730474535</v>
      </c>
      <c r="E29023" s="3">
        <v>42463.802777777775</v>
      </c>
      <c r="F29023" s="9">
        <f t="shared" si="2719"/>
        <v>0.24404730324022239</v>
      </c>
      <c r="G29023" s="11">
        <f t="shared" si="2722"/>
        <v>351.42811666592024</v>
      </c>
      <c r="H29023" t="str">
        <f t="shared" si="2720"/>
        <v>Sunday</v>
      </c>
      <c r="I29023">
        <f t="shared" si="2723"/>
        <v>2016</v>
      </c>
      <c r="J29023" t="str">
        <f t="shared" si="2724"/>
        <v>2016-04-1</v>
      </c>
      <c r="K29023" t="str">
        <f t="shared" si="2721"/>
        <v>April</v>
      </c>
    </row>
    <row r="29024" spans="1:11" x14ac:dyDescent="0.3">
      <c r="A29024" s="7">
        <v>42463</v>
      </c>
      <c r="B29024" s="8">
        <v>0</v>
      </c>
      <c r="C29024" s="8">
        <v>4</v>
      </c>
      <c r="D29024" s="3">
        <v>42463.571219444442</v>
      </c>
      <c r="E29024" s="3">
        <v>42463.760555555556</v>
      </c>
      <c r="F29024" s="9">
        <f t="shared" si="2719"/>
        <v>0.18933611111424398</v>
      </c>
      <c r="G29024" s="11">
        <f t="shared" si="2722"/>
        <v>272.64400000451133</v>
      </c>
      <c r="H29024" t="str">
        <f t="shared" si="2720"/>
        <v>Sunday</v>
      </c>
      <c r="I29024">
        <f t="shared" si="2723"/>
        <v>2016</v>
      </c>
      <c r="J29024" t="str">
        <f t="shared" si="2724"/>
        <v>2016-04-1</v>
      </c>
      <c r="K29024" t="str">
        <f t="shared" si="2721"/>
        <v>April</v>
      </c>
    </row>
    <row r="29025" spans="1:11" x14ac:dyDescent="0.3">
      <c r="A29025" s="7">
        <v>42463</v>
      </c>
      <c r="B29025" s="8">
        <v>0</v>
      </c>
      <c r="C29025" s="8">
        <v>3</v>
      </c>
      <c r="D29025" s="3">
        <v>42463.582928043979</v>
      </c>
      <c r="E29025" s="3">
        <v>42463.908506944441</v>
      </c>
      <c r="F29025" s="9">
        <f t="shared" si="2719"/>
        <v>0.3255789004615508</v>
      </c>
      <c r="G29025" s="11">
        <f t="shared" si="2722"/>
        <v>468.83361666463315</v>
      </c>
      <c r="H29025" t="str">
        <f t="shared" si="2720"/>
        <v>Sunday</v>
      </c>
      <c r="I29025">
        <f t="shared" si="2723"/>
        <v>2016</v>
      </c>
      <c r="J29025" t="str">
        <f t="shared" si="2724"/>
        <v>2016-04-1</v>
      </c>
      <c r="K29025" t="str">
        <f t="shared" si="2721"/>
        <v>April</v>
      </c>
    </row>
    <row r="29026" spans="1:11" x14ac:dyDescent="0.3">
      <c r="A29026" s="7">
        <v>42463</v>
      </c>
      <c r="B29026" s="8">
        <v>0</v>
      </c>
      <c r="C29026" s="8">
        <v>3</v>
      </c>
      <c r="D29026" s="3">
        <v>42463.603122303241</v>
      </c>
      <c r="E29026" s="3">
        <v>42463.809027777781</v>
      </c>
      <c r="F29026" s="9">
        <f t="shared" si="2719"/>
        <v>0.20590547454048647</v>
      </c>
      <c r="G29026" s="11">
        <f t="shared" si="2722"/>
        <v>296.50388333830051</v>
      </c>
      <c r="H29026" t="str">
        <f t="shared" si="2720"/>
        <v>Sunday</v>
      </c>
      <c r="I29026">
        <f t="shared" si="2723"/>
        <v>2016</v>
      </c>
      <c r="J29026" t="str">
        <f t="shared" si="2724"/>
        <v>2016-04-1</v>
      </c>
      <c r="K29026" t="str">
        <f t="shared" si="2721"/>
        <v>April</v>
      </c>
    </row>
    <row r="29027" spans="1:11" x14ac:dyDescent="0.3">
      <c r="A29027" s="7">
        <v>42463</v>
      </c>
      <c r="B29027" s="8">
        <v>0</v>
      </c>
      <c r="C29027" s="8">
        <v>3</v>
      </c>
      <c r="D29027" s="3">
        <v>42463.619002118059</v>
      </c>
      <c r="E29027" s="3">
        <v>42463.702060185184</v>
      </c>
      <c r="F29027" s="9">
        <f t="shared" si="2719"/>
        <v>8.3058067124511581E-2</v>
      </c>
      <c r="G29027" s="11">
        <f t="shared" si="2722"/>
        <v>119.60361665929668</v>
      </c>
      <c r="H29027" t="str">
        <f t="shared" si="2720"/>
        <v>Sunday</v>
      </c>
      <c r="I29027">
        <f t="shared" si="2723"/>
        <v>2016</v>
      </c>
      <c r="J29027" t="str">
        <f t="shared" si="2724"/>
        <v>2016-04-1</v>
      </c>
      <c r="K29027" t="str">
        <f t="shared" si="2721"/>
        <v>April</v>
      </c>
    </row>
    <row r="29028" spans="1:11" x14ac:dyDescent="0.3">
      <c r="A29028" s="7">
        <v>42463</v>
      </c>
      <c r="B29028" s="8">
        <v>1</v>
      </c>
      <c r="C29028" s="8">
        <v>3</v>
      </c>
      <c r="D29028" s="3">
        <v>42463.629443749996</v>
      </c>
      <c r="E29028" s="3">
        <v>42463.917534722219</v>
      </c>
      <c r="F29028" s="9">
        <f t="shared" si="2719"/>
        <v>0.28809097222256241</v>
      </c>
      <c r="G29028" s="11">
        <f t="shared" si="2722"/>
        <v>414.85100000048988</v>
      </c>
      <c r="H29028" t="str">
        <f t="shared" si="2720"/>
        <v>Sunday</v>
      </c>
      <c r="I29028">
        <f t="shared" si="2723"/>
        <v>2016</v>
      </c>
      <c r="J29028" t="str">
        <f t="shared" si="2724"/>
        <v>2016-04-1</v>
      </c>
      <c r="K29028" t="str">
        <f t="shared" si="2721"/>
        <v>April</v>
      </c>
    </row>
    <row r="29029" spans="1:11" x14ac:dyDescent="0.3">
      <c r="A29029" s="7">
        <v>42463</v>
      </c>
      <c r="B29029" s="8">
        <v>1</v>
      </c>
      <c r="C29029" s="8">
        <v>3</v>
      </c>
      <c r="D29029" s="3">
        <v>42463.634535613426</v>
      </c>
      <c r="E29029" s="3">
        <v>42463.803194444445</v>
      </c>
      <c r="F29029" s="9">
        <f t="shared" si="2719"/>
        <v>0.16865883101854706</v>
      </c>
      <c r="G29029" s="11">
        <f t="shared" si="2722"/>
        <v>242.86871666670777</v>
      </c>
      <c r="H29029" t="str">
        <f t="shared" si="2720"/>
        <v>Sunday</v>
      </c>
      <c r="I29029">
        <f t="shared" si="2723"/>
        <v>2016</v>
      </c>
      <c r="J29029" t="str">
        <f t="shared" si="2724"/>
        <v>2016-04-1</v>
      </c>
      <c r="K29029" t="str">
        <f t="shared" si="2721"/>
        <v>April</v>
      </c>
    </row>
    <row r="29030" spans="1:11" x14ac:dyDescent="0.3">
      <c r="A29030" s="7">
        <v>42463</v>
      </c>
      <c r="B29030" s="8">
        <v>0</v>
      </c>
      <c r="C29030" s="8">
        <v>3</v>
      </c>
      <c r="D29030" s="3">
        <v>42463.637580324073</v>
      </c>
      <c r="E29030" s="3">
        <v>42463.802083333336</v>
      </c>
      <c r="F29030" s="9">
        <f t="shared" si="2719"/>
        <v>0.16450300926226191</v>
      </c>
      <c r="G29030" s="11">
        <f t="shared" si="2722"/>
        <v>236.88433333765715</v>
      </c>
      <c r="H29030" t="str">
        <f t="shared" si="2720"/>
        <v>Sunday</v>
      </c>
      <c r="I29030">
        <f t="shared" si="2723"/>
        <v>2016</v>
      </c>
      <c r="J29030" t="str">
        <f t="shared" si="2724"/>
        <v>2016-04-1</v>
      </c>
      <c r="K29030" t="str">
        <f t="shared" si="2721"/>
        <v>April</v>
      </c>
    </row>
    <row r="29031" spans="1:11" x14ac:dyDescent="0.3">
      <c r="A29031" s="7">
        <v>42463</v>
      </c>
      <c r="B29031" s="8">
        <v>1</v>
      </c>
      <c r="C29031" s="8">
        <v>3</v>
      </c>
      <c r="D29031" s="3">
        <v>42463.645019756943</v>
      </c>
      <c r="E29031" s="3">
        <v>42463.748298611114</v>
      </c>
      <c r="F29031" s="9">
        <f t="shared" si="2719"/>
        <v>0.10327885417063953</v>
      </c>
      <c r="G29031" s="11">
        <f t="shared" si="2722"/>
        <v>148.72155000572093</v>
      </c>
      <c r="H29031" t="str">
        <f t="shared" si="2720"/>
        <v>Sunday</v>
      </c>
      <c r="I29031">
        <f t="shared" si="2723"/>
        <v>2016</v>
      </c>
      <c r="J29031" t="str">
        <f t="shared" si="2724"/>
        <v>2016-04-1</v>
      </c>
      <c r="K29031" t="str">
        <f t="shared" si="2721"/>
        <v>April</v>
      </c>
    </row>
    <row r="29032" spans="1:11" x14ac:dyDescent="0.3">
      <c r="A29032" s="7">
        <v>42463</v>
      </c>
      <c r="B29032" s="8">
        <v>0</v>
      </c>
      <c r="C29032" s="8">
        <v>3</v>
      </c>
      <c r="D29032" s="3">
        <v>42463.64761122685</v>
      </c>
      <c r="E29032" s="3">
        <v>42463.910624999997</v>
      </c>
      <c r="F29032" s="9">
        <f t="shared" si="2719"/>
        <v>0.26301377314666752</v>
      </c>
      <c r="G29032" s="11">
        <f t="shared" si="2722"/>
        <v>378.73983333120123</v>
      </c>
      <c r="H29032" t="str">
        <f t="shared" si="2720"/>
        <v>Sunday</v>
      </c>
      <c r="I29032">
        <f t="shared" si="2723"/>
        <v>2016</v>
      </c>
      <c r="J29032" t="str">
        <f t="shared" si="2724"/>
        <v>2016-04-1</v>
      </c>
      <c r="K29032" t="str">
        <f t="shared" si="2721"/>
        <v>April</v>
      </c>
    </row>
    <row r="29033" spans="1:11" x14ac:dyDescent="0.3">
      <c r="A29033" s="7">
        <v>42463</v>
      </c>
      <c r="B29033" s="8">
        <v>0</v>
      </c>
      <c r="C29033" s="8">
        <v>3</v>
      </c>
      <c r="D29033" s="3">
        <v>42463.658287071761</v>
      </c>
      <c r="E29033" s="3">
        <v>42463.771157407406</v>
      </c>
      <c r="F29033" s="9">
        <f t="shared" si="2719"/>
        <v>0.11287033564440208</v>
      </c>
      <c r="G29033" s="11">
        <f t="shared" si="2722"/>
        <v>162.53328332793899</v>
      </c>
      <c r="H29033" t="str">
        <f t="shared" si="2720"/>
        <v>Sunday</v>
      </c>
      <c r="I29033">
        <f t="shared" si="2723"/>
        <v>2016</v>
      </c>
      <c r="J29033" t="str">
        <f t="shared" si="2724"/>
        <v>2016-04-1</v>
      </c>
      <c r="K29033" t="str">
        <f t="shared" si="2721"/>
        <v>April</v>
      </c>
    </row>
    <row r="29034" spans="1:11" x14ac:dyDescent="0.3">
      <c r="A29034" s="7">
        <v>42463</v>
      </c>
      <c r="B29034" s="8">
        <v>1</v>
      </c>
      <c r="C29034" s="8">
        <v>3</v>
      </c>
      <c r="D29034" s="3">
        <v>42463.659874502315</v>
      </c>
      <c r="E29034" s="3">
        <v>42463.800069444442</v>
      </c>
      <c r="F29034" s="9">
        <f t="shared" si="2719"/>
        <v>0.14019494212698191</v>
      </c>
      <c r="G29034" s="11">
        <f t="shared" si="2722"/>
        <v>201.88071666285396</v>
      </c>
      <c r="H29034" t="str">
        <f t="shared" si="2720"/>
        <v>Sunday</v>
      </c>
      <c r="I29034">
        <f t="shared" si="2723"/>
        <v>2016</v>
      </c>
      <c r="J29034" t="str">
        <f t="shared" si="2724"/>
        <v>2016-04-1</v>
      </c>
      <c r="K29034" t="str">
        <f t="shared" si="2721"/>
        <v>April</v>
      </c>
    </row>
    <row r="29035" spans="1:11" x14ac:dyDescent="0.3">
      <c r="A29035" s="7">
        <v>42463</v>
      </c>
      <c r="B29035" s="8">
        <v>1</v>
      </c>
      <c r="C29035" s="8">
        <v>2</v>
      </c>
      <c r="D29035" s="3">
        <v>42463.668106562502</v>
      </c>
      <c r="E29035" s="3">
        <v>42464.644629629627</v>
      </c>
      <c r="F29035" s="9">
        <f t="shared" si="2719"/>
        <v>0.97652306712552672</v>
      </c>
      <c r="G29035" s="11">
        <f t="shared" si="2722"/>
        <v>1406.1932166607585</v>
      </c>
      <c r="H29035" t="str">
        <f t="shared" si="2720"/>
        <v>Sunday</v>
      </c>
      <c r="I29035">
        <f t="shared" si="2723"/>
        <v>2016</v>
      </c>
      <c r="J29035" t="str">
        <f t="shared" si="2724"/>
        <v>2016-04-1</v>
      </c>
      <c r="K29035" t="str">
        <f t="shared" si="2721"/>
        <v>April</v>
      </c>
    </row>
    <row r="29036" spans="1:11" x14ac:dyDescent="0.3">
      <c r="A29036" s="7">
        <v>42463</v>
      </c>
      <c r="B29036" s="8">
        <v>1</v>
      </c>
      <c r="C29036" s="8">
        <v>3</v>
      </c>
      <c r="D29036" s="3">
        <v>42463.676123182871</v>
      </c>
      <c r="E29036" s="3">
        <v>42463.791921296295</v>
      </c>
      <c r="F29036" s="9">
        <f t="shared" si="2719"/>
        <v>0.11579811342380708</v>
      </c>
      <c r="G29036" s="11">
        <f t="shared" si="2722"/>
        <v>166.7492833302822</v>
      </c>
      <c r="H29036" t="str">
        <f t="shared" si="2720"/>
        <v>Sunday</v>
      </c>
      <c r="I29036">
        <f t="shared" si="2723"/>
        <v>2016</v>
      </c>
      <c r="J29036" t="str">
        <f t="shared" si="2724"/>
        <v>2016-04-1</v>
      </c>
      <c r="K29036" t="str">
        <f t="shared" si="2721"/>
        <v>April</v>
      </c>
    </row>
    <row r="29037" spans="1:11" x14ac:dyDescent="0.3">
      <c r="A29037" s="7">
        <v>42463</v>
      </c>
      <c r="B29037" s="8">
        <v>0</v>
      </c>
      <c r="C29037" s="8">
        <v>3</v>
      </c>
      <c r="D29037" s="3">
        <v>42463.684031249999</v>
      </c>
      <c r="E29037" s="3">
        <v>42464.316643518519</v>
      </c>
      <c r="F29037" s="9">
        <f t="shared" si="2719"/>
        <v>0.63261226852046093</v>
      </c>
      <c r="G29037" s="11">
        <f t="shared" si="2722"/>
        <v>910.96166666946374</v>
      </c>
      <c r="H29037" t="str">
        <f t="shared" si="2720"/>
        <v>Sunday</v>
      </c>
      <c r="I29037">
        <f t="shared" si="2723"/>
        <v>2016</v>
      </c>
      <c r="J29037" t="str">
        <f t="shared" si="2724"/>
        <v>2016-04-1</v>
      </c>
      <c r="K29037" t="str">
        <f t="shared" si="2721"/>
        <v>April</v>
      </c>
    </row>
    <row r="29038" spans="1:11" x14ac:dyDescent="0.3">
      <c r="A29038" s="7">
        <v>42463</v>
      </c>
      <c r="B29038" s="8">
        <v>1</v>
      </c>
      <c r="C29038" s="8">
        <v>3</v>
      </c>
      <c r="D29038" s="3">
        <v>42463.68571114583</v>
      </c>
      <c r="E29038" s="3">
        <v>42464.567511574074</v>
      </c>
      <c r="F29038" s="9">
        <f t="shared" si="2719"/>
        <v>0.88180042824387783</v>
      </c>
      <c r="G29038" s="11">
        <f t="shared" si="2722"/>
        <v>1269.7926166711841</v>
      </c>
      <c r="H29038" t="str">
        <f t="shared" si="2720"/>
        <v>Sunday</v>
      </c>
      <c r="I29038">
        <f t="shared" si="2723"/>
        <v>2016</v>
      </c>
      <c r="J29038" t="str">
        <f t="shared" si="2724"/>
        <v>2016-04-1</v>
      </c>
      <c r="K29038" t="str">
        <f t="shared" si="2721"/>
        <v>April</v>
      </c>
    </row>
    <row r="29039" spans="1:11" x14ac:dyDescent="0.3">
      <c r="A29039" s="7">
        <v>42463</v>
      </c>
      <c r="B29039" s="8">
        <v>1</v>
      </c>
      <c r="C29039" s="8">
        <v>4</v>
      </c>
      <c r="D29039" s="3">
        <v>42463.688709409726</v>
      </c>
      <c r="E29039" s="3">
        <v>42463.984305555554</v>
      </c>
      <c r="F29039" s="9">
        <f t="shared" si="2719"/>
        <v>0.29559614582831273</v>
      </c>
      <c r="G29039" s="11">
        <f t="shared" si="2722"/>
        <v>425.65844999277033</v>
      </c>
      <c r="H29039" t="str">
        <f t="shared" si="2720"/>
        <v>Sunday</v>
      </c>
      <c r="I29039">
        <f t="shared" si="2723"/>
        <v>2016</v>
      </c>
      <c r="J29039" t="str">
        <f t="shared" si="2724"/>
        <v>2016-04-1</v>
      </c>
      <c r="K29039" t="str">
        <f t="shared" si="2721"/>
        <v>April</v>
      </c>
    </row>
    <row r="29040" spans="1:11" x14ac:dyDescent="0.3">
      <c r="A29040" s="7">
        <v>42463</v>
      </c>
      <c r="B29040" s="8">
        <v>1</v>
      </c>
      <c r="C29040" s="8">
        <v>3</v>
      </c>
      <c r="D29040" s="3">
        <v>42463.690498379627</v>
      </c>
      <c r="E29040" s="3">
        <v>42463.863865740743</v>
      </c>
      <c r="F29040" s="9">
        <f t="shared" si="2719"/>
        <v>0.17336736111610662</v>
      </c>
      <c r="G29040" s="11">
        <f t="shared" si="2722"/>
        <v>249.64900000719354</v>
      </c>
      <c r="H29040" t="str">
        <f t="shared" si="2720"/>
        <v>Sunday</v>
      </c>
      <c r="I29040">
        <f t="shared" si="2723"/>
        <v>2016</v>
      </c>
      <c r="J29040" t="str">
        <f t="shared" si="2724"/>
        <v>2016-04-1</v>
      </c>
      <c r="K29040" t="str">
        <f t="shared" si="2721"/>
        <v>April</v>
      </c>
    </row>
    <row r="29041" spans="1:11" x14ac:dyDescent="0.3">
      <c r="A29041" s="7">
        <v>42463</v>
      </c>
      <c r="B29041" s="8">
        <v>1</v>
      </c>
      <c r="C29041" s="8">
        <v>3</v>
      </c>
      <c r="D29041" s="3">
        <v>42463.693259375003</v>
      </c>
      <c r="E29041" s="3">
        <v>42463.947731481479</v>
      </c>
      <c r="F29041" s="9">
        <f t="shared" si="2719"/>
        <v>0.25447210647689644</v>
      </c>
      <c r="G29041" s="11">
        <f t="shared" si="2722"/>
        <v>366.43983332673088</v>
      </c>
      <c r="H29041" t="str">
        <f t="shared" si="2720"/>
        <v>Sunday</v>
      </c>
      <c r="I29041">
        <f t="shared" si="2723"/>
        <v>2016</v>
      </c>
      <c r="J29041" t="str">
        <f t="shared" si="2724"/>
        <v>2016-04-1</v>
      </c>
      <c r="K29041" t="str">
        <f t="shared" si="2721"/>
        <v>April</v>
      </c>
    </row>
    <row r="29042" spans="1:11" x14ac:dyDescent="0.3">
      <c r="A29042" s="7">
        <v>42463</v>
      </c>
      <c r="B29042" s="8">
        <v>1</v>
      </c>
      <c r="C29042" s="8">
        <v>3</v>
      </c>
      <c r="D29042" s="3">
        <v>42463.696223298612</v>
      </c>
      <c r="E29042" s="3">
        <v>42464.585196759261</v>
      </c>
      <c r="F29042" s="9">
        <f t="shared" si="2719"/>
        <v>0.88897346064914018</v>
      </c>
      <c r="G29042" s="11">
        <f t="shared" si="2722"/>
        <v>1280.1217833347619</v>
      </c>
      <c r="H29042" t="str">
        <f t="shared" si="2720"/>
        <v>Sunday</v>
      </c>
      <c r="I29042">
        <f t="shared" si="2723"/>
        <v>2016</v>
      </c>
      <c r="J29042" t="str">
        <f t="shared" si="2724"/>
        <v>2016-04-1</v>
      </c>
      <c r="K29042" t="str">
        <f t="shared" si="2721"/>
        <v>April</v>
      </c>
    </row>
    <row r="29043" spans="1:11" x14ac:dyDescent="0.3">
      <c r="A29043" s="7">
        <v>42463</v>
      </c>
      <c r="B29043" s="8">
        <v>0</v>
      </c>
      <c r="C29043" s="8">
        <v>3</v>
      </c>
      <c r="D29043" s="3">
        <v>42463.699857835651</v>
      </c>
      <c r="E29043" s="3">
        <v>42463.804270833331</v>
      </c>
      <c r="F29043" s="9">
        <f t="shared" si="2719"/>
        <v>0.10441299767990131</v>
      </c>
      <c r="G29043" s="11">
        <f t="shared" si="2722"/>
        <v>150.35471665905789</v>
      </c>
      <c r="H29043" t="str">
        <f t="shared" si="2720"/>
        <v>Sunday</v>
      </c>
      <c r="I29043">
        <f t="shared" si="2723"/>
        <v>2016</v>
      </c>
      <c r="J29043" t="str">
        <f t="shared" si="2724"/>
        <v>2016-04-1</v>
      </c>
      <c r="K29043" t="str">
        <f t="shared" si="2721"/>
        <v>April</v>
      </c>
    </row>
    <row r="29044" spans="1:11" x14ac:dyDescent="0.3">
      <c r="A29044" s="7">
        <v>42463</v>
      </c>
      <c r="B29044" s="8">
        <v>1</v>
      </c>
      <c r="C29044" s="8">
        <v>3</v>
      </c>
      <c r="D29044" s="3">
        <v>42463.712279247688</v>
      </c>
      <c r="E29044" s="3">
        <v>42463.972511574073</v>
      </c>
      <c r="F29044" s="9">
        <f t="shared" si="2719"/>
        <v>0.26023232638544869</v>
      </c>
      <c r="G29044" s="11">
        <f t="shared" si="2722"/>
        <v>374.73454999504611</v>
      </c>
      <c r="H29044" t="str">
        <f t="shared" si="2720"/>
        <v>Sunday</v>
      </c>
      <c r="I29044">
        <f t="shared" si="2723"/>
        <v>2016</v>
      </c>
      <c r="J29044" t="str">
        <f t="shared" si="2724"/>
        <v>2016-04-1</v>
      </c>
      <c r="K29044" t="str">
        <f t="shared" si="2721"/>
        <v>April</v>
      </c>
    </row>
    <row r="29045" spans="1:11" x14ac:dyDescent="0.3">
      <c r="A29045" s="7">
        <v>42463</v>
      </c>
      <c r="B29045" s="8">
        <v>0</v>
      </c>
      <c r="C29045" s="8">
        <v>3</v>
      </c>
      <c r="D29045" s="3">
        <v>42463.719273495371</v>
      </c>
      <c r="E29045" s="3">
        <v>42464.473113425927</v>
      </c>
      <c r="F29045" s="9">
        <f t="shared" si="2719"/>
        <v>0.75383993055584142</v>
      </c>
      <c r="G29045" s="11">
        <f t="shared" si="2722"/>
        <v>1085.5295000004116</v>
      </c>
      <c r="H29045" t="str">
        <f t="shared" si="2720"/>
        <v>Sunday</v>
      </c>
      <c r="I29045">
        <f t="shared" si="2723"/>
        <v>2016</v>
      </c>
      <c r="J29045" t="str">
        <f t="shared" si="2724"/>
        <v>2016-04-1</v>
      </c>
      <c r="K29045" t="str">
        <f t="shared" si="2721"/>
        <v>April</v>
      </c>
    </row>
    <row r="29046" spans="1:11" x14ac:dyDescent="0.3">
      <c r="A29046" s="7">
        <v>42463</v>
      </c>
      <c r="B29046" s="8">
        <v>0</v>
      </c>
      <c r="C29046" s="8">
        <v>3</v>
      </c>
      <c r="D29046" s="3">
        <v>42463.728734641205</v>
      </c>
      <c r="E29046" s="3">
        <v>42464.859513888892</v>
      </c>
      <c r="F29046" s="9">
        <f t="shared" si="2719"/>
        <v>1.1307792476873146</v>
      </c>
      <c r="G29046" s="11">
        <f t="shared" si="2722"/>
        <v>1628.3221166697331</v>
      </c>
      <c r="H29046" t="str">
        <f t="shared" si="2720"/>
        <v>Sunday</v>
      </c>
      <c r="I29046">
        <f t="shared" si="2723"/>
        <v>2016</v>
      </c>
      <c r="J29046" t="str">
        <f t="shared" si="2724"/>
        <v>2016-04-1</v>
      </c>
      <c r="K29046" t="str">
        <f t="shared" si="2721"/>
        <v>April</v>
      </c>
    </row>
    <row r="29047" spans="1:11" x14ac:dyDescent="0.3">
      <c r="A29047" s="7">
        <v>42463</v>
      </c>
      <c r="B29047" s="8">
        <v>1</v>
      </c>
      <c r="C29047" s="8">
        <v>3</v>
      </c>
      <c r="D29047" s="3">
        <v>42463.734907442129</v>
      </c>
      <c r="E29047" s="3">
        <v>42464.608043981483</v>
      </c>
      <c r="F29047" s="9">
        <f t="shared" si="2719"/>
        <v>0.87313653935416369</v>
      </c>
      <c r="G29047" s="11">
        <f t="shared" si="2722"/>
        <v>1257.3166166699957</v>
      </c>
      <c r="H29047" t="str">
        <f t="shared" si="2720"/>
        <v>Sunday</v>
      </c>
      <c r="I29047">
        <f t="shared" si="2723"/>
        <v>2016</v>
      </c>
      <c r="J29047" t="str">
        <f t="shared" si="2724"/>
        <v>2016-04-1</v>
      </c>
      <c r="K29047" t="str">
        <f t="shared" si="2721"/>
        <v>April</v>
      </c>
    </row>
    <row r="29048" spans="1:11" x14ac:dyDescent="0.3">
      <c r="A29048" s="7">
        <v>42463</v>
      </c>
      <c r="B29048" s="8">
        <v>0</v>
      </c>
      <c r="C29048" s="8">
        <v>4</v>
      </c>
      <c r="D29048" s="3">
        <v>42463.741873761574</v>
      </c>
      <c r="E29048" s="3">
        <v>42463.908819444441</v>
      </c>
      <c r="F29048" s="9">
        <f t="shared" ref="F29048:F29111" si="2725">E29048-D29048</f>
        <v>0.16694568286766298</v>
      </c>
      <c r="G29048" s="11">
        <f t="shared" si="2722"/>
        <v>240.40178332943469</v>
      </c>
      <c r="H29048" t="str">
        <f t="shared" ref="H29048:H29111" si="2726">TEXT(A29048,"dddd")</f>
        <v>Sunday</v>
      </c>
      <c r="I29048">
        <f t="shared" si="2723"/>
        <v>2016</v>
      </c>
      <c r="J29048" t="str">
        <f t="shared" si="2724"/>
        <v>2016-04-1</v>
      </c>
      <c r="K29048" t="str">
        <f t="shared" ref="K29048:K29111" si="2727">TEXT(A29048,"mmmm")</f>
        <v>April</v>
      </c>
    </row>
    <row r="29049" spans="1:11" x14ac:dyDescent="0.3">
      <c r="A29049" s="7">
        <v>42463</v>
      </c>
      <c r="B29049" s="8">
        <v>0</v>
      </c>
      <c r="C29049" s="8">
        <v>4</v>
      </c>
      <c r="D29049" s="3">
        <v>42463.764398182873</v>
      </c>
      <c r="E29049" s="3">
        <v>42463.909189814818</v>
      </c>
      <c r="F29049" s="9">
        <f t="shared" si="2725"/>
        <v>0.1447916319448268</v>
      </c>
      <c r="G29049" s="11">
        <f t="shared" si="2722"/>
        <v>208.4999500005506</v>
      </c>
      <c r="H29049" t="str">
        <f t="shared" si="2726"/>
        <v>Sunday</v>
      </c>
      <c r="I29049">
        <f t="shared" si="2723"/>
        <v>2016</v>
      </c>
      <c r="J29049" t="str">
        <f t="shared" si="2724"/>
        <v>2016-04-1</v>
      </c>
      <c r="K29049" t="str">
        <f t="shared" si="2727"/>
        <v>April</v>
      </c>
    </row>
    <row r="29050" spans="1:11" x14ac:dyDescent="0.3">
      <c r="A29050" s="7">
        <v>42463</v>
      </c>
      <c r="B29050" s="8">
        <v>0</v>
      </c>
      <c r="C29050" s="8">
        <v>3</v>
      </c>
      <c r="D29050" s="3">
        <v>42463.767319710649</v>
      </c>
      <c r="E29050" s="3">
        <v>42463.950509259259</v>
      </c>
      <c r="F29050" s="9">
        <f t="shared" si="2725"/>
        <v>0.18318954861024395</v>
      </c>
      <c r="G29050" s="11">
        <f t="shared" si="2722"/>
        <v>263.79294999875128</v>
      </c>
      <c r="H29050" t="str">
        <f t="shared" si="2726"/>
        <v>Sunday</v>
      </c>
      <c r="I29050">
        <f t="shared" si="2723"/>
        <v>2016</v>
      </c>
      <c r="J29050" t="str">
        <f t="shared" si="2724"/>
        <v>2016-04-1</v>
      </c>
      <c r="K29050" t="str">
        <f t="shared" si="2727"/>
        <v>April</v>
      </c>
    </row>
    <row r="29051" spans="1:11" x14ac:dyDescent="0.3">
      <c r="A29051" s="7">
        <v>42463</v>
      </c>
      <c r="B29051" s="8">
        <v>0</v>
      </c>
      <c r="C29051" s="8">
        <v>3</v>
      </c>
      <c r="D29051" s="3">
        <v>42463.776801770837</v>
      </c>
      <c r="E29051" s="3">
        <v>42464.094629629632</v>
      </c>
      <c r="F29051" s="9">
        <f t="shared" si="2725"/>
        <v>0.3178278587947716</v>
      </c>
      <c r="G29051" s="11">
        <f t="shared" si="2722"/>
        <v>457.6721166644711</v>
      </c>
      <c r="H29051" t="str">
        <f t="shared" si="2726"/>
        <v>Sunday</v>
      </c>
      <c r="I29051">
        <f t="shared" si="2723"/>
        <v>2016</v>
      </c>
      <c r="J29051" t="str">
        <f t="shared" si="2724"/>
        <v>2016-04-1</v>
      </c>
      <c r="K29051" t="str">
        <f t="shared" si="2727"/>
        <v>April</v>
      </c>
    </row>
    <row r="29052" spans="1:11" x14ac:dyDescent="0.3">
      <c r="A29052" s="7">
        <v>42463</v>
      </c>
      <c r="B29052" s="8">
        <v>0</v>
      </c>
      <c r="C29052" s="8">
        <v>3</v>
      </c>
      <c r="D29052" s="3">
        <v>42463.782453356478</v>
      </c>
      <c r="E29052" s="3">
        <v>42464.059224537035</v>
      </c>
      <c r="F29052" s="9">
        <f t="shared" si="2725"/>
        <v>0.27677118055726169</v>
      </c>
      <c r="G29052" s="11">
        <f t="shared" si="2722"/>
        <v>398.55050000245683</v>
      </c>
      <c r="H29052" t="str">
        <f t="shared" si="2726"/>
        <v>Sunday</v>
      </c>
      <c r="I29052">
        <f t="shared" si="2723"/>
        <v>2016</v>
      </c>
      <c r="J29052" t="str">
        <f t="shared" si="2724"/>
        <v>2016-04-1</v>
      </c>
      <c r="K29052" t="str">
        <f t="shared" si="2727"/>
        <v>April</v>
      </c>
    </row>
    <row r="29053" spans="1:11" x14ac:dyDescent="0.3">
      <c r="A29053" s="7">
        <v>42463</v>
      </c>
      <c r="B29053" s="8">
        <v>0</v>
      </c>
      <c r="C29053" s="8">
        <v>3</v>
      </c>
      <c r="D29053" s="3">
        <v>42463.782490625003</v>
      </c>
      <c r="E29053" s="3">
        <v>42463.921041666668</v>
      </c>
      <c r="F29053" s="9">
        <f t="shared" si="2725"/>
        <v>0.13855104166577803</v>
      </c>
      <c r="G29053" s="11">
        <f t="shared" si="2722"/>
        <v>199.51349999872036</v>
      </c>
      <c r="H29053" t="str">
        <f t="shared" si="2726"/>
        <v>Sunday</v>
      </c>
      <c r="I29053">
        <f t="shared" si="2723"/>
        <v>2016</v>
      </c>
      <c r="J29053" t="str">
        <f t="shared" si="2724"/>
        <v>2016-04-1</v>
      </c>
      <c r="K29053" t="str">
        <f t="shared" si="2727"/>
        <v>April</v>
      </c>
    </row>
    <row r="29054" spans="1:11" x14ac:dyDescent="0.3">
      <c r="A29054" s="7">
        <v>42463</v>
      </c>
      <c r="B29054" s="8">
        <v>1</v>
      </c>
      <c r="C29054" s="8">
        <v>3</v>
      </c>
      <c r="D29054" s="3">
        <v>42463.786576701386</v>
      </c>
      <c r="E29054" s="3">
        <v>42463.96943287037</v>
      </c>
      <c r="F29054" s="9">
        <f t="shared" si="2725"/>
        <v>0.18285616898356238</v>
      </c>
      <c r="G29054" s="11">
        <f t="shared" si="2722"/>
        <v>263.31288333632983</v>
      </c>
      <c r="H29054" t="str">
        <f t="shared" si="2726"/>
        <v>Sunday</v>
      </c>
      <c r="I29054">
        <f t="shared" si="2723"/>
        <v>2016</v>
      </c>
      <c r="J29054" t="str">
        <f t="shared" si="2724"/>
        <v>2016-04-1</v>
      </c>
      <c r="K29054" t="str">
        <f t="shared" si="2727"/>
        <v>April</v>
      </c>
    </row>
    <row r="29055" spans="1:11" x14ac:dyDescent="0.3">
      <c r="A29055" s="7">
        <v>42463</v>
      </c>
      <c r="B29055" s="8">
        <v>1</v>
      </c>
      <c r="C29055" s="8">
        <v>3</v>
      </c>
      <c r="D29055" s="3">
        <v>42463.799655937502</v>
      </c>
      <c r="E29055" s="3">
        <v>42464.029490740744</v>
      </c>
      <c r="F29055" s="9">
        <f t="shared" si="2725"/>
        <v>0.22983480324182892</v>
      </c>
      <c r="G29055" s="11">
        <f t="shared" si="2722"/>
        <v>330.96211666823365</v>
      </c>
      <c r="H29055" t="str">
        <f t="shared" si="2726"/>
        <v>Sunday</v>
      </c>
      <c r="I29055">
        <f t="shared" si="2723"/>
        <v>2016</v>
      </c>
      <c r="J29055" t="str">
        <f t="shared" si="2724"/>
        <v>2016-04-1</v>
      </c>
      <c r="K29055" t="str">
        <f t="shared" si="2727"/>
        <v>April</v>
      </c>
    </row>
    <row r="29056" spans="1:11" x14ac:dyDescent="0.3">
      <c r="A29056" s="7">
        <v>42463</v>
      </c>
      <c r="B29056" s="8">
        <v>0</v>
      </c>
      <c r="C29056" s="8">
        <v>3</v>
      </c>
      <c r="D29056" s="3">
        <v>42463.803614583332</v>
      </c>
      <c r="E29056" s="3">
        <v>42464.621527777781</v>
      </c>
      <c r="F29056" s="9">
        <f t="shared" si="2725"/>
        <v>0.81791319444891997</v>
      </c>
      <c r="G29056" s="11">
        <f t="shared" si="2722"/>
        <v>1177.7950000064448</v>
      </c>
      <c r="H29056" t="str">
        <f t="shared" si="2726"/>
        <v>Sunday</v>
      </c>
      <c r="I29056">
        <f t="shared" si="2723"/>
        <v>2016</v>
      </c>
      <c r="J29056" t="str">
        <f t="shared" si="2724"/>
        <v>2016-04-1</v>
      </c>
      <c r="K29056" t="str">
        <f t="shared" si="2727"/>
        <v>April</v>
      </c>
    </row>
    <row r="29057" spans="1:11" x14ac:dyDescent="0.3">
      <c r="A29057" s="7">
        <v>42463</v>
      </c>
      <c r="B29057" s="8">
        <v>1</v>
      </c>
      <c r="C29057" s="8">
        <v>2</v>
      </c>
      <c r="D29057" s="3">
        <v>42463.810684872682</v>
      </c>
      <c r="E29057" s="3">
        <v>42464.354583333334</v>
      </c>
      <c r="F29057" s="9">
        <f t="shared" si="2725"/>
        <v>0.54389846065168967</v>
      </c>
      <c r="G29057" s="11">
        <f t="shared" si="2722"/>
        <v>783.21378333843313</v>
      </c>
      <c r="H29057" t="str">
        <f t="shared" si="2726"/>
        <v>Sunday</v>
      </c>
      <c r="I29057">
        <f t="shared" si="2723"/>
        <v>2016</v>
      </c>
      <c r="J29057" t="str">
        <f t="shared" si="2724"/>
        <v>2016-04-1</v>
      </c>
      <c r="K29057" t="str">
        <f t="shared" si="2727"/>
        <v>April</v>
      </c>
    </row>
    <row r="29058" spans="1:11" x14ac:dyDescent="0.3">
      <c r="A29058" s="7">
        <v>42463</v>
      </c>
      <c r="B29058" s="8">
        <v>1</v>
      </c>
      <c r="C29058" s="8">
        <v>3</v>
      </c>
      <c r="D29058" s="3">
        <v>42463.821062071758</v>
      </c>
      <c r="E29058" s="3">
        <v>42463.9219212963</v>
      </c>
      <c r="F29058" s="9">
        <f t="shared" si="2725"/>
        <v>0.10085922454163665</v>
      </c>
      <c r="G29058" s="11">
        <f t="shared" ref="G29058:G29121" si="2728">F29058*1440</f>
        <v>145.23728333995678</v>
      </c>
      <c r="H29058" t="str">
        <f t="shared" si="2726"/>
        <v>Sunday</v>
      </c>
      <c r="I29058">
        <f t="shared" si="2723"/>
        <v>2016</v>
      </c>
      <c r="J29058" t="str">
        <f t="shared" si="2724"/>
        <v>2016-04-1</v>
      </c>
      <c r="K29058" t="str">
        <f t="shared" si="2727"/>
        <v>April</v>
      </c>
    </row>
    <row r="29059" spans="1:11" x14ac:dyDescent="0.3">
      <c r="A29059" s="7">
        <v>42463</v>
      </c>
      <c r="B29059" s="8">
        <v>0</v>
      </c>
      <c r="C29059" s="8">
        <v>3</v>
      </c>
      <c r="D29059" s="3">
        <v>42463.836424884263</v>
      </c>
      <c r="E29059" s="3">
        <v>42464.052245370367</v>
      </c>
      <c r="F29059" s="9">
        <f t="shared" si="2725"/>
        <v>0.21582048610434867</v>
      </c>
      <c r="G29059" s="11">
        <f t="shared" si="2728"/>
        <v>310.78149999026209</v>
      </c>
      <c r="H29059" t="str">
        <f t="shared" si="2726"/>
        <v>Sunday</v>
      </c>
      <c r="I29059">
        <f t="shared" ref="I29059:I29122" si="2729">YEAR(A29059)</f>
        <v>2016</v>
      </c>
      <c r="J29059" t="str">
        <f t="shared" ref="J29059:J29122" si="2730">I29059&amp;"-"&amp;TEXT(A29059,"mm")&amp;"-"&amp;WEEKDAY(A29059)</f>
        <v>2016-04-1</v>
      </c>
      <c r="K29059" t="str">
        <f t="shared" si="2727"/>
        <v>April</v>
      </c>
    </row>
    <row r="29060" spans="1:11" x14ac:dyDescent="0.3">
      <c r="A29060" s="7">
        <v>42463</v>
      </c>
      <c r="B29060" s="8">
        <v>1</v>
      </c>
      <c r="C29060" s="8">
        <v>3</v>
      </c>
      <c r="D29060" s="3">
        <v>42463.854609027781</v>
      </c>
      <c r="E29060" s="3">
        <v>42463.988275462965</v>
      </c>
      <c r="F29060" s="9">
        <f t="shared" si="2725"/>
        <v>0.1336664351838408</v>
      </c>
      <c r="G29060" s="11">
        <f t="shared" si="2728"/>
        <v>192.47966666473076</v>
      </c>
      <c r="H29060" t="str">
        <f t="shared" si="2726"/>
        <v>Sunday</v>
      </c>
      <c r="I29060">
        <f t="shared" si="2729"/>
        <v>2016</v>
      </c>
      <c r="J29060" t="str">
        <f t="shared" si="2730"/>
        <v>2016-04-1</v>
      </c>
      <c r="K29060" t="str">
        <f t="shared" si="2727"/>
        <v>April</v>
      </c>
    </row>
    <row r="29061" spans="1:11" x14ac:dyDescent="0.3">
      <c r="A29061" s="7">
        <v>42463</v>
      </c>
      <c r="B29061" s="8">
        <v>0</v>
      </c>
      <c r="C29061" s="8">
        <v>3</v>
      </c>
      <c r="D29061" s="3">
        <v>42463.863344942132</v>
      </c>
      <c r="E29061" s="3">
        <v>42463.964062500003</v>
      </c>
      <c r="F29061" s="9">
        <f t="shared" si="2725"/>
        <v>0.1007175578706665</v>
      </c>
      <c r="G29061" s="11">
        <f t="shared" si="2728"/>
        <v>145.03328333375975</v>
      </c>
      <c r="H29061" t="str">
        <f t="shared" si="2726"/>
        <v>Sunday</v>
      </c>
      <c r="I29061">
        <f t="shared" si="2729"/>
        <v>2016</v>
      </c>
      <c r="J29061" t="str">
        <f t="shared" si="2730"/>
        <v>2016-04-1</v>
      </c>
      <c r="K29061" t="str">
        <f t="shared" si="2727"/>
        <v>April</v>
      </c>
    </row>
    <row r="29062" spans="1:11" x14ac:dyDescent="0.3">
      <c r="A29062" s="7">
        <v>42463</v>
      </c>
      <c r="B29062" s="8">
        <v>1</v>
      </c>
      <c r="C29062" s="8">
        <v>3</v>
      </c>
      <c r="D29062" s="3">
        <v>42463.874046956022</v>
      </c>
      <c r="E29062" s="3">
        <v>42464.115682870368</v>
      </c>
      <c r="F29062" s="9">
        <f t="shared" si="2725"/>
        <v>0.24163591434626142</v>
      </c>
      <c r="G29062" s="11">
        <f t="shared" si="2728"/>
        <v>347.95571665861644</v>
      </c>
      <c r="H29062" t="str">
        <f t="shared" si="2726"/>
        <v>Sunday</v>
      </c>
      <c r="I29062">
        <f t="shared" si="2729"/>
        <v>2016</v>
      </c>
      <c r="J29062" t="str">
        <f t="shared" si="2730"/>
        <v>2016-04-1</v>
      </c>
      <c r="K29062" t="str">
        <f t="shared" si="2727"/>
        <v>April</v>
      </c>
    </row>
    <row r="29063" spans="1:11" x14ac:dyDescent="0.3">
      <c r="A29063" s="7">
        <v>42463</v>
      </c>
      <c r="B29063" s="8">
        <v>1</v>
      </c>
      <c r="C29063" s="8">
        <v>1</v>
      </c>
      <c r="D29063" s="3">
        <v>42463.884228356481</v>
      </c>
      <c r="E29063" s="3">
        <v>42464.020833333336</v>
      </c>
      <c r="F29063" s="9">
        <f t="shared" si="2725"/>
        <v>0.13660497685486916</v>
      </c>
      <c r="G29063" s="11">
        <f t="shared" si="2728"/>
        <v>196.7111666710116</v>
      </c>
      <c r="H29063" t="str">
        <f t="shared" si="2726"/>
        <v>Sunday</v>
      </c>
      <c r="I29063">
        <f t="shared" si="2729"/>
        <v>2016</v>
      </c>
      <c r="J29063" t="str">
        <f t="shared" si="2730"/>
        <v>2016-04-1</v>
      </c>
      <c r="K29063" t="str">
        <f t="shared" si="2727"/>
        <v>April</v>
      </c>
    </row>
    <row r="29064" spans="1:11" x14ac:dyDescent="0.3">
      <c r="A29064" s="7">
        <v>42463</v>
      </c>
      <c r="B29064" s="8">
        <v>0</v>
      </c>
      <c r="C29064" s="8">
        <v>3</v>
      </c>
      <c r="D29064" s="3">
        <v>42463.888413541667</v>
      </c>
      <c r="E29064" s="3">
        <v>42463.985578703701</v>
      </c>
      <c r="F29064" s="9">
        <f t="shared" si="2725"/>
        <v>9.7165162034798414E-2</v>
      </c>
      <c r="G29064" s="11">
        <f t="shared" si="2728"/>
        <v>139.91783333010972</v>
      </c>
      <c r="H29064" t="str">
        <f t="shared" si="2726"/>
        <v>Sunday</v>
      </c>
      <c r="I29064">
        <f t="shared" si="2729"/>
        <v>2016</v>
      </c>
      <c r="J29064" t="str">
        <f t="shared" si="2730"/>
        <v>2016-04-1</v>
      </c>
      <c r="K29064" t="str">
        <f t="shared" si="2727"/>
        <v>April</v>
      </c>
    </row>
    <row r="29065" spans="1:11" x14ac:dyDescent="0.3">
      <c r="A29065" s="7">
        <v>42463</v>
      </c>
      <c r="B29065" s="8">
        <v>0</v>
      </c>
      <c r="C29065" s="8">
        <v>1</v>
      </c>
      <c r="D29065" s="3">
        <v>42463.927775925928</v>
      </c>
      <c r="E29065" s="3">
        <v>42464.040277777778</v>
      </c>
      <c r="F29065" s="9">
        <f t="shared" si="2725"/>
        <v>0.11250185185053851</v>
      </c>
      <c r="G29065" s="11">
        <f t="shared" si="2728"/>
        <v>162.00266666477546</v>
      </c>
      <c r="H29065" t="str">
        <f t="shared" si="2726"/>
        <v>Sunday</v>
      </c>
      <c r="I29065">
        <f t="shared" si="2729"/>
        <v>2016</v>
      </c>
      <c r="J29065" t="str">
        <f t="shared" si="2730"/>
        <v>2016-04-1</v>
      </c>
      <c r="K29065" t="str">
        <f t="shared" si="2727"/>
        <v>April</v>
      </c>
    </row>
    <row r="29066" spans="1:11" x14ac:dyDescent="0.3">
      <c r="A29066" s="7">
        <v>42463</v>
      </c>
      <c r="B29066" s="8">
        <v>1</v>
      </c>
      <c r="C29066" s="8">
        <v>3</v>
      </c>
      <c r="D29066" s="3">
        <v>42463.933618553237</v>
      </c>
      <c r="E29066" s="3">
        <v>42464.571655092594</v>
      </c>
      <c r="F29066" s="9">
        <f t="shared" si="2725"/>
        <v>0.63803653935610782</v>
      </c>
      <c r="G29066" s="11">
        <f t="shared" si="2728"/>
        <v>918.77261667279527</v>
      </c>
      <c r="H29066" t="str">
        <f t="shared" si="2726"/>
        <v>Sunday</v>
      </c>
      <c r="I29066">
        <f t="shared" si="2729"/>
        <v>2016</v>
      </c>
      <c r="J29066" t="str">
        <f t="shared" si="2730"/>
        <v>2016-04-1</v>
      </c>
      <c r="K29066" t="str">
        <f t="shared" si="2727"/>
        <v>April</v>
      </c>
    </row>
    <row r="29067" spans="1:11" x14ac:dyDescent="0.3">
      <c r="A29067" s="7">
        <v>42463</v>
      </c>
      <c r="B29067" s="8">
        <v>0</v>
      </c>
      <c r="C29067" s="8">
        <v>3</v>
      </c>
      <c r="D29067" s="3">
        <v>42463.976415590281</v>
      </c>
      <c r="E29067" s="3">
        <v>42464.10601851852</v>
      </c>
      <c r="F29067" s="9">
        <f t="shared" si="2725"/>
        <v>0.12960292823845521</v>
      </c>
      <c r="G29067" s="11">
        <f t="shared" si="2728"/>
        <v>186.6282166633755</v>
      </c>
      <c r="H29067" t="str">
        <f t="shared" si="2726"/>
        <v>Sunday</v>
      </c>
      <c r="I29067">
        <f t="shared" si="2729"/>
        <v>2016</v>
      </c>
      <c r="J29067" t="str">
        <f t="shared" si="2730"/>
        <v>2016-04-1</v>
      </c>
      <c r="K29067" t="str">
        <f t="shared" si="2727"/>
        <v>April</v>
      </c>
    </row>
    <row r="29068" spans="1:11" x14ac:dyDescent="0.3">
      <c r="A29068" s="7">
        <v>42463</v>
      </c>
      <c r="B29068" s="8">
        <v>1</v>
      </c>
      <c r="C29068" s="8">
        <v>3</v>
      </c>
      <c r="D29068" s="3">
        <v>42463.990320868055</v>
      </c>
      <c r="E29068" s="3">
        <v>42464.148888888885</v>
      </c>
      <c r="F29068" s="9">
        <f t="shared" si="2725"/>
        <v>0.15856802082998911</v>
      </c>
      <c r="G29068" s="11">
        <f t="shared" si="2728"/>
        <v>228.33794999518432</v>
      </c>
      <c r="H29068" t="str">
        <f t="shared" si="2726"/>
        <v>Sunday</v>
      </c>
      <c r="I29068">
        <f t="shared" si="2729"/>
        <v>2016</v>
      </c>
      <c r="J29068" t="str">
        <f t="shared" si="2730"/>
        <v>2016-04-1</v>
      </c>
      <c r="K29068" t="str">
        <f t="shared" si="2727"/>
        <v>April</v>
      </c>
    </row>
    <row r="29069" spans="1:11" x14ac:dyDescent="0.3">
      <c r="A29069" s="7">
        <v>42463</v>
      </c>
      <c r="B29069" s="8">
        <v>0</v>
      </c>
      <c r="C29069" s="8">
        <v>3</v>
      </c>
      <c r="D29069" s="3">
        <v>42463.999148379633</v>
      </c>
      <c r="E29069" s="3">
        <v>42464.470150462963</v>
      </c>
      <c r="F29069" s="9">
        <f t="shared" si="2725"/>
        <v>0.47100208332994953</v>
      </c>
      <c r="G29069" s="11">
        <f t="shared" si="2728"/>
        <v>678.24299999512732</v>
      </c>
      <c r="H29069" t="str">
        <f t="shared" si="2726"/>
        <v>Sunday</v>
      </c>
      <c r="I29069">
        <f t="shared" si="2729"/>
        <v>2016</v>
      </c>
      <c r="J29069" t="str">
        <f t="shared" si="2730"/>
        <v>2016-04-1</v>
      </c>
      <c r="K29069" t="str">
        <f t="shared" si="2727"/>
        <v>April</v>
      </c>
    </row>
    <row r="29070" spans="1:11" x14ac:dyDescent="0.3">
      <c r="A29070" s="7">
        <v>42464</v>
      </c>
      <c r="B29070" s="8">
        <v>0</v>
      </c>
      <c r="C29070" s="8">
        <v>3</v>
      </c>
      <c r="D29070" s="3">
        <v>42464.004370289353</v>
      </c>
      <c r="E29070" s="3">
        <v>42464.096817129626</v>
      </c>
      <c r="F29070" s="9">
        <f t="shared" si="2725"/>
        <v>9.244684027362382E-2</v>
      </c>
      <c r="G29070" s="11">
        <f t="shared" si="2728"/>
        <v>133.1234499940183</v>
      </c>
      <c r="H29070" t="str">
        <f t="shared" si="2726"/>
        <v>Monday</v>
      </c>
      <c r="I29070">
        <f t="shared" si="2729"/>
        <v>2016</v>
      </c>
      <c r="J29070" t="str">
        <f t="shared" si="2730"/>
        <v>2016-04-2</v>
      </c>
      <c r="K29070" t="str">
        <f t="shared" si="2727"/>
        <v>April</v>
      </c>
    </row>
    <row r="29071" spans="1:11" x14ac:dyDescent="0.3">
      <c r="A29071" s="7">
        <v>42464</v>
      </c>
      <c r="B29071" s="8">
        <v>0</v>
      </c>
      <c r="C29071" s="8">
        <v>3</v>
      </c>
      <c r="D29071" s="3">
        <v>42464.008614155093</v>
      </c>
      <c r="E29071" s="3">
        <v>42466.570833333331</v>
      </c>
      <c r="F29071" s="9">
        <f t="shared" si="2725"/>
        <v>2.5622191782385926</v>
      </c>
      <c r="G29071" s="11">
        <f t="shared" si="2728"/>
        <v>3689.5956166635733</v>
      </c>
      <c r="H29071" t="str">
        <f t="shared" si="2726"/>
        <v>Monday</v>
      </c>
      <c r="I29071">
        <f t="shared" si="2729"/>
        <v>2016</v>
      </c>
      <c r="J29071" t="str">
        <f t="shared" si="2730"/>
        <v>2016-04-2</v>
      </c>
      <c r="K29071" t="str">
        <f t="shared" si="2727"/>
        <v>April</v>
      </c>
    </row>
    <row r="29072" spans="1:11" x14ac:dyDescent="0.3">
      <c r="A29072" s="7">
        <v>42464</v>
      </c>
      <c r="B29072" s="8">
        <v>0</v>
      </c>
      <c r="C29072" s="8">
        <v>2</v>
      </c>
      <c r="D29072" s="3">
        <v>42464.023628819443</v>
      </c>
      <c r="E29072" s="3">
        <v>42464.453217592592</v>
      </c>
      <c r="F29072" s="9">
        <f t="shared" si="2725"/>
        <v>0.42958877314958954</v>
      </c>
      <c r="G29072" s="11">
        <f t="shared" si="2728"/>
        <v>618.60783333540894</v>
      </c>
      <c r="H29072" t="str">
        <f t="shared" si="2726"/>
        <v>Monday</v>
      </c>
      <c r="I29072">
        <f t="shared" si="2729"/>
        <v>2016</v>
      </c>
      <c r="J29072" t="str">
        <f t="shared" si="2730"/>
        <v>2016-04-2</v>
      </c>
      <c r="K29072" t="str">
        <f t="shared" si="2727"/>
        <v>April</v>
      </c>
    </row>
    <row r="29073" spans="1:11" x14ac:dyDescent="0.3">
      <c r="A29073" s="7">
        <v>42464</v>
      </c>
      <c r="B29073" s="8">
        <v>0</v>
      </c>
      <c r="C29073" s="8">
        <v>2</v>
      </c>
      <c r="D29073" s="3">
        <v>42464.035304710647</v>
      </c>
      <c r="E29073" s="3">
        <v>42464.148310185185</v>
      </c>
      <c r="F29073" s="9">
        <f t="shared" si="2725"/>
        <v>0.11300547453720355</v>
      </c>
      <c r="G29073" s="11">
        <f t="shared" si="2728"/>
        <v>162.72788333357312</v>
      </c>
      <c r="H29073" t="str">
        <f t="shared" si="2726"/>
        <v>Monday</v>
      </c>
      <c r="I29073">
        <f t="shared" si="2729"/>
        <v>2016</v>
      </c>
      <c r="J29073" t="str">
        <f t="shared" si="2730"/>
        <v>2016-04-2</v>
      </c>
      <c r="K29073" t="str">
        <f t="shared" si="2727"/>
        <v>April</v>
      </c>
    </row>
    <row r="29074" spans="1:11" x14ac:dyDescent="0.3">
      <c r="A29074" s="7">
        <v>42464</v>
      </c>
      <c r="B29074" s="8">
        <v>1</v>
      </c>
      <c r="C29074" s="8">
        <v>3</v>
      </c>
      <c r="D29074" s="3">
        <v>42464.043641747689</v>
      </c>
      <c r="E29074" s="3">
        <v>42464.179247685184</v>
      </c>
      <c r="F29074" s="9">
        <f t="shared" si="2725"/>
        <v>0.13560593749571126</v>
      </c>
      <c r="G29074" s="11">
        <f t="shared" si="2728"/>
        <v>195.27254999382421</v>
      </c>
      <c r="H29074" t="str">
        <f t="shared" si="2726"/>
        <v>Monday</v>
      </c>
      <c r="I29074">
        <f t="shared" si="2729"/>
        <v>2016</v>
      </c>
      <c r="J29074" t="str">
        <f t="shared" si="2730"/>
        <v>2016-04-2</v>
      </c>
      <c r="K29074" t="str">
        <f t="shared" si="2727"/>
        <v>April</v>
      </c>
    </row>
    <row r="29075" spans="1:11" x14ac:dyDescent="0.3">
      <c r="A29075" s="7">
        <v>42464</v>
      </c>
      <c r="B29075" s="8">
        <v>0</v>
      </c>
      <c r="C29075" s="8">
        <v>3</v>
      </c>
      <c r="D29075" s="3">
        <v>42464.046103587963</v>
      </c>
      <c r="E29075" s="3">
        <v>42464.724490740744</v>
      </c>
      <c r="F29075" s="9">
        <f t="shared" si="2725"/>
        <v>0.67838715278048767</v>
      </c>
      <c r="G29075" s="11">
        <f t="shared" si="2728"/>
        <v>976.87750000390224</v>
      </c>
      <c r="H29075" t="str">
        <f t="shared" si="2726"/>
        <v>Monday</v>
      </c>
      <c r="I29075">
        <f t="shared" si="2729"/>
        <v>2016</v>
      </c>
      <c r="J29075" t="str">
        <f t="shared" si="2730"/>
        <v>2016-04-2</v>
      </c>
      <c r="K29075" t="str">
        <f t="shared" si="2727"/>
        <v>April</v>
      </c>
    </row>
    <row r="29076" spans="1:11" x14ac:dyDescent="0.3">
      <c r="A29076" s="7">
        <v>42464</v>
      </c>
      <c r="B29076" s="8">
        <v>0</v>
      </c>
      <c r="C29076" s="8">
        <v>3</v>
      </c>
      <c r="D29076" s="3">
        <v>42464.060568668981</v>
      </c>
      <c r="E29076" s="3">
        <v>42464.249884259261</v>
      </c>
      <c r="F29076" s="9">
        <f t="shared" si="2725"/>
        <v>0.18931559027987532</v>
      </c>
      <c r="G29076" s="11">
        <f t="shared" si="2728"/>
        <v>272.61445000302047</v>
      </c>
      <c r="H29076" t="str">
        <f t="shared" si="2726"/>
        <v>Monday</v>
      </c>
      <c r="I29076">
        <f t="shared" si="2729"/>
        <v>2016</v>
      </c>
      <c r="J29076" t="str">
        <f t="shared" si="2730"/>
        <v>2016-04-2</v>
      </c>
      <c r="K29076" t="str">
        <f t="shared" si="2727"/>
        <v>April</v>
      </c>
    </row>
    <row r="29077" spans="1:11" x14ac:dyDescent="0.3">
      <c r="A29077" s="7">
        <v>42464</v>
      </c>
      <c r="B29077" s="8">
        <v>1</v>
      </c>
      <c r="C29077" s="8">
        <v>3</v>
      </c>
      <c r="D29077" s="3">
        <v>42464.064050613422</v>
      </c>
      <c r="E29077" s="3">
        <v>42464.147615740738</v>
      </c>
      <c r="F29077" s="9">
        <f t="shared" si="2725"/>
        <v>8.3565127315523569E-2</v>
      </c>
      <c r="G29077" s="11">
        <f t="shared" si="2728"/>
        <v>120.33378333435394</v>
      </c>
      <c r="H29077" t="str">
        <f t="shared" si="2726"/>
        <v>Monday</v>
      </c>
      <c r="I29077">
        <f t="shared" si="2729"/>
        <v>2016</v>
      </c>
      <c r="J29077" t="str">
        <f t="shared" si="2730"/>
        <v>2016-04-2</v>
      </c>
      <c r="K29077" t="str">
        <f t="shared" si="2727"/>
        <v>April</v>
      </c>
    </row>
    <row r="29078" spans="1:11" x14ac:dyDescent="0.3">
      <c r="A29078" s="7">
        <v>42464</v>
      </c>
      <c r="B29078" s="8">
        <v>0</v>
      </c>
      <c r="C29078" s="8">
        <v>3</v>
      </c>
      <c r="D29078" s="3">
        <v>42464.111549456022</v>
      </c>
      <c r="E29078" s="3">
        <v>42464.501979166664</v>
      </c>
      <c r="F29078" s="9">
        <f t="shared" si="2725"/>
        <v>0.39042971064191079</v>
      </c>
      <c r="G29078" s="11">
        <f t="shared" si="2728"/>
        <v>562.21878332435153</v>
      </c>
      <c r="H29078" t="str">
        <f t="shared" si="2726"/>
        <v>Monday</v>
      </c>
      <c r="I29078">
        <f t="shared" si="2729"/>
        <v>2016</v>
      </c>
      <c r="J29078" t="str">
        <f t="shared" si="2730"/>
        <v>2016-04-2</v>
      </c>
      <c r="K29078" t="str">
        <f t="shared" si="2727"/>
        <v>April</v>
      </c>
    </row>
    <row r="29079" spans="1:11" x14ac:dyDescent="0.3">
      <c r="A29079" s="7">
        <v>42464</v>
      </c>
      <c r="B29079" s="8">
        <v>1</v>
      </c>
      <c r="C29079" s="8">
        <v>3</v>
      </c>
      <c r="D29079" s="3">
        <v>42464.115462037036</v>
      </c>
      <c r="E29079" s="3">
        <v>42464.380960648145</v>
      </c>
      <c r="F29079" s="9">
        <f t="shared" si="2725"/>
        <v>0.26549861110834172</v>
      </c>
      <c r="G29079" s="11">
        <f t="shared" si="2728"/>
        <v>382.31799999601208</v>
      </c>
      <c r="H29079" t="str">
        <f t="shared" si="2726"/>
        <v>Monday</v>
      </c>
      <c r="I29079">
        <f t="shared" si="2729"/>
        <v>2016</v>
      </c>
      <c r="J29079" t="str">
        <f t="shared" si="2730"/>
        <v>2016-04-2</v>
      </c>
      <c r="K29079" t="str">
        <f t="shared" si="2727"/>
        <v>April</v>
      </c>
    </row>
    <row r="29080" spans="1:11" x14ac:dyDescent="0.3">
      <c r="A29080" s="7">
        <v>42464</v>
      </c>
      <c r="B29080" s="8">
        <v>0</v>
      </c>
      <c r="C29080" s="8">
        <v>1</v>
      </c>
      <c r="D29080" s="3">
        <v>42464.179825659725</v>
      </c>
      <c r="E29080" s="3">
        <v>42464.240752314814</v>
      </c>
      <c r="F29080" s="9">
        <f t="shared" si="2725"/>
        <v>6.0926655089133419E-2</v>
      </c>
      <c r="G29080" s="11">
        <f t="shared" si="2728"/>
        <v>87.734383328352123</v>
      </c>
      <c r="H29080" t="str">
        <f t="shared" si="2726"/>
        <v>Monday</v>
      </c>
      <c r="I29080">
        <f t="shared" si="2729"/>
        <v>2016</v>
      </c>
      <c r="J29080" t="str">
        <f t="shared" si="2730"/>
        <v>2016-04-2</v>
      </c>
      <c r="K29080" t="str">
        <f t="shared" si="2727"/>
        <v>April</v>
      </c>
    </row>
    <row r="29081" spans="1:11" x14ac:dyDescent="0.3">
      <c r="A29081" s="7">
        <v>42464</v>
      </c>
      <c r="B29081" s="8">
        <v>1</v>
      </c>
      <c r="C29081" s="8">
        <v>2</v>
      </c>
      <c r="D29081" s="3">
        <v>42464.184130671296</v>
      </c>
      <c r="E29081" s="3">
        <v>42464.368888888886</v>
      </c>
      <c r="F29081" s="9">
        <f t="shared" si="2725"/>
        <v>0.18475821759056998</v>
      </c>
      <c r="G29081" s="11">
        <f t="shared" si="2728"/>
        <v>266.05183333042078</v>
      </c>
      <c r="H29081" t="str">
        <f t="shared" si="2726"/>
        <v>Monday</v>
      </c>
      <c r="I29081">
        <f t="shared" si="2729"/>
        <v>2016</v>
      </c>
      <c r="J29081" t="str">
        <f t="shared" si="2730"/>
        <v>2016-04-2</v>
      </c>
      <c r="K29081" t="str">
        <f t="shared" si="2727"/>
        <v>April</v>
      </c>
    </row>
    <row r="29082" spans="1:11" x14ac:dyDescent="0.3">
      <c r="A29082" s="7">
        <v>42464</v>
      </c>
      <c r="B29082" s="8">
        <v>1</v>
      </c>
      <c r="C29082" s="8">
        <v>3</v>
      </c>
      <c r="D29082" s="3">
        <v>42464.234816435186</v>
      </c>
      <c r="E29082" s="3">
        <v>42464.45890046296</v>
      </c>
      <c r="F29082" s="9">
        <f t="shared" si="2725"/>
        <v>0.22408402777364245</v>
      </c>
      <c r="G29082" s="11">
        <f t="shared" si="2728"/>
        <v>322.68099999404512</v>
      </c>
      <c r="H29082" t="str">
        <f t="shared" si="2726"/>
        <v>Monday</v>
      </c>
      <c r="I29082">
        <f t="shared" si="2729"/>
        <v>2016</v>
      </c>
      <c r="J29082" t="str">
        <f t="shared" si="2730"/>
        <v>2016-04-2</v>
      </c>
      <c r="K29082" t="str">
        <f t="shared" si="2727"/>
        <v>April</v>
      </c>
    </row>
    <row r="29083" spans="1:11" x14ac:dyDescent="0.3">
      <c r="A29083" s="7">
        <v>42464</v>
      </c>
      <c r="B29083" s="8">
        <v>1</v>
      </c>
      <c r="C29083" s="8">
        <v>3</v>
      </c>
      <c r="D29083" s="3">
        <v>42464.250426423612</v>
      </c>
      <c r="E29083" s="3">
        <v>42464.377256944441</v>
      </c>
      <c r="F29083" s="9">
        <f t="shared" si="2725"/>
        <v>0.12683052082866197</v>
      </c>
      <c r="G29083" s="11">
        <f t="shared" si="2728"/>
        <v>182.63594999327324</v>
      </c>
      <c r="H29083" t="str">
        <f t="shared" si="2726"/>
        <v>Monday</v>
      </c>
      <c r="I29083">
        <f t="shared" si="2729"/>
        <v>2016</v>
      </c>
      <c r="J29083" t="str">
        <f t="shared" si="2730"/>
        <v>2016-04-2</v>
      </c>
      <c r="K29083" t="str">
        <f t="shared" si="2727"/>
        <v>April</v>
      </c>
    </row>
    <row r="29084" spans="1:11" x14ac:dyDescent="0.3">
      <c r="A29084" s="7">
        <v>42464</v>
      </c>
      <c r="B29084" s="8">
        <v>1</v>
      </c>
      <c r="C29084" s="8">
        <v>3</v>
      </c>
      <c r="D29084" s="3">
        <v>42464.2644659375</v>
      </c>
      <c r="E29084" s="3">
        <v>42464.58929398148</v>
      </c>
      <c r="F29084" s="9">
        <f t="shared" si="2725"/>
        <v>0.32482804398023291</v>
      </c>
      <c r="G29084" s="11">
        <f t="shared" si="2728"/>
        <v>467.75238333153538</v>
      </c>
      <c r="H29084" t="str">
        <f t="shared" si="2726"/>
        <v>Monday</v>
      </c>
      <c r="I29084">
        <f t="shared" si="2729"/>
        <v>2016</v>
      </c>
      <c r="J29084" t="str">
        <f t="shared" si="2730"/>
        <v>2016-04-2</v>
      </c>
      <c r="K29084" t="str">
        <f t="shared" si="2727"/>
        <v>April</v>
      </c>
    </row>
    <row r="29085" spans="1:11" x14ac:dyDescent="0.3">
      <c r="A29085" s="7">
        <v>42464</v>
      </c>
      <c r="B29085" s="8">
        <v>0</v>
      </c>
      <c r="C29085" s="8">
        <v>3</v>
      </c>
      <c r="D29085" s="3">
        <v>42464.267108831016</v>
      </c>
      <c r="E29085" s="3">
        <v>42464.68677083333</v>
      </c>
      <c r="F29085" s="9">
        <f t="shared" si="2725"/>
        <v>0.41966200231399853</v>
      </c>
      <c r="G29085" s="11">
        <f t="shared" si="2728"/>
        <v>604.31328333215788</v>
      </c>
      <c r="H29085" t="str">
        <f t="shared" si="2726"/>
        <v>Monday</v>
      </c>
      <c r="I29085">
        <f t="shared" si="2729"/>
        <v>2016</v>
      </c>
      <c r="J29085" t="str">
        <f t="shared" si="2730"/>
        <v>2016-04-2</v>
      </c>
      <c r="K29085" t="str">
        <f t="shared" si="2727"/>
        <v>April</v>
      </c>
    </row>
    <row r="29086" spans="1:11" x14ac:dyDescent="0.3">
      <c r="A29086" s="7">
        <v>42464</v>
      </c>
      <c r="B29086" s="8">
        <v>1</v>
      </c>
      <c r="C29086" s="8">
        <v>2</v>
      </c>
      <c r="D29086" s="3">
        <v>42464.304784224536</v>
      </c>
      <c r="E29086" s="3">
        <v>42464.416331018518</v>
      </c>
      <c r="F29086" s="9">
        <f t="shared" si="2725"/>
        <v>0.1115467939816881</v>
      </c>
      <c r="G29086" s="11">
        <f t="shared" si="2728"/>
        <v>160.62738333363086</v>
      </c>
      <c r="H29086" t="str">
        <f t="shared" si="2726"/>
        <v>Monday</v>
      </c>
      <c r="I29086">
        <f t="shared" si="2729"/>
        <v>2016</v>
      </c>
      <c r="J29086" t="str">
        <f t="shared" si="2730"/>
        <v>2016-04-2</v>
      </c>
      <c r="K29086" t="str">
        <f t="shared" si="2727"/>
        <v>April</v>
      </c>
    </row>
    <row r="29087" spans="1:11" x14ac:dyDescent="0.3">
      <c r="A29087" s="7">
        <v>42464</v>
      </c>
      <c r="B29087" s="8">
        <v>1</v>
      </c>
      <c r="C29087" s="8">
        <v>1</v>
      </c>
      <c r="D29087" s="3">
        <v>42464.331611307869</v>
      </c>
      <c r="E29087" s="3">
        <v>42464.569444444445</v>
      </c>
      <c r="F29087" s="9">
        <f t="shared" si="2725"/>
        <v>0.23783313657622784</v>
      </c>
      <c r="G29087" s="11">
        <f t="shared" si="2728"/>
        <v>342.4797166697681</v>
      </c>
      <c r="H29087" t="str">
        <f t="shared" si="2726"/>
        <v>Monday</v>
      </c>
      <c r="I29087">
        <f t="shared" si="2729"/>
        <v>2016</v>
      </c>
      <c r="J29087" t="str">
        <f t="shared" si="2730"/>
        <v>2016-04-2</v>
      </c>
      <c r="K29087" t="str">
        <f t="shared" si="2727"/>
        <v>April</v>
      </c>
    </row>
    <row r="29088" spans="1:11" x14ac:dyDescent="0.3">
      <c r="A29088" s="7">
        <v>42464</v>
      </c>
      <c r="B29088" s="8">
        <v>1</v>
      </c>
      <c r="C29088" s="8">
        <v>1</v>
      </c>
      <c r="D29088" s="3">
        <v>42464.385430636576</v>
      </c>
      <c r="E29088" s="3">
        <v>42464.716099537036</v>
      </c>
      <c r="F29088" s="9">
        <f t="shared" si="2725"/>
        <v>0.33066890046029584</v>
      </c>
      <c r="G29088" s="11">
        <f t="shared" si="2728"/>
        <v>476.16321666282602</v>
      </c>
      <c r="H29088" t="str">
        <f t="shared" si="2726"/>
        <v>Monday</v>
      </c>
      <c r="I29088">
        <f t="shared" si="2729"/>
        <v>2016</v>
      </c>
      <c r="J29088" t="str">
        <f t="shared" si="2730"/>
        <v>2016-04-2</v>
      </c>
      <c r="K29088" t="str">
        <f t="shared" si="2727"/>
        <v>April</v>
      </c>
    </row>
    <row r="29089" spans="1:11" x14ac:dyDescent="0.3">
      <c r="A29089" s="7">
        <v>42464</v>
      </c>
      <c r="B29089" s="8">
        <v>0</v>
      </c>
      <c r="C29089" s="8">
        <v>3</v>
      </c>
      <c r="D29089" s="3">
        <v>42464.443728009261</v>
      </c>
      <c r="E29089" s="3">
        <v>42464.595706018517</v>
      </c>
      <c r="F29089" s="9">
        <f t="shared" si="2725"/>
        <v>0.1519780092567089</v>
      </c>
      <c r="G29089" s="11">
        <f t="shared" si="2728"/>
        <v>218.84833332966082</v>
      </c>
      <c r="H29089" t="str">
        <f t="shared" si="2726"/>
        <v>Monday</v>
      </c>
      <c r="I29089">
        <f t="shared" si="2729"/>
        <v>2016</v>
      </c>
      <c r="J29089" t="str">
        <f t="shared" si="2730"/>
        <v>2016-04-2</v>
      </c>
      <c r="K29089" t="str">
        <f t="shared" si="2727"/>
        <v>April</v>
      </c>
    </row>
    <row r="29090" spans="1:11" x14ac:dyDescent="0.3">
      <c r="A29090" s="7">
        <v>42464</v>
      </c>
      <c r="B29090" s="8">
        <v>1</v>
      </c>
      <c r="C29090" s="8">
        <v>3</v>
      </c>
      <c r="D29090" s="3">
        <v>42464.468520601855</v>
      </c>
      <c r="E29090" s="3">
        <v>42464.651377314818</v>
      </c>
      <c r="F29090" s="9">
        <f t="shared" si="2725"/>
        <v>0.18285671296325745</v>
      </c>
      <c r="G29090" s="11">
        <f t="shared" si="2728"/>
        <v>263.31366666709073</v>
      </c>
      <c r="H29090" t="str">
        <f t="shared" si="2726"/>
        <v>Monday</v>
      </c>
      <c r="I29090">
        <f t="shared" si="2729"/>
        <v>2016</v>
      </c>
      <c r="J29090" t="str">
        <f t="shared" si="2730"/>
        <v>2016-04-2</v>
      </c>
      <c r="K29090" t="str">
        <f t="shared" si="2727"/>
        <v>April</v>
      </c>
    </row>
    <row r="29091" spans="1:11" x14ac:dyDescent="0.3">
      <c r="A29091" s="7">
        <v>42464</v>
      </c>
      <c r="B29091" s="8">
        <v>1</v>
      </c>
      <c r="C29091" s="8">
        <v>3</v>
      </c>
      <c r="D29091" s="3">
        <v>42464.476642280089</v>
      </c>
      <c r="E29091" s="3">
        <v>42464.840277777781</v>
      </c>
      <c r="F29091" s="9">
        <f t="shared" si="2725"/>
        <v>0.36363549769157544</v>
      </c>
      <c r="G29091" s="11">
        <f t="shared" si="2728"/>
        <v>523.63511667586863</v>
      </c>
      <c r="H29091" t="str">
        <f t="shared" si="2726"/>
        <v>Monday</v>
      </c>
      <c r="I29091">
        <f t="shared" si="2729"/>
        <v>2016</v>
      </c>
      <c r="J29091" t="str">
        <f t="shared" si="2730"/>
        <v>2016-04-2</v>
      </c>
      <c r="K29091" t="str">
        <f t="shared" si="2727"/>
        <v>April</v>
      </c>
    </row>
    <row r="29092" spans="1:11" x14ac:dyDescent="0.3">
      <c r="A29092" s="7">
        <v>42464</v>
      </c>
      <c r="B29092" s="8">
        <v>0</v>
      </c>
      <c r="C29092" s="8">
        <v>3</v>
      </c>
      <c r="D29092" s="3">
        <v>42464.504687696761</v>
      </c>
      <c r="E29092" s="3">
        <v>42464.637395833335</v>
      </c>
      <c r="F29092" s="9">
        <f t="shared" si="2725"/>
        <v>0.1327081365743652</v>
      </c>
      <c r="G29092" s="11">
        <f t="shared" si="2728"/>
        <v>191.09971666708589</v>
      </c>
      <c r="H29092" t="str">
        <f t="shared" si="2726"/>
        <v>Monday</v>
      </c>
      <c r="I29092">
        <f t="shared" si="2729"/>
        <v>2016</v>
      </c>
      <c r="J29092" t="str">
        <f t="shared" si="2730"/>
        <v>2016-04-2</v>
      </c>
      <c r="K29092" t="str">
        <f t="shared" si="2727"/>
        <v>April</v>
      </c>
    </row>
    <row r="29093" spans="1:11" x14ac:dyDescent="0.3">
      <c r="A29093" s="7">
        <v>42464</v>
      </c>
      <c r="B29093" s="8">
        <v>1</v>
      </c>
      <c r="C29093" s="8">
        <v>3</v>
      </c>
      <c r="D29093" s="3">
        <v>42464.544807210645</v>
      </c>
      <c r="E29093" s="3">
        <v>42464.688136574077</v>
      </c>
      <c r="F29093" s="9">
        <f t="shared" si="2725"/>
        <v>0.14332936343271285</v>
      </c>
      <c r="G29093" s="11">
        <f t="shared" si="2728"/>
        <v>206.39428334310651</v>
      </c>
      <c r="H29093" t="str">
        <f t="shared" si="2726"/>
        <v>Monday</v>
      </c>
      <c r="I29093">
        <f t="shared" si="2729"/>
        <v>2016</v>
      </c>
      <c r="J29093" t="str">
        <f t="shared" si="2730"/>
        <v>2016-04-2</v>
      </c>
      <c r="K29093" t="str">
        <f t="shared" si="2727"/>
        <v>April</v>
      </c>
    </row>
    <row r="29094" spans="1:11" x14ac:dyDescent="0.3">
      <c r="A29094" s="7">
        <v>42464</v>
      </c>
      <c r="B29094" s="8">
        <v>1</v>
      </c>
      <c r="C29094" s="8">
        <v>3</v>
      </c>
      <c r="D29094" s="3">
        <v>42464.665728206019</v>
      </c>
      <c r="E29094" s="3">
        <v>42465.333333333336</v>
      </c>
      <c r="F29094" s="9">
        <f t="shared" si="2725"/>
        <v>0.66760512731707422</v>
      </c>
      <c r="G29094" s="11">
        <f t="shared" si="2728"/>
        <v>961.35138333658688</v>
      </c>
      <c r="H29094" t="str">
        <f t="shared" si="2726"/>
        <v>Monday</v>
      </c>
      <c r="I29094">
        <f t="shared" si="2729"/>
        <v>2016</v>
      </c>
      <c r="J29094" t="str">
        <f t="shared" si="2730"/>
        <v>2016-04-2</v>
      </c>
      <c r="K29094" t="str">
        <f t="shared" si="2727"/>
        <v>April</v>
      </c>
    </row>
    <row r="29095" spans="1:11" x14ac:dyDescent="0.3">
      <c r="A29095" s="7">
        <v>42464</v>
      </c>
      <c r="B29095" s="8">
        <v>1</v>
      </c>
      <c r="C29095" s="8">
        <v>1</v>
      </c>
      <c r="D29095" s="3">
        <v>42464.697520601854</v>
      </c>
      <c r="E29095" s="3">
        <v>42464.848657407405</v>
      </c>
      <c r="F29095" s="9">
        <f t="shared" si="2725"/>
        <v>0.15113680555077735</v>
      </c>
      <c r="G29095" s="11">
        <f t="shared" si="2728"/>
        <v>217.63699999311939</v>
      </c>
      <c r="H29095" t="str">
        <f t="shared" si="2726"/>
        <v>Monday</v>
      </c>
      <c r="I29095">
        <f t="shared" si="2729"/>
        <v>2016</v>
      </c>
      <c r="J29095" t="str">
        <f t="shared" si="2730"/>
        <v>2016-04-2</v>
      </c>
      <c r="K29095" t="str">
        <f t="shared" si="2727"/>
        <v>April</v>
      </c>
    </row>
    <row r="29096" spans="1:11" x14ac:dyDescent="0.3">
      <c r="A29096" s="7">
        <v>42464</v>
      </c>
      <c r="B29096" s="8">
        <v>1</v>
      </c>
      <c r="C29096" s="8">
        <v>2</v>
      </c>
      <c r="D29096" s="3">
        <v>42464.710952118054</v>
      </c>
      <c r="E29096" s="3">
        <v>42464.856099537035</v>
      </c>
      <c r="F29096" s="9">
        <f t="shared" si="2725"/>
        <v>0.14514741898165084</v>
      </c>
      <c r="G29096" s="11">
        <f t="shared" si="2728"/>
        <v>209.01228333357722</v>
      </c>
      <c r="H29096" t="str">
        <f t="shared" si="2726"/>
        <v>Monday</v>
      </c>
      <c r="I29096">
        <f t="shared" si="2729"/>
        <v>2016</v>
      </c>
      <c r="J29096" t="str">
        <f t="shared" si="2730"/>
        <v>2016-04-2</v>
      </c>
      <c r="K29096" t="str">
        <f t="shared" si="2727"/>
        <v>April</v>
      </c>
    </row>
    <row r="29097" spans="1:11" x14ac:dyDescent="0.3">
      <c r="A29097" s="7">
        <v>42464</v>
      </c>
      <c r="B29097" s="8">
        <v>0</v>
      </c>
      <c r="C29097" s="8">
        <v>3</v>
      </c>
      <c r="D29097" s="3">
        <v>42464.714447025464</v>
      </c>
      <c r="E29097" s="3">
        <v>42464.942835648151</v>
      </c>
      <c r="F29097" s="9">
        <f t="shared" si="2725"/>
        <v>0.22838862268690718</v>
      </c>
      <c r="G29097" s="11">
        <f t="shared" si="2728"/>
        <v>328.87961666914634</v>
      </c>
      <c r="H29097" t="str">
        <f t="shared" si="2726"/>
        <v>Monday</v>
      </c>
      <c r="I29097">
        <f t="shared" si="2729"/>
        <v>2016</v>
      </c>
      <c r="J29097" t="str">
        <f t="shared" si="2730"/>
        <v>2016-04-2</v>
      </c>
      <c r="K29097" t="str">
        <f t="shared" si="2727"/>
        <v>April</v>
      </c>
    </row>
    <row r="29098" spans="1:11" x14ac:dyDescent="0.3">
      <c r="A29098" s="7">
        <v>42464</v>
      </c>
      <c r="B29098" s="8">
        <v>1</v>
      </c>
      <c r="C29098" s="8">
        <v>3</v>
      </c>
      <c r="D29098" s="3">
        <v>42464.727064039354</v>
      </c>
      <c r="E29098" s="3">
        <v>42464.933564814812</v>
      </c>
      <c r="F29098" s="9">
        <f t="shared" si="2725"/>
        <v>0.20650077545724344</v>
      </c>
      <c r="G29098" s="11">
        <f t="shared" si="2728"/>
        <v>297.36111665843055</v>
      </c>
      <c r="H29098" t="str">
        <f t="shared" si="2726"/>
        <v>Monday</v>
      </c>
      <c r="I29098">
        <f t="shared" si="2729"/>
        <v>2016</v>
      </c>
      <c r="J29098" t="str">
        <f t="shared" si="2730"/>
        <v>2016-04-2</v>
      </c>
      <c r="K29098" t="str">
        <f t="shared" si="2727"/>
        <v>April</v>
      </c>
    </row>
    <row r="29099" spans="1:11" x14ac:dyDescent="0.3">
      <c r="A29099" s="7">
        <v>42464</v>
      </c>
      <c r="B29099" s="8">
        <v>0</v>
      </c>
      <c r="C29099" s="8">
        <v>3</v>
      </c>
      <c r="D29099" s="3">
        <v>42464.731835648148</v>
      </c>
      <c r="E29099" s="3">
        <v>42465.389849537038</v>
      </c>
      <c r="F29099" s="9">
        <f t="shared" si="2725"/>
        <v>0.65801388888939982</v>
      </c>
      <c r="G29099" s="11">
        <f t="shared" si="2728"/>
        <v>947.54000000073574</v>
      </c>
      <c r="H29099" t="str">
        <f t="shared" si="2726"/>
        <v>Monday</v>
      </c>
      <c r="I29099">
        <f t="shared" si="2729"/>
        <v>2016</v>
      </c>
      <c r="J29099" t="str">
        <f t="shared" si="2730"/>
        <v>2016-04-2</v>
      </c>
      <c r="K29099" t="str">
        <f t="shared" si="2727"/>
        <v>April</v>
      </c>
    </row>
    <row r="29100" spans="1:11" x14ac:dyDescent="0.3">
      <c r="A29100" s="7">
        <v>42464</v>
      </c>
      <c r="B29100" s="8">
        <v>1</v>
      </c>
      <c r="C29100" s="8">
        <v>3</v>
      </c>
      <c r="D29100" s="3">
        <v>42464.751383298608</v>
      </c>
      <c r="E29100" s="3">
        <v>42466.407048611109</v>
      </c>
      <c r="F29100" s="9">
        <f t="shared" si="2725"/>
        <v>1.655665312500787</v>
      </c>
      <c r="G29100" s="11">
        <f t="shared" si="2728"/>
        <v>2384.1580500011332</v>
      </c>
      <c r="H29100" t="str">
        <f t="shared" si="2726"/>
        <v>Monday</v>
      </c>
      <c r="I29100">
        <f t="shared" si="2729"/>
        <v>2016</v>
      </c>
      <c r="J29100" t="str">
        <f t="shared" si="2730"/>
        <v>2016-04-2</v>
      </c>
      <c r="K29100" t="str">
        <f t="shared" si="2727"/>
        <v>April</v>
      </c>
    </row>
    <row r="29101" spans="1:11" x14ac:dyDescent="0.3">
      <c r="A29101" s="7">
        <v>42464</v>
      </c>
      <c r="B29101" s="8">
        <v>1</v>
      </c>
      <c r="C29101" s="8">
        <v>3</v>
      </c>
      <c r="D29101" s="3">
        <v>42464.756349884257</v>
      </c>
      <c r="E29101" s="3">
        <v>42465.04173611111</v>
      </c>
      <c r="F29101" s="9">
        <f t="shared" si="2725"/>
        <v>0.28538622685300652</v>
      </c>
      <c r="G29101" s="11">
        <f t="shared" si="2728"/>
        <v>410.95616666832939</v>
      </c>
      <c r="H29101" t="str">
        <f t="shared" si="2726"/>
        <v>Monday</v>
      </c>
      <c r="I29101">
        <f t="shared" si="2729"/>
        <v>2016</v>
      </c>
      <c r="J29101" t="str">
        <f t="shared" si="2730"/>
        <v>2016-04-2</v>
      </c>
      <c r="K29101" t="str">
        <f t="shared" si="2727"/>
        <v>April</v>
      </c>
    </row>
    <row r="29102" spans="1:11" x14ac:dyDescent="0.3">
      <c r="A29102" s="7">
        <v>42464</v>
      </c>
      <c r="B29102" s="8">
        <v>0</v>
      </c>
      <c r="C29102" s="8">
        <v>3</v>
      </c>
      <c r="D29102" s="3">
        <v>42464.771366701389</v>
      </c>
      <c r="E29102" s="3">
        <v>42465.57408564815</v>
      </c>
      <c r="F29102" s="9">
        <f t="shared" si="2725"/>
        <v>0.80271894676116062</v>
      </c>
      <c r="G29102" s="11">
        <f t="shared" si="2728"/>
        <v>1155.9152833360713</v>
      </c>
      <c r="H29102" t="str">
        <f t="shared" si="2726"/>
        <v>Monday</v>
      </c>
      <c r="I29102">
        <f t="shared" si="2729"/>
        <v>2016</v>
      </c>
      <c r="J29102" t="str">
        <f t="shared" si="2730"/>
        <v>2016-04-2</v>
      </c>
      <c r="K29102" t="str">
        <f t="shared" si="2727"/>
        <v>April</v>
      </c>
    </row>
    <row r="29103" spans="1:11" x14ac:dyDescent="0.3">
      <c r="A29103" s="7">
        <v>42464</v>
      </c>
      <c r="B29103" s="8">
        <v>0</v>
      </c>
      <c r="C29103" s="8">
        <v>4</v>
      </c>
      <c r="D29103" s="3">
        <v>42464.774346296297</v>
      </c>
      <c r="E29103" s="3">
        <v>42464.961122685185</v>
      </c>
      <c r="F29103" s="9">
        <f t="shared" si="2725"/>
        <v>0.18677638888766523</v>
      </c>
      <c r="G29103" s="11">
        <f t="shared" si="2728"/>
        <v>268.95799999823794</v>
      </c>
      <c r="H29103" t="str">
        <f t="shared" si="2726"/>
        <v>Monday</v>
      </c>
      <c r="I29103">
        <f t="shared" si="2729"/>
        <v>2016</v>
      </c>
      <c r="J29103" t="str">
        <f t="shared" si="2730"/>
        <v>2016-04-2</v>
      </c>
      <c r="K29103" t="str">
        <f t="shared" si="2727"/>
        <v>April</v>
      </c>
    </row>
    <row r="29104" spans="1:11" x14ac:dyDescent="0.3">
      <c r="A29104" s="7">
        <v>42464</v>
      </c>
      <c r="B29104" s="8">
        <v>1</v>
      </c>
      <c r="C29104" s="8">
        <v>3</v>
      </c>
      <c r="D29104" s="3">
        <v>42464.792053900463</v>
      </c>
      <c r="E29104" s="3">
        <v>42464.985879629632</v>
      </c>
      <c r="F29104" s="9">
        <f t="shared" si="2725"/>
        <v>0.19382572916947538</v>
      </c>
      <c r="G29104" s="11">
        <f t="shared" si="2728"/>
        <v>279.10905000404455</v>
      </c>
      <c r="H29104" t="str">
        <f t="shared" si="2726"/>
        <v>Monday</v>
      </c>
      <c r="I29104">
        <f t="shared" si="2729"/>
        <v>2016</v>
      </c>
      <c r="J29104" t="str">
        <f t="shared" si="2730"/>
        <v>2016-04-2</v>
      </c>
      <c r="K29104" t="str">
        <f t="shared" si="2727"/>
        <v>April</v>
      </c>
    </row>
    <row r="29105" spans="1:11" x14ac:dyDescent="0.3">
      <c r="A29105" s="7">
        <v>42464</v>
      </c>
      <c r="B29105" s="8">
        <v>0</v>
      </c>
      <c r="C29105" s="8">
        <v>4</v>
      </c>
      <c r="D29105" s="3">
        <v>42464.810764664355</v>
      </c>
      <c r="E29105" s="3">
        <v>42464.94672453704</v>
      </c>
      <c r="F29105" s="9">
        <f t="shared" si="2725"/>
        <v>0.13595987268490717</v>
      </c>
      <c r="G29105" s="11">
        <f t="shared" si="2728"/>
        <v>195.78221666626632</v>
      </c>
      <c r="H29105" t="str">
        <f t="shared" si="2726"/>
        <v>Monday</v>
      </c>
      <c r="I29105">
        <f t="shared" si="2729"/>
        <v>2016</v>
      </c>
      <c r="J29105" t="str">
        <f t="shared" si="2730"/>
        <v>2016-04-2</v>
      </c>
      <c r="K29105" t="str">
        <f t="shared" si="2727"/>
        <v>April</v>
      </c>
    </row>
    <row r="29106" spans="1:11" x14ac:dyDescent="0.3">
      <c r="A29106" s="7">
        <v>42464</v>
      </c>
      <c r="B29106" s="8">
        <v>0</v>
      </c>
      <c r="C29106" s="8">
        <v>3</v>
      </c>
      <c r="D29106" s="3">
        <v>42464.813072222219</v>
      </c>
      <c r="E29106" s="3">
        <v>42464.980879629627</v>
      </c>
      <c r="F29106" s="9">
        <f t="shared" si="2725"/>
        <v>0.16780740740796318</v>
      </c>
      <c r="G29106" s="11">
        <f t="shared" si="2728"/>
        <v>241.64266666746698</v>
      </c>
      <c r="H29106" t="str">
        <f t="shared" si="2726"/>
        <v>Monday</v>
      </c>
      <c r="I29106">
        <f t="shared" si="2729"/>
        <v>2016</v>
      </c>
      <c r="J29106" t="str">
        <f t="shared" si="2730"/>
        <v>2016-04-2</v>
      </c>
      <c r="K29106" t="str">
        <f t="shared" si="2727"/>
        <v>April</v>
      </c>
    </row>
    <row r="29107" spans="1:11" x14ac:dyDescent="0.3">
      <c r="A29107" s="7">
        <v>42464</v>
      </c>
      <c r="B29107" s="8">
        <v>0</v>
      </c>
      <c r="C29107" s="8">
        <v>3</v>
      </c>
      <c r="D29107" s="3">
        <v>42464.825368784725</v>
      </c>
      <c r="E29107" s="3">
        <v>42464.923460648148</v>
      </c>
      <c r="F29107" s="9">
        <f t="shared" si="2725"/>
        <v>9.8091863423178438E-2</v>
      </c>
      <c r="G29107" s="11">
        <f t="shared" si="2728"/>
        <v>141.25228332937695</v>
      </c>
      <c r="H29107" t="str">
        <f t="shared" si="2726"/>
        <v>Monday</v>
      </c>
      <c r="I29107">
        <f t="shared" si="2729"/>
        <v>2016</v>
      </c>
      <c r="J29107" t="str">
        <f t="shared" si="2730"/>
        <v>2016-04-2</v>
      </c>
      <c r="K29107" t="str">
        <f t="shared" si="2727"/>
        <v>April</v>
      </c>
    </row>
    <row r="29108" spans="1:11" x14ac:dyDescent="0.3">
      <c r="A29108" s="7">
        <v>42464</v>
      </c>
      <c r="B29108" s="8">
        <v>1</v>
      </c>
      <c r="C29108" s="8">
        <v>2</v>
      </c>
      <c r="D29108" s="3">
        <v>42464.833578969905</v>
      </c>
      <c r="E29108" s="3">
        <v>42466.680555555555</v>
      </c>
      <c r="F29108" s="9">
        <f t="shared" si="2725"/>
        <v>1.846976585649827</v>
      </c>
      <c r="G29108" s="11">
        <f t="shared" si="2728"/>
        <v>2659.6462833357509</v>
      </c>
      <c r="H29108" t="str">
        <f t="shared" si="2726"/>
        <v>Monday</v>
      </c>
      <c r="I29108">
        <f t="shared" si="2729"/>
        <v>2016</v>
      </c>
      <c r="J29108" t="str">
        <f t="shared" si="2730"/>
        <v>2016-04-2</v>
      </c>
      <c r="K29108" t="str">
        <f t="shared" si="2727"/>
        <v>April</v>
      </c>
    </row>
    <row r="29109" spans="1:11" x14ac:dyDescent="0.3">
      <c r="A29109" s="7">
        <v>42464</v>
      </c>
      <c r="B29109" s="8">
        <v>0</v>
      </c>
      <c r="C29109" s="8">
        <v>3</v>
      </c>
      <c r="D29109" s="3">
        <v>42464.836905439814</v>
      </c>
      <c r="E29109" s="3">
        <v>42466.750474537039</v>
      </c>
      <c r="F29109" s="9">
        <f t="shared" si="2725"/>
        <v>1.9135690972252632</v>
      </c>
      <c r="G29109" s="11">
        <f t="shared" si="2728"/>
        <v>2755.5395000043791</v>
      </c>
      <c r="H29109" t="str">
        <f t="shared" si="2726"/>
        <v>Monday</v>
      </c>
      <c r="I29109">
        <f t="shared" si="2729"/>
        <v>2016</v>
      </c>
      <c r="J29109" t="str">
        <f t="shared" si="2730"/>
        <v>2016-04-2</v>
      </c>
      <c r="K29109" t="str">
        <f t="shared" si="2727"/>
        <v>April</v>
      </c>
    </row>
    <row r="29110" spans="1:11" x14ac:dyDescent="0.3">
      <c r="A29110" s="7">
        <v>42464</v>
      </c>
      <c r="B29110" s="8">
        <v>1</v>
      </c>
      <c r="C29110" s="8">
        <v>3</v>
      </c>
      <c r="D29110" s="3">
        <v>42464.841589317133</v>
      </c>
      <c r="E29110" s="3">
        <v>42466.625277777777</v>
      </c>
      <c r="F29110" s="9">
        <f t="shared" si="2725"/>
        <v>1.7836884606440435</v>
      </c>
      <c r="G29110" s="11">
        <f t="shared" si="2728"/>
        <v>2568.5113833274227</v>
      </c>
      <c r="H29110" t="str">
        <f t="shared" si="2726"/>
        <v>Monday</v>
      </c>
      <c r="I29110">
        <f t="shared" si="2729"/>
        <v>2016</v>
      </c>
      <c r="J29110" t="str">
        <f t="shared" si="2730"/>
        <v>2016-04-2</v>
      </c>
      <c r="K29110" t="str">
        <f t="shared" si="2727"/>
        <v>April</v>
      </c>
    </row>
    <row r="29111" spans="1:11" x14ac:dyDescent="0.3">
      <c r="A29111" s="7">
        <v>42464</v>
      </c>
      <c r="B29111" s="8">
        <v>1</v>
      </c>
      <c r="C29111" s="8">
        <v>3</v>
      </c>
      <c r="D29111" s="3">
        <v>42464.843776273148</v>
      </c>
      <c r="E29111" s="3">
        <v>42464.965891203705</v>
      </c>
      <c r="F29111" s="9">
        <f t="shared" si="2725"/>
        <v>0.12211493055656319</v>
      </c>
      <c r="G29111" s="11">
        <f t="shared" si="2728"/>
        <v>175.845500001451</v>
      </c>
      <c r="H29111" t="str">
        <f t="shared" si="2726"/>
        <v>Monday</v>
      </c>
      <c r="I29111">
        <f t="shared" si="2729"/>
        <v>2016</v>
      </c>
      <c r="J29111" t="str">
        <f t="shared" si="2730"/>
        <v>2016-04-2</v>
      </c>
      <c r="K29111" t="str">
        <f t="shared" si="2727"/>
        <v>April</v>
      </c>
    </row>
    <row r="29112" spans="1:11" x14ac:dyDescent="0.3">
      <c r="A29112" s="7">
        <v>42464</v>
      </c>
      <c r="B29112" s="8">
        <v>0</v>
      </c>
      <c r="C29112" s="8">
        <v>4</v>
      </c>
      <c r="D29112" s="3">
        <v>42464.846649537038</v>
      </c>
      <c r="E29112" s="3">
        <v>42465.04892361111</v>
      </c>
      <c r="F29112" s="9">
        <f t="shared" ref="F29112:F29175" si="2731">E29112-D29112</f>
        <v>0.20227407407219289</v>
      </c>
      <c r="G29112" s="11">
        <f t="shared" si="2728"/>
        <v>291.27466666395776</v>
      </c>
      <c r="H29112" t="str">
        <f t="shared" ref="H29112:H29175" si="2732">TEXT(A29112,"dddd")</f>
        <v>Monday</v>
      </c>
      <c r="I29112">
        <f t="shared" si="2729"/>
        <v>2016</v>
      </c>
      <c r="J29112" t="str">
        <f t="shared" si="2730"/>
        <v>2016-04-2</v>
      </c>
      <c r="K29112" t="str">
        <f t="shared" ref="K29112:K29175" si="2733">TEXT(A29112,"mmmm")</f>
        <v>April</v>
      </c>
    </row>
    <row r="29113" spans="1:11" x14ac:dyDescent="0.3">
      <c r="A29113" s="7">
        <v>42464</v>
      </c>
      <c r="B29113" s="8">
        <v>0</v>
      </c>
      <c r="C29113" s="8">
        <v>3</v>
      </c>
      <c r="D29113" s="3">
        <v>42464.859288425927</v>
      </c>
      <c r="E29113" s="3">
        <v>42464.948958333334</v>
      </c>
      <c r="F29113" s="9">
        <f t="shared" si="2731"/>
        <v>8.9669907407369465E-2</v>
      </c>
      <c r="G29113" s="11">
        <f t="shared" si="2728"/>
        <v>129.12466666661203</v>
      </c>
      <c r="H29113" t="str">
        <f t="shared" si="2732"/>
        <v>Monday</v>
      </c>
      <c r="I29113">
        <f t="shared" si="2729"/>
        <v>2016</v>
      </c>
      <c r="J29113" t="str">
        <f t="shared" si="2730"/>
        <v>2016-04-2</v>
      </c>
      <c r="K29113" t="str">
        <f t="shared" si="2733"/>
        <v>April</v>
      </c>
    </row>
    <row r="29114" spans="1:11" x14ac:dyDescent="0.3">
      <c r="A29114" s="7">
        <v>42464</v>
      </c>
      <c r="B29114" s="8">
        <v>1</v>
      </c>
      <c r="C29114" s="8">
        <v>3</v>
      </c>
      <c r="D29114" s="3">
        <v>42464.864200694443</v>
      </c>
      <c r="E29114" s="3">
        <v>42464.980543981481</v>
      </c>
      <c r="F29114" s="9">
        <f t="shared" si="2731"/>
        <v>0.11634328703803476</v>
      </c>
      <c r="G29114" s="11">
        <f t="shared" si="2728"/>
        <v>167.53433333477005</v>
      </c>
      <c r="H29114" t="str">
        <f t="shared" si="2732"/>
        <v>Monday</v>
      </c>
      <c r="I29114">
        <f t="shared" si="2729"/>
        <v>2016</v>
      </c>
      <c r="J29114" t="str">
        <f t="shared" si="2730"/>
        <v>2016-04-2</v>
      </c>
      <c r="K29114" t="str">
        <f t="shared" si="2733"/>
        <v>April</v>
      </c>
    </row>
    <row r="29115" spans="1:11" x14ac:dyDescent="0.3">
      <c r="A29115" s="7">
        <v>42464</v>
      </c>
      <c r="B29115" s="8">
        <v>1</v>
      </c>
      <c r="C29115" s="8">
        <v>3</v>
      </c>
      <c r="D29115" s="3">
        <v>42464.86867265046</v>
      </c>
      <c r="E29115" s="3">
        <v>42465.03224537037</v>
      </c>
      <c r="F29115" s="9">
        <f t="shared" si="2731"/>
        <v>0.16357271991000744</v>
      </c>
      <c r="G29115" s="11">
        <f t="shared" si="2728"/>
        <v>235.54471667041071</v>
      </c>
      <c r="H29115" t="str">
        <f t="shared" si="2732"/>
        <v>Monday</v>
      </c>
      <c r="I29115">
        <f t="shared" si="2729"/>
        <v>2016</v>
      </c>
      <c r="J29115" t="str">
        <f t="shared" si="2730"/>
        <v>2016-04-2</v>
      </c>
      <c r="K29115" t="str">
        <f t="shared" si="2733"/>
        <v>April</v>
      </c>
    </row>
    <row r="29116" spans="1:11" x14ac:dyDescent="0.3">
      <c r="A29116" s="7">
        <v>42464</v>
      </c>
      <c r="B29116" s="8">
        <v>1</v>
      </c>
      <c r="C29116" s="8">
        <v>3</v>
      </c>
      <c r="D29116" s="3">
        <v>42464.870838078707</v>
      </c>
      <c r="E29116" s="3">
        <v>42465.031122685185</v>
      </c>
      <c r="F29116" s="9">
        <f t="shared" si="2731"/>
        <v>0.16028460647794418</v>
      </c>
      <c r="G29116" s="11">
        <f t="shared" si="2728"/>
        <v>230.80983332823962</v>
      </c>
      <c r="H29116" t="str">
        <f t="shared" si="2732"/>
        <v>Monday</v>
      </c>
      <c r="I29116">
        <f t="shared" si="2729"/>
        <v>2016</v>
      </c>
      <c r="J29116" t="str">
        <f t="shared" si="2730"/>
        <v>2016-04-2</v>
      </c>
      <c r="K29116" t="str">
        <f t="shared" si="2733"/>
        <v>April</v>
      </c>
    </row>
    <row r="29117" spans="1:11" x14ac:dyDescent="0.3">
      <c r="A29117" s="7">
        <v>42464</v>
      </c>
      <c r="B29117" s="8">
        <v>0</v>
      </c>
      <c r="C29117" s="8">
        <v>4</v>
      </c>
      <c r="D29117" s="3">
        <v>42464.874605787038</v>
      </c>
      <c r="E29117" s="3">
        <v>42465.033136574071</v>
      </c>
      <c r="F29117" s="9">
        <f t="shared" si="2731"/>
        <v>0.15853078703366918</v>
      </c>
      <c r="G29117" s="11">
        <f t="shared" si="2728"/>
        <v>228.28433332848363</v>
      </c>
      <c r="H29117" t="str">
        <f t="shared" si="2732"/>
        <v>Monday</v>
      </c>
      <c r="I29117">
        <f t="shared" si="2729"/>
        <v>2016</v>
      </c>
      <c r="J29117" t="str">
        <f t="shared" si="2730"/>
        <v>2016-04-2</v>
      </c>
      <c r="K29117" t="str">
        <f t="shared" si="2733"/>
        <v>April</v>
      </c>
    </row>
    <row r="29118" spans="1:11" x14ac:dyDescent="0.3">
      <c r="A29118" s="7">
        <v>42464</v>
      </c>
      <c r="B29118" s="8">
        <v>0</v>
      </c>
      <c r="C29118" s="8">
        <v>3</v>
      </c>
      <c r="D29118" s="3">
        <v>42464.880159918983</v>
      </c>
      <c r="E29118" s="3">
        <v>42465.032708333332</v>
      </c>
      <c r="F29118" s="9">
        <f t="shared" si="2731"/>
        <v>0.15254841434943955</v>
      </c>
      <c r="G29118" s="11">
        <f t="shared" si="2728"/>
        <v>219.66971666319296</v>
      </c>
      <c r="H29118" t="str">
        <f t="shared" si="2732"/>
        <v>Monday</v>
      </c>
      <c r="I29118">
        <f t="shared" si="2729"/>
        <v>2016</v>
      </c>
      <c r="J29118" t="str">
        <f t="shared" si="2730"/>
        <v>2016-04-2</v>
      </c>
      <c r="K29118" t="str">
        <f t="shared" si="2733"/>
        <v>April</v>
      </c>
    </row>
    <row r="29119" spans="1:11" x14ac:dyDescent="0.3">
      <c r="A29119" s="7">
        <v>42464</v>
      </c>
      <c r="B29119" s="8">
        <v>1</v>
      </c>
      <c r="C29119" s="8">
        <v>3</v>
      </c>
      <c r="D29119" s="3">
        <v>42464.88091728009</v>
      </c>
      <c r="E29119" s="3">
        <v>42465.667708333334</v>
      </c>
      <c r="F29119" s="9">
        <f t="shared" si="2731"/>
        <v>0.78679105324408738</v>
      </c>
      <c r="G29119" s="11">
        <f t="shared" si="2728"/>
        <v>1132.9791166714858</v>
      </c>
      <c r="H29119" t="str">
        <f t="shared" si="2732"/>
        <v>Monday</v>
      </c>
      <c r="I29119">
        <f t="shared" si="2729"/>
        <v>2016</v>
      </c>
      <c r="J29119" t="str">
        <f t="shared" si="2730"/>
        <v>2016-04-2</v>
      </c>
      <c r="K29119" t="str">
        <f t="shared" si="2733"/>
        <v>April</v>
      </c>
    </row>
    <row r="29120" spans="1:11" x14ac:dyDescent="0.3">
      <c r="A29120" s="7">
        <v>42464</v>
      </c>
      <c r="B29120" s="8">
        <v>0</v>
      </c>
      <c r="C29120" s="8">
        <v>3</v>
      </c>
      <c r="D29120" s="3">
        <v>42464.886615011572</v>
      </c>
      <c r="E29120" s="3">
        <v>42465.041481481479</v>
      </c>
      <c r="F29120" s="9">
        <f t="shared" si="2731"/>
        <v>0.15486646990757436</v>
      </c>
      <c r="G29120" s="11">
        <f t="shared" si="2728"/>
        <v>223.00771666690707</v>
      </c>
      <c r="H29120" t="str">
        <f t="shared" si="2732"/>
        <v>Monday</v>
      </c>
      <c r="I29120">
        <f t="shared" si="2729"/>
        <v>2016</v>
      </c>
      <c r="J29120" t="str">
        <f t="shared" si="2730"/>
        <v>2016-04-2</v>
      </c>
      <c r="K29120" t="str">
        <f t="shared" si="2733"/>
        <v>April</v>
      </c>
    </row>
    <row r="29121" spans="1:11" x14ac:dyDescent="0.3">
      <c r="A29121" s="7">
        <v>42464</v>
      </c>
      <c r="B29121" s="8">
        <v>0</v>
      </c>
      <c r="C29121" s="8">
        <v>4</v>
      </c>
      <c r="D29121" s="3">
        <v>42464.896223460652</v>
      </c>
      <c r="E29121" s="3">
        <v>42465.160081018519</v>
      </c>
      <c r="F29121" s="9">
        <f t="shared" si="2731"/>
        <v>0.26385755786759546</v>
      </c>
      <c r="G29121" s="11">
        <f t="shared" si="2728"/>
        <v>379.95488332933746</v>
      </c>
      <c r="H29121" t="str">
        <f t="shared" si="2732"/>
        <v>Monday</v>
      </c>
      <c r="I29121">
        <f t="shared" si="2729"/>
        <v>2016</v>
      </c>
      <c r="J29121" t="str">
        <f t="shared" si="2730"/>
        <v>2016-04-2</v>
      </c>
      <c r="K29121" t="str">
        <f t="shared" si="2733"/>
        <v>April</v>
      </c>
    </row>
    <row r="29122" spans="1:11" x14ac:dyDescent="0.3">
      <c r="A29122" s="7">
        <v>42464</v>
      </c>
      <c r="B29122" s="8">
        <v>1</v>
      </c>
      <c r="C29122" s="8">
        <v>3</v>
      </c>
      <c r="D29122" s="3">
        <v>42464.904914502316</v>
      </c>
      <c r="E29122" s="3">
        <v>42465.117939814816</v>
      </c>
      <c r="F29122" s="9">
        <f t="shared" si="2731"/>
        <v>0.21302531249966705</v>
      </c>
      <c r="G29122" s="11">
        <f t="shared" ref="G29122:G29185" si="2734">F29122*1440</f>
        <v>306.75644999952056</v>
      </c>
      <c r="H29122" t="str">
        <f t="shared" si="2732"/>
        <v>Monday</v>
      </c>
      <c r="I29122">
        <f t="shared" si="2729"/>
        <v>2016</v>
      </c>
      <c r="J29122" t="str">
        <f t="shared" si="2730"/>
        <v>2016-04-2</v>
      </c>
      <c r="K29122" t="str">
        <f t="shared" si="2733"/>
        <v>April</v>
      </c>
    </row>
    <row r="29123" spans="1:11" x14ac:dyDescent="0.3">
      <c r="A29123" s="7">
        <v>42464</v>
      </c>
      <c r="B29123" s="8">
        <v>0</v>
      </c>
      <c r="C29123" s="8">
        <v>3</v>
      </c>
      <c r="D29123" s="3">
        <v>42464.906783530096</v>
      </c>
      <c r="E29123" s="3">
        <v>42465.100925925923</v>
      </c>
      <c r="F29123" s="9">
        <f t="shared" si="2731"/>
        <v>0.19414239582692971</v>
      </c>
      <c r="G29123" s="11">
        <f t="shared" si="2734"/>
        <v>279.56504999077879</v>
      </c>
      <c r="H29123" t="str">
        <f t="shared" si="2732"/>
        <v>Monday</v>
      </c>
      <c r="I29123">
        <f t="shared" ref="I29123:I29186" si="2735">YEAR(A29123)</f>
        <v>2016</v>
      </c>
      <c r="J29123" t="str">
        <f t="shared" ref="J29123:J29186" si="2736">I29123&amp;"-"&amp;TEXT(A29123,"mm")&amp;"-"&amp;WEEKDAY(A29123)</f>
        <v>2016-04-2</v>
      </c>
      <c r="K29123" t="str">
        <f t="shared" si="2733"/>
        <v>April</v>
      </c>
    </row>
    <row r="29124" spans="1:11" x14ac:dyDescent="0.3">
      <c r="A29124" s="7">
        <v>42464</v>
      </c>
      <c r="B29124" s="8">
        <v>1</v>
      </c>
      <c r="C29124" s="8">
        <v>3</v>
      </c>
      <c r="D29124" s="3">
        <v>42464.911012233795</v>
      </c>
      <c r="E29124" s="3">
        <v>42465.027754629627</v>
      </c>
      <c r="F29124" s="9">
        <f t="shared" si="2731"/>
        <v>0.11674239583226154</v>
      </c>
      <c r="G29124" s="11">
        <f t="shared" si="2734"/>
        <v>168.10904999845661</v>
      </c>
      <c r="H29124" t="str">
        <f t="shared" si="2732"/>
        <v>Monday</v>
      </c>
      <c r="I29124">
        <f t="shared" si="2735"/>
        <v>2016</v>
      </c>
      <c r="J29124" t="str">
        <f t="shared" si="2736"/>
        <v>2016-04-2</v>
      </c>
      <c r="K29124" t="str">
        <f t="shared" si="2733"/>
        <v>April</v>
      </c>
    </row>
    <row r="29125" spans="1:11" x14ac:dyDescent="0.3">
      <c r="A29125" s="7">
        <v>42464</v>
      </c>
      <c r="B29125" s="8">
        <v>0</v>
      </c>
      <c r="C29125" s="8">
        <v>3</v>
      </c>
      <c r="D29125" s="3">
        <v>42464.9144443287</v>
      </c>
      <c r="E29125" s="3">
        <v>42465.101666666669</v>
      </c>
      <c r="F29125" s="9">
        <f t="shared" si="2731"/>
        <v>0.18722233796870569</v>
      </c>
      <c r="G29125" s="11">
        <f t="shared" si="2734"/>
        <v>269.60016667493619</v>
      </c>
      <c r="H29125" t="str">
        <f t="shared" si="2732"/>
        <v>Monday</v>
      </c>
      <c r="I29125">
        <f t="shared" si="2735"/>
        <v>2016</v>
      </c>
      <c r="J29125" t="str">
        <f t="shared" si="2736"/>
        <v>2016-04-2</v>
      </c>
      <c r="K29125" t="str">
        <f t="shared" si="2733"/>
        <v>April</v>
      </c>
    </row>
    <row r="29126" spans="1:11" x14ac:dyDescent="0.3">
      <c r="A29126" s="7">
        <v>42464</v>
      </c>
      <c r="B29126" s="8">
        <v>0</v>
      </c>
      <c r="C29126" s="8">
        <v>4</v>
      </c>
      <c r="D29126" s="3">
        <v>42464.922688657411</v>
      </c>
      <c r="E29126" s="3">
        <v>42465.059583333335</v>
      </c>
      <c r="F29126" s="9">
        <f t="shared" si="2731"/>
        <v>0.13689467592485016</v>
      </c>
      <c r="G29126" s="11">
        <f t="shared" si="2734"/>
        <v>197.12833333178423</v>
      </c>
      <c r="H29126" t="str">
        <f t="shared" si="2732"/>
        <v>Monday</v>
      </c>
      <c r="I29126">
        <f t="shared" si="2735"/>
        <v>2016</v>
      </c>
      <c r="J29126" t="str">
        <f t="shared" si="2736"/>
        <v>2016-04-2</v>
      </c>
      <c r="K29126" t="str">
        <f t="shared" si="2733"/>
        <v>April</v>
      </c>
    </row>
    <row r="29127" spans="1:11" x14ac:dyDescent="0.3">
      <c r="A29127" s="7">
        <v>42464</v>
      </c>
      <c r="B29127" s="8">
        <v>0</v>
      </c>
      <c r="C29127" s="8">
        <v>4</v>
      </c>
      <c r="D29127" s="3">
        <v>42464.930014895835</v>
      </c>
      <c r="E29127" s="3">
        <v>42465.100277777776</v>
      </c>
      <c r="F29127" s="9">
        <f t="shared" si="2731"/>
        <v>0.17026288194028893</v>
      </c>
      <c r="G29127" s="11">
        <f t="shared" si="2734"/>
        <v>245.17854999401607</v>
      </c>
      <c r="H29127" t="str">
        <f t="shared" si="2732"/>
        <v>Monday</v>
      </c>
      <c r="I29127">
        <f t="shared" si="2735"/>
        <v>2016</v>
      </c>
      <c r="J29127" t="str">
        <f t="shared" si="2736"/>
        <v>2016-04-2</v>
      </c>
      <c r="K29127" t="str">
        <f t="shared" si="2733"/>
        <v>April</v>
      </c>
    </row>
    <row r="29128" spans="1:11" x14ac:dyDescent="0.3">
      <c r="A29128" s="7">
        <v>42464</v>
      </c>
      <c r="B29128" s="8">
        <v>1</v>
      </c>
      <c r="C29128" s="8">
        <v>3</v>
      </c>
      <c r="D29128" s="3">
        <v>42464.933823113424</v>
      </c>
      <c r="E29128" s="3">
        <v>42465.100937499999</v>
      </c>
      <c r="F29128" s="9">
        <f t="shared" si="2731"/>
        <v>0.1671143865751219</v>
      </c>
      <c r="G29128" s="11">
        <f t="shared" si="2734"/>
        <v>240.64471666817553</v>
      </c>
      <c r="H29128" t="str">
        <f t="shared" si="2732"/>
        <v>Monday</v>
      </c>
      <c r="I29128">
        <f t="shared" si="2735"/>
        <v>2016</v>
      </c>
      <c r="J29128" t="str">
        <f t="shared" si="2736"/>
        <v>2016-04-2</v>
      </c>
      <c r="K29128" t="str">
        <f t="shared" si="2733"/>
        <v>April</v>
      </c>
    </row>
    <row r="29129" spans="1:11" x14ac:dyDescent="0.3">
      <c r="A29129" s="7">
        <v>42464</v>
      </c>
      <c r="B29129" s="8">
        <v>1</v>
      </c>
      <c r="C29129" s="8">
        <v>3</v>
      </c>
      <c r="D29129" s="3">
        <v>42464.955534456021</v>
      </c>
      <c r="E29129" s="3">
        <v>42465.577592592592</v>
      </c>
      <c r="F29129" s="9">
        <f t="shared" si="2731"/>
        <v>0.62205813657055842</v>
      </c>
      <c r="G29129" s="11">
        <f t="shared" si="2734"/>
        <v>895.76371666160412</v>
      </c>
      <c r="H29129" t="str">
        <f t="shared" si="2732"/>
        <v>Monday</v>
      </c>
      <c r="I29129">
        <f t="shared" si="2735"/>
        <v>2016</v>
      </c>
      <c r="J29129" t="str">
        <f t="shared" si="2736"/>
        <v>2016-04-2</v>
      </c>
      <c r="K29129" t="str">
        <f t="shared" si="2733"/>
        <v>April</v>
      </c>
    </row>
    <row r="29130" spans="1:11" x14ac:dyDescent="0.3">
      <c r="A29130" s="7">
        <v>42464</v>
      </c>
      <c r="B29130" s="8">
        <v>1</v>
      </c>
      <c r="C29130" s="8">
        <v>2</v>
      </c>
      <c r="D29130" s="3">
        <v>42464.964772187501</v>
      </c>
      <c r="E29130" s="3">
        <v>42465.277604166666</v>
      </c>
      <c r="F29130" s="9">
        <f t="shared" si="2731"/>
        <v>0.3128319791649119</v>
      </c>
      <c r="G29130" s="11">
        <f t="shared" si="2734"/>
        <v>450.47804999747314</v>
      </c>
      <c r="H29130" t="str">
        <f t="shared" si="2732"/>
        <v>Monday</v>
      </c>
      <c r="I29130">
        <f t="shared" si="2735"/>
        <v>2016</v>
      </c>
      <c r="J29130" t="str">
        <f t="shared" si="2736"/>
        <v>2016-04-2</v>
      </c>
      <c r="K29130" t="str">
        <f t="shared" si="2733"/>
        <v>April</v>
      </c>
    </row>
    <row r="29131" spans="1:11" x14ac:dyDescent="0.3">
      <c r="A29131" s="7">
        <v>42464</v>
      </c>
      <c r="B29131" s="8">
        <v>1</v>
      </c>
      <c r="C29131" s="8">
        <v>3</v>
      </c>
      <c r="D29131" s="3">
        <v>42464.966887002316</v>
      </c>
      <c r="E29131" s="3">
        <v>42465.582974537036</v>
      </c>
      <c r="F29131" s="9">
        <f t="shared" si="2731"/>
        <v>0.61608753471955424</v>
      </c>
      <c r="G29131" s="11">
        <f t="shared" si="2734"/>
        <v>887.16604999615811</v>
      </c>
      <c r="H29131" t="str">
        <f t="shared" si="2732"/>
        <v>Monday</v>
      </c>
      <c r="I29131">
        <f t="shared" si="2735"/>
        <v>2016</v>
      </c>
      <c r="J29131" t="str">
        <f t="shared" si="2736"/>
        <v>2016-04-2</v>
      </c>
      <c r="K29131" t="str">
        <f t="shared" si="2733"/>
        <v>April</v>
      </c>
    </row>
    <row r="29132" spans="1:11" x14ac:dyDescent="0.3">
      <c r="A29132" s="7">
        <v>42464</v>
      </c>
      <c r="B29132" s="8">
        <v>1</v>
      </c>
      <c r="C29132" s="8">
        <v>2</v>
      </c>
      <c r="D29132" s="3">
        <v>42464.980041469906</v>
      </c>
      <c r="E29132" s="3">
        <v>42465.084722222222</v>
      </c>
      <c r="F29132" s="9">
        <f t="shared" si="2731"/>
        <v>0.10468075231619878</v>
      </c>
      <c r="G29132" s="11">
        <f t="shared" si="2734"/>
        <v>150.74028333532624</v>
      </c>
      <c r="H29132" t="str">
        <f t="shared" si="2732"/>
        <v>Monday</v>
      </c>
      <c r="I29132">
        <f t="shared" si="2735"/>
        <v>2016</v>
      </c>
      <c r="J29132" t="str">
        <f t="shared" si="2736"/>
        <v>2016-04-2</v>
      </c>
      <c r="K29132" t="str">
        <f t="shared" si="2733"/>
        <v>April</v>
      </c>
    </row>
    <row r="29133" spans="1:11" x14ac:dyDescent="0.3">
      <c r="A29133" s="7">
        <v>42465</v>
      </c>
      <c r="B29133" s="8">
        <v>1</v>
      </c>
      <c r="C29133" s="8">
        <v>4</v>
      </c>
      <c r="D29133" s="3">
        <v>42465.002871145836</v>
      </c>
      <c r="E29133" s="3">
        <v>42465.104039351849</v>
      </c>
      <c r="F29133" s="9">
        <f t="shared" si="2731"/>
        <v>0.10116820601251675</v>
      </c>
      <c r="G29133" s="11">
        <f t="shared" si="2734"/>
        <v>145.68221665802412</v>
      </c>
      <c r="H29133" t="str">
        <f t="shared" si="2732"/>
        <v>Tuesday</v>
      </c>
      <c r="I29133">
        <f t="shared" si="2735"/>
        <v>2016</v>
      </c>
      <c r="J29133" t="str">
        <f t="shared" si="2736"/>
        <v>2016-04-3</v>
      </c>
      <c r="K29133" t="str">
        <f t="shared" si="2733"/>
        <v>April</v>
      </c>
    </row>
    <row r="29134" spans="1:11" x14ac:dyDescent="0.3">
      <c r="A29134" s="7">
        <v>42465</v>
      </c>
      <c r="B29134" s="8">
        <v>0</v>
      </c>
      <c r="C29134" s="8">
        <v>3</v>
      </c>
      <c r="D29134" s="3">
        <v>42465.025097881946</v>
      </c>
      <c r="E29134" s="3">
        <v>42465.164641203701</v>
      </c>
      <c r="F29134" s="9">
        <f t="shared" si="2731"/>
        <v>0.13954332175489981</v>
      </c>
      <c r="G29134" s="11">
        <f t="shared" si="2734"/>
        <v>200.94238332705572</v>
      </c>
      <c r="H29134" t="str">
        <f t="shared" si="2732"/>
        <v>Tuesday</v>
      </c>
      <c r="I29134">
        <f t="shared" si="2735"/>
        <v>2016</v>
      </c>
      <c r="J29134" t="str">
        <f t="shared" si="2736"/>
        <v>2016-04-3</v>
      </c>
      <c r="K29134" t="str">
        <f t="shared" si="2733"/>
        <v>April</v>
      </c>
    </row>
    <row r="29135" spans="1:11" x14ac:dyDescent="0.3">
      <c r="A29135" s="7">
        <v>42465</v>
      </c>
      <c r="B29135" s="8">
        <v>1</v>
      </c>
      <c r="C29135" s="8">
        <v>3</v>
      </c>
      <c r="D29135" s="3">
        <v>42465.041819178237</v>
      </c>
      <c r="E29135" s="3">
        <v>42465.159247685187</v>
      </c>
      <c r="F29135" s="9">
        <f t="shared" si="2731"/>
        <v>0.1174285069500911</v>
      </c>
      <c r="G29135" s="11">
        <f t="shared" si="2734"/>
        <v>169.09705000813119</v>
      </c>
      <c r="H29135" t="str">
        <f t="shared" si="2732"/>
        <v>Tuesday</v>
      </c>
      <c r="I29135">
        <f t="shared" si="2735"/>
        <v>2016</v>
      </c>
      <c r="J29135" t="str">
        <f t="shared" si="2736"/>
        <v>2016-04-3</v>
      </c>
      <c r="K29135" t="str">
        <f t="shared" si="2733"/>
        <v>April</v>
      </c>
    </row>
    <row r="29136" spans="1:11" x14ac:dyDescent="0.3">
      <c r="A29136" s="7">
        <v>42465</v>
      </c>
      <c r="B29136" s="8">
        <v>1</v>
      </c>
      <c r="C29136" s="8">
        <v>3</v>
      </c>
      <c r="D29136" s="3">
        <v>42465.04314603009</v>
      </c>
      <c r="E29136" s="3">
        <v>42465.159490740742</v>
      </c>
      <c r="F29136" s="9">
        <f t="shared" si="2731"/>
        <v>0.11634471065190155</v>
      </c>
      <c r="G29136" s="11">
        <f t="shared" si="2734"/>
        <v>167.53638333873823</v>
      </c>
      <c r="H29136" t="str">
        <f t="shared" si="2732"/>
        <v>Tuesday</v>
      </c>
      <c r="I29136">
        <f t="shared" si="2735"/>
        <v>2016</v>
      </c>
      <c r="J29136" t="str">
        <f t="shared" si="2736"/>
        <v>2016-04-3</v>
      </c>
      <c r="K29136" t="str">
        <f t="shared" si="2733"/>
        <v>April</v>
      </c>
    </row>
    <row r="29137" spans="1:11" x14ac:dyDescent="0.3">
      <c r="A29137" s="7">
        <v>42465</v>
      </c>
      <c r="B29137" s="8">
        <v>1</v>
      </c>
      <c r="C29137" s="8">
        <v>3</v>
      </c>
      <c r="D29137" s="3">
        <v>42465.049348645836</v>
      </c>
      <c r="E29137" s="3">
        <v>42465.474398148152</v>
      </c>
      <c r="F29137" s="9">
        <f t="shared" si="2731"/>
        <v>0.42504950231523253</v>
      </c>
      <c r="G29137" s="11">
        <f t="shared" si="2734"/>
        <v>612.07128333393484</v>
      </c>
      <c r="H29137" t="str">
        <f t="shared" si="2732"/>
        <v>Tuesday</v>
      </c>
      <c r="I29137">
        <f t="shared" si="2735"/>
        <v>2016</v>
      </c>
      <c r="J29137" t="str">
        <f t="shared" si="2736"/>
        <v>2016-04-3</v>
      </c>
      <c r="K29137" t="str">
        <f t="shared" si="2733"/>
        <v>April</v>
      </c>
    </row>
    <row r="29138" spans="1:11" x14ac:dyDescent="0.3">
      <c r="A29138" s="7">
        <v>42465</v>
      </c>
      <c r="B29138" s="8">
        <v>1</v>
      </c>
      <c r="C29138" s="8">
        <v>3</v>
      </c>
      <c r="D29138" s="3">
        <v>42465.047997187503</v>
      </c>
      <c r="E29138" s="3">
        <v>42465.159733796296</v>
      </c>
      <c r="F29138" s="9">
        <f t="shared" si="2731"/>
        <v>0.11173660879285308</v>
      </c>
      <c r="G29138" s="11">
        <f t="shared" si="2734"/>
        <v>160.90071666170843</v>
      </c>
      <c r="H29138" t="str">
        <f t="shared" si="2732"/>
        <v>Tuesday</v>
      </c>
      <c r="I29138">
        <f t="shared" si="2735"/>
        <v>2016</v>
      </c>
      <c r="J29138" t="str">
        <f t="shared" si="2736"/>
        <v>2016-04-3</v>
      </c>
      <c r="K29138" t="str">
        <f t="shared" si="2733"/>
        <v>April</v>
      </c>
    </row>
    <row r="29139" spans="1:11" x14ac:dyDescent="0.3">
      <c r="A29139" s="7">
        <v>42465</v>
      </c>
      <c r="B29139" s="8">
        <v>1</v>
      </c>
      <c r="C29139" s="8">
        <v>3</v>
      </c>
      <c r="D29139" s="3">
        <v>42465.053650925925</v>
      </c>
      <c r="E29139" s="3">
        <v>42465.333333333336</v>
      </c>
      <c r="F29139" s="9">
        <f t="shared" si="2731"/>
        <v>0.27968240741029149</v>
      </c>
      <c r="G29139" s="11">
        <f t="shared" si="2734"/>
        <v>402.74266667081974</v>
      </c>
      <c r="H29139" t="str">
        <f t="shared" si="2732"/>
        <v>Tuesday</v>
      </c>
      <c r="I29139">
        <f t="shared" si="2735"/>
        <v>2016</v>
      </c>
      <c r="J29139" t="str">
        <f t="shared" si="2736"/>
        <v>2016-04-3</v>
      </c>
      <c r="K29139" t="str">
        <f t="shared" si="2733"/>
        <v>April</v>
      </c>
    </row>
    <row r="29140" spans="1:11" x14ac:dyDescent="0.3">
      <c r="A29140" s="7">
        <v>42465</v>
      </c>
      <c r="B29140" s="8">
        <v>1</v>
      </c>
      <c r="C29140" s="8">
        <v>3</v>
      </c>
      <c r="D29140" s="3">
        <v>42465.067355555555</v>
      </c>
      <c r="E29140" s="3">
        <v>42465.20648148148</v>
      </c>
      <c r="F29140" s="9">
        <f t="shared" si="2731"/>
        <v>0.13912592592532746</v>
      </c>
      <c r="G29140" s="11">
        <f t="shared" si="2734"/>
        <v>200.34133333247155</v>
      </c>
      <c r="H29140" t="str">
        <f t="shared" si="2732"/>
        <v>Tuesday</v>
      </c>
      <c r="I29140">
        <f t="shared" si="2735"/>
        <v>2016</v>
      </c>
      <c r="J29140" t="str">
        <f t="shared" si="2736"/>
        <v>2016-04-3</v>
      </c>
      <c r="K29140" t="str">
        <f t="shared" si="2733"/>
        <v>April</v>
      </c>
    </row>
    <row r="29141" spans="1:11" x14ac:dyDescent="0.3">
      <c r="A29141" s="7">
        <v>42465</v>
      </c>
      <c r="B29141" s="8">
        <v>0</v>
      </c>
      <c r="C29141" s="8">
        <v>3</v>
      </c>
      <c r="D29141" s="3">
        <v>42465.069666932868</v>
      </c>
      <c r="E29141" s="3">
        <v>42465.333333333336</v>
      </c>
      <c r="F29141" s="9">
        <f t="shared" si="2731"/>
        <v>0.26366640046762768</v>
      </c>
      <c r="G29141" s="11">
        <f t="shared" si="2734"/>
        <v>379.67961667338386</v>
      </c>
      <c r="H29141" t="str">
        <f t="shared" si="2732"/>
        <v>Tuesday</v>
      </c>
      <c r="I29141">
        <f t="shared" si="2735"/>
        <v>2016</v>
      </c>
      <c r="J29141" t="str">
        <f t="shared" si="2736"/>
        <v>2016-04-3</v>
      </c>
      <c r="K29141" t="str">
        <f t="shared" si="2733"/>
        <v>April</v>
      </c>
    </row>
    <row r="29142" spans="1:11" x14ac:dyDescent="0.3">
      <c r="A29142" s="7">
        <v>42465</v>
      </c>
      <c r="B29142" s="8">
        <v>1</v>
      </c>
      <c r="C29142" s="8">
        <v>3</v>
      </c>
      <c r="D29142" s="3">
        <v>42465.076895138889</v>
      </c>
      <c r="E29142" s="3">
        <v>42465.638136574074</v>
      </c>
      <c r="F29142" s="9">
        <f t="shared" si="2731"/>
        <v>0.56124143518536584</v>
      </c>
      <c r="G29142" s="11">
        <f t="shared" si="2734"/>
        <v>808.18766666692682</v>
      </c>
      <c r="H29142" t="str">
        <f t="shared" si="2732"/>
        <v>Tuesday</v>
      </c>
      <c r="I29142">
        <f t="shared" si="2735"/>
        <v>2016</v>
      </c>
      <c r="J29142" t="str">
        <f t="shared" si="2736"/>
        <v>2016-04-3</v>
      </c>
      <c r="K29142" t="str">
        <f t="shared" si="2733"/>
        <v>April</v>
      </c>
    </row>
    <row r="29143" spans="1:11" x14ac:dyDescent="0.3">
      <c r="A29143" s="7">
        <v>42465</v>
      </c>
      <c r="B29143" s="8">
        <v>1</v>
      </c>
      <c r="C29143" s="8">
        <v>2</v>
      </c>
      <c r="D29143" s="3">
        <v>42465.095174571761</v>
      </c>
      <c r="E29143" s="3">
        <v>42465.42</v>
      </c>
      <c r="F29143" s="9">
        <f t="shared" si="2731"/>
        <v>0.32482542823709082</v>
      </c>
      <c r="G29143" s="11">
        <f t="shared" si="2734"/>
        <v>467.74861666141078</v>
      </c>
      <c r="H29143" t="str">
        <f t="shared" si="2732"/>
        <v>Tuesday</v>
      </c>
      <c r="I29143">
        <f t="shared" si="2735"/>
        <v>2016</v>
      </c>
      <c r="J29143" t="str">
        <f t="shared" si="2736"/>
        <v>2016-04-3</v>
      </c>
      <c r="K29143" t="str">
        <f t="shared" si="2733"/>
        <v>April</v>
      </c>
    </row>
    <row r="29144" spans="1:11" x14ac:dyDescent="0.3">
      <c r="A29144" s="7">
        <v>42465</v>
      </c>
      <c r="B29144" s="8">
        <v>1</v>
      </c>
      <c r="C29144" s="8">
        <v>3</v>
      </c>
      <c r="D29144" s="3">
        <v>42465.238687731478</v>
      </c>
      <c r="E29144" s="3">
        <v>42465.359259259261</v>
      </c>
      <c r="F29144" s="9">
        <f t="shared" si="2731"/>
        <v>0.12057152778288582</v>
      </c>
      <c r="G29144" s="11">
        <f t="shared" si="2734"/>
        <v>173.62300000735559</v>
      </c>
      <c r="H29144" t="str">
        <f t="shared" si="2732"/>
        <v>Tuesday</v>
      </c>
      <c r="I29144">
        <f t="shared" si="2735"/>
        <v>2016</v>
      </c>
      <c r="J29144" t="str">
        <f t="shared" si="2736"/>
        <v>2016-04-3</v>
      </c>
      <c r="K29144" t="str">
        <f t="shared" si="2733"/>
        <v>April</v>
      </c>
    </row>
    <row r="29145" spans="1:11" x14ac:dyDescent="0.3">
      <c r="A29145" s="7">
        <v>42465</v>
      </c>
      <c r="B29145" s="8">
        <v>1</v>
      </c>
      <c r="C29145" s="8">
        <v>4</v>
      </c>
      <c r="D29145" s="3">
        <v>42465.27627855324</v>
      </c>
      <c r="E29145" s="3">
        <v>42465.373749999999</v>
      </c>
      <c r="F29145" s="9">
        <f t="shared" si="2731"/>
        <v>9.7471446759300306E-2</v>
      </c>
      <c r="G29145" s="11">
        <f t="shared" si="2734"/>
        <v>140.35888333339244</v>
      </c>
      <c r="H29145" t="str">
        <f t="shared" si="2732"/>
        <v>Tuesday</v>
      </c>
      <c r="I29145">
        <f t="shared" si="2735"/>
        <v>2016</v>
      </c>
      <c r="J29145" t="str">
        <f t="shared" si="2736"/>
        <v>2016-04-3</v>
      </c>
      <c r="K29145" t="str">
        <f t="shared" si="2733"/>
        <v>April</v>
      </c>
    </row>
    <row r="29146" spans="1:11" x14ac:dyDescent="0.3">
      <c r="A29146" s="7">
        <v>42465</v>
      </c>
      <c r="B29146" s="8">
        <v>0</v>
      </c>
      <c r="C29146" s="8">
        <v>3</v>
      </c>
      <c r="D29146" s="3">
        <v>42465.299364351849</v>
      </c>
      <c r="E29146" s="3">
        <v>42465.392685185187</v>
      </c>
      <c r="F29146" s="9">
        <f t="shared" si="2731"/>
        <v>9.3320833337202203E-2</v>
      </c>
      <c r="G29146" s="11">
        <f t="shared" si="2734"/>
        <v>134.38200000557117</v>
      </c>
      <c r="H29146" t="str">
        <f t="shared" si="2732"/>
        <v>Tuesday</v>
      </c>
      <c r="I29146">
        <f t="shared" si="2735"/>
        <v>2016</v>
      </c>
      <c r="J29146" t="str">
        <f t="shared" si="2736"/>
        <v>2016-04-3</v>
      </c>
      <c r="K29146" t="str">
        <f t="shared" si="2733"/>
        <v>April</v>
      </c>
    </row>
    <row r="29147" spans="1:11" x14ac:dyDescent="0.3">
      <c r="A29147" s="7">
        <v>42465</v>
      </c>
      <c r="B29147" s="8">
        <v>0</v>
      </c>
      <c r="C29147" s="8">
        <v>3</v>
      </c>
      <c r="D29147" s="3">
        <v>42465.309123067127</v>
      </c>
      <c r="E29147" s="3">
        <v>42465.594108796293</v>
      </c>
      <c r="F29147" s="9">
        <f t="shared" si="2731"/>
        <v>0.28498572916578269</v>
      </c>
      <c r="G29147" s="11">
        <f t="shared" si="2734"/>
        <v>410.37944999872707</v>
      </c>
      <c r="H29147" t="str">
        <f t="shared" si="2732"/>
        <v>Tuesday</v>
      </c>
      <c r="I29147">
        <f t="shared" si="2735"/>
        <v>2016</v>
      </c>
      <c r="J29147" t="str">
        <f t="shared" si="2736"/>
        <v>2016-04-3</v>
      </c>
      <c r="K29147" t="str">
        <f t="shared" si="2733"/>
        <v>April</v>
      </c>
    </row>
    <row r="29148" spans="1:11" x14ac:dyDescent="0.3">
      <c r="A29148" s="7">
        <v>42465</v>
      </c>
      <c r="B29148" s="8">
        <v>0</v>
      </c>
      <c r="C29148" s="8">
        <v>3</v>
      </c>
      <c r="D29148" s="3">
        <v>42465.316253622688</v>
      </c>
      <c r="E29148" s="3">
        <v>42465.582800925928</v>
      </c>
      <c r="F29148" s="9">
        <f t="shared" si="2731"/>
        <v>0.26654730323934928</v>
      </c>
      <c r="G29148" s="11">
        <f t="shared" si="2734"/>
        <v>383.82811666466296</v>
      </c>
      <c r="H29148" t="str">
        <f t="shared" si="2732"/>
        <v>Tuesday</v>
      </c>
      <c r="I29148">
        <f t="shared" si="2735"/>
        <v>2016</v>
      </c>
      <c r="J29148" t="str">
        <f t="shared" si="2736"/>
        <v>2016-04-3</v>
      </c>
      <c r="K29148" t="str">
        <f t="shared" si="2733"/>
        <v>April</v>
      </c>
    </row>
    <row r="29149" spans="1:11" x14ac:dyDescent="0.3">
      <c r="A29149" s="7">
        <v>42465</v>
      </c>
      <c r="B29149" s="8">
        <v>0</v>
      </c>
      <c r="C29149" s="8">
        <v>3</v>
      </c>
      <c r="D29149" s="3">
        <v>42465.329506168979</v>
      </c>
      <c r="E29149" s="3">
        <v>42465.476990740739</v>
      </c>
      <c r="F29149" s="9">
        <f t="shared" si="2731"/>
        <v>0.14748457176028751</v>
      </c>
      <c r="G29149" s="11">
        <f t="shared" si="2734"/>
        <v>212.37778333481401</v>
      </c>
      <c r="H29149" t="str">
        <f t="shared" si="2732"/>
        <v>Tuesday</v>
      </c>
      <c r="I29149">
        <f t="shared" si="2735"/>
        <v>2016</v>
      </c>
      <c r="J29149" t="str">
        <f t="shared" si="2736"/>
        <v>2016-04-3</v>
      </c>
      <c r="K29149" t="str">
        <f t="shared" si="2733"/>
        <v>April</v>
      </c>
    </row>
    <row r="29150" spans="1:11" x14ac:dyDescent="0.3">
      <c r="A29150" s="7">
        <v>42465</v>
      </c>
      <c r="B29150" s="8">
        <v>1</v>
      </c>
      <c r="C29150" s="8">
        <v>3</v>
      </c>
      <c r="D29150" s="3">
        <v>42465.371237384257</v>
      </c>
      <c r="E29150" s="3">
        <v>42465.620023148149</v>
      </c>
      <c r="F29150" s="9">
        <f t="shared" si="2731"/>
        <v>0.24878576389164664</v>
      </c>
      <c r="G29150" s="11">
        <f t="shared" si="2734"/>
        <v>358.25150000397116</v>
      </c>
      <c r="H29150" t="str">
        <f t="shared" si="2732"/>
        <v>Tuesday</v>
      </c>
      <c r="I29150">
        <f t="shared" si="2735"/>
        <v>2016</v>
      </c>
      <c r="J29150" t="str">
        <f t="shared" si="2736"/>
        <v>2016-04-3</v>
      </c>
      <c r="K29150" t="str">
        <f t="shared" si="2733"/>
        <v>April</v>
      </c>
    </row>
    <row r="29151" spans="1:11" x14ac:dyDescent="0.3">
      <c r="A29151" s="7">
        <v>42465</v>
      </c>
      <c r="B29151" s="8">
        <v>0</v>
      </c>
      <c r="C29151" s="8">
        <v>3</v>
      </c>
      <c r="D29151" s="3">
        <v>42465.383811840278</v>
      </c>
      <c r="E29151" s="3">
        <v>42465.503819444442</v>
      </c>
      <c r="F29151" s="9">
        <f t="shared" si="2731"/>
        <v>0.12000760416412959</v>
      </c>
      <c r="G29151" s="11">
        <f t="shared" si="2734"/>
        <v>172.81094999634661</v>
      </c>
      <c r="H29151" t="str">
        <f t="shared" si="2732"/>
        <v>Tuesday</v>
      </c>
      <c r="I29151">
        <f t="shared" si="2735"/>
        <v>2016</v>
      </c>
      <c r="J29151" t="str">
        <f t="shared" si="2736"/>
        <v>2016-04-3</v>
      </c>
      <c r="K29151" t="str">
        <f t="shared" si="2733"/>
        <v>April</v>
      </c>
    </row>
    <row r="29152" spans="1:11" x14ac:dyDescent="0.3">
      <c r="A29152" s="7">
        <v>42465</v>
      </c>
      <c r="B29152" s="8">
        <v>0</v>
      </c>
      <c r="C29152" s="8">
        <v>3</v>
      </c>
      <c r="D29152" s="3">
        <v>42465.390715358793</v>
      </c>
      <c r="E29152" s="3">
        <v>42465.571203703701</v>
      </c>
      <c r="F29152" s="9">
        <f t="shared" si="2731"/>
        <v>0.1804883449076442</v>
      </c>
      <c r="G29152" s="11">
        <f t="shared" si="2734"/>
        <v>259.90321666700765</v>
      </c>
      <c r="H29152" t="str">
        <f t="shared" si="2732"/>
        <v>Tuesday</v>
      </c>
      <c r="I29152">
        <f t="shared" si="2735"/>
        <v>2016</v>
      </c>
      <c r="J29152" t="str">
        <f t="shared" si="2736"/>
        <v>2016-04-3</v>
      </c>
      <c r="K29152" t="str">
        <f t="shared" si="2733"/>
        <v>April</v>
      </c>
    </row>
    <row r="29153" spans="1:11" x14ac:dyDescent="0.3">
      <c r="A29153" s="7">
        <v>42465</v>
      </c>
      <c r="B29153" s="8">
        <v>0</v>
      </c>
      <c r="C29153" s="8">
        <v>2</v>
      </c>
      <c r="D29153" s="3">
        <v>42465.396629780094</v>
      </c>
      <c r="E29153" s="3">
        <v>42465.55773148148</v>
      </c>
      <c r="F29153" s="9">
        <f t="shared" si="2731"/>
        <v>0.16110170138563262</v>
      </c>
      <c r="G29153" s="11">
        <f t="shared" si="2734"/>
        <v>231.98644999531098</v>
      </c>
      <c r="H29153" t="str">
        <f t="shared" si="2732"/>
        <v>Tuesday</v>
      </c>
      <c r="I29153">
        <f t="shared" si="2735"/>
        <v>2016</v>
      </c>
      <c r="J29153" t="str">
        <f t="shared" si="2736"/>
        <v>2016-04-3</v>
      </c>
      <c r="K29153" t="str">
        <f t="shared" si="2733"/>
        <v>April</v>
      </c>
    </row>
    <row r="29154" spans="1:11" x14ac:dyDescent="0.3">
      <c r="A29154" s="7">
        <v>42465</v>
      </c>
      <c r="B29154" s="8">
        <v>1</v>
      </c>
      <c r="C29154" s="8">
        <v>2</v>
      </c>
      <c r="D29154" s="3">
        <v>42465.4297224537</v>
      </c>
      <c r="E29154" s="3">
        <v>42465.953252314815</v>
      </c>
      <c r="F29154" s="9">
        <f t="shared" si="2731"/>
        <v>0.52352986111509381</v>
      </c>
      <c r="G29154" s="11">
        <f t="shared" si="2734"/>
        <v>753.88300000573508</v>
      </c>
      <c r="H29154" t="str">
        <f t="shared" si="2732"/>
        <v>Tuesday</v>
      </c>
      <c r="I29154">
        <f t="shared" si="2735"/>
        <v>2016</v>
      </c>
      <c r="J29154" t="str">
        <f t="shared" si="2736"/>
        <v>2016-04-3</v>
      </c>
      <c r="K29154" t="str">
        <f t="shared" si="2733"/>
        <v>April</v>
      </c>
    </row>
    <row r="29155" spans="1:11" x14ac:dyDescent="0.3">
      <c r="A29155" s="7">
        <v>42465</v>
      </c>
      <c r="B29155" s="8">
        <v>0</v>
      </c>
      <c r="C29155" s="8">
        <v>3</v>
      </c>
      <c r="D29155" s="3">
        <v>42465.492955127316</v>
      </c>
      <c r="E29155" s="3">
        <v>42465.588993055557</v>
      </c>
      <c r="F29155" s="9">
        <f t="shared" si="2731"/>
        <v>9.6037928240548354E-2</v>
      </c>
      <c r="G29155" s="11">
        <f t="shared" si="2734"/>
        <v>138.29461666638963</v>
      </c>
      <c r="H29155" t="str">
        <f t="shared" si="2732"/>
        <v>Tuesday</v>
      </c>
      <c r="I29155">
        <f t="shared" si="2735"/>
        <v>2016</v>
      </c>
      <c r="J29155" t="str">
        <f t="shared" si="2736"/>
        <v>2016-04-3</v>
      </c>
      <c r="K29155" t="str">
        <f t="shared" si="2733"/>
        <v>April</v>
      </c>
    </row>
    <row r="29156" spans="1:11" x14ac:dyDescent="0.3">
      <c r="A29156" s="7">
        <v>42465</v>
      </c>
      <c r="B29156" s="8">
        <v>1</v>
      </c>
      <c r="C29156" s="8">
        <v>1</v>
      </c>
      <c r="D29156" s="3">
        <v>42465.588461307867</v>
      </c>
      <c r="E29156" s="3">
        <v>42465.846956018519</v>
      </c>
      <c r="F29156" s="9">
        <f t="shared" si="2731"/>
        <v>0.25849471065157559</v>
      </c>
      <c r="G29156" s="11">
        <f t="shared" si="2734"/>
        <v>372.23238333826885</v>
      </c>
      <c r="H29156" t="str">
        <f t="shared" si="2732"/>
        <v>Tuesday</v>
      </c>
      <c r="I29156">
        <f t="shared" si="2735"/>
        <v>2016</v>
      </c>
      <c r="J29156" t="str">
        <f t="shared" si="2736"/>
        <v>2016-04-3</v>
      </c>
      <c r="K29156" t="str">
        <f t="shared" si="2733"/>
        <v>April</v>
      </c>
    </row>
    <row r="29157" spans="1:11" x14ac:dyDescent="0.3">
      <c r="A29157" s="7">
        <v>42465</v>
      </c>
      <c r="B29157" s="8">
        <v>0</v>
      </c>
      <c r="C29157" s="8">
        <v>2</v>
      </c>
      <c r="D29157" s="3">
        <v>42465.600081168981</v>
      </c>
      <c r="E29157" s="3">
        <v>42466.552627314813</v>
      </c>
      <c r="F29157" s="9">
        <f t="shared" si="2731"/>
        <v>0.95254614583245711</v>
      </c>
      <c r="G29157" s="11">
        <f t="shared" si="2734"/>
        <v>1371.6664499987382</v>
      </c>
      <c r="H29157" t="str">
        <f t="shared" si="2732"/>
        <v>Tuesday</v>
      </c>
      <c r="I29157">
        <f t="shared" si="2735"/>
        <v>2016</v>
      </c>
      <c r="J29157" t="str">
        <f t="shared" si="2736"/>
        <v>2016-04-3</v>
      </c>
      <c r="K29157" t="str">
        <f t="shared" si="2733"/>
        <v>April</v>
      </c>
    </row>
    <row r="29158" spans="1:11" x14ac:dyDescent="0.3">
      <c r="A29158" s="7">
        <v>42465</v>
      </c>
      <c r="B29158" s="8">
        <v>1</v>
      </c>
      <c r="C29158" s="8">
        <v>3</v>
      </c>
      <c r="D29158" s="3">
        <v>42465.611863506943</v>
      </c>
      <c r="E29158" s="3">
        <v>42465.70952546296</v>
      </c>
      <c r="F29158" s="9">
        <f t="shared" si="2731"/>
        <v>9.7661956016963813E-2</v>
      </c>
      <c r="G29158" s="11">
        <f t="shared" si="2734"/>
        <v>140.63321666442789</v>
      </c>
      <c r="H29158" t="str">
        <f t="shared" si="2732"/>
        <v>Tuesday</v>
      </c>
      <c r="I29158">
        <f t="shared" si="2735"/>
        <v>2016</v>
      </c>
      <c r="J29158" t="str">
        <f t="shared" si="2736"/>
        <v>2016-04-3</v>
      </c>
      <c r="K29158" t="str">
        <f t="shared" si="2733"/>
        <v>April</v>
      </c>
    </row>
    <row r="29159" spans="1:11" x14ac:dyDescent="0.3">
      <c r="A29159" s="7">
        <v>42465</v>
      </c>
      <c r="B29159" s="8">
        <v>0</v>
      </c>
      <c r="C29159" s="8">
        <v>2</v>
      </c>
      <c r="D29159" s="3">
        <v>42465.633888888886</v>
      </c>
      <c r="E29159" s="3">
        <v>42465.934027777781</v>
      </c>
      <c r="F29159" s="9">
        <f t="shared" si="2731"/>
        <v>0.30013888889516238</v>
      </c>
      <c r="G29159" s="11">
        <f t="shared" si="2734"/>
        <v>432.20000000903383</v>
      </c>
      <c r="H29159" t="str">
        <f t="shared" si="2732"/>
        <v>Tuesday</v>
      </c>
      <c r="I29159">
        <f t="shared" si="2735"/>
        <v>2016</v>
      </c>
      <c r="J29159" t="str">
        <f t="shared" si="2736"/>
        <v>2016-04-3</v>
      </c>
      <c r="K29159" t="str">
        <f t="shared" si="2733"/>
        <v>April</v>
      </c>
    </row>
    <row r="29160" spans="1:11" x14ac:dyDescent="0.3">
      <c r="A29160" s="7">
        <v>42465</v>
      </c>
      <c r="B29160" s="8">
        <v>1</v>
      </c>
      <c r="C29160" s="8">
        <v>1</v>
      </c>
      <c r="D29160" s="3">
        <v>42465.656247719904</v>
      </c>
      <c r="E29160" s="3">
        <v>42465.834560185183</v>
      </c>
      <c r="F29160" s="9">
        <f t="shared" si="2731"/>
        <v>0.17831246527930489</v>
      </c>
      <c r="G29160" s="11">
        <f t="shared" si="2734"/>
        <v>256.76995000219904</v>
      </c>
      <c r="H29160" t="str">
        <f t="shared" si="2732"/>
        <v>Tuesday</v>
      </c>
      <c r="I29160">
        <f t="shared" si="2735"/>
        <v>2016</v>
      </c>
      <c r="J29160" t="str">
        <f t="shared" si="2736"/>
        <v>2016-04-3</v>
      </c>
      <c r="K29160" t="str">
        <f t="shared" si="2733"/>
        <v>April</v>
      </c>
    </row>
    <row r="29161" spans="1:11" x14ac:dyDescent="0.3">
      <c r="A29161" s="7">
        <v>42465</v>
      </c>
      <c r="B29161" s="8">
        <v>0</v>
      </c>
      <c r="C29161" s="8">
        <v>3</v>
      </c>
      <c r="D29161" s="3">
        <v>42465.664469675925</v>
      </c>
      <c r="E29161" s="3">
        <v>42465.752187500002</v>
      </c>
      <c r="F29161" s="9">
        <f t="shared" si="2731"/>
        <v>8.7717824077117257E-2</v>
      </c>
      <c r="G29161" s="11">
        <f t="shared" si="2734"/>
        <v>126.31366667104885</v>
      </c>
      <c r="H29161" t="str">
        <f t="shared" si="2732"/>
        <v>Tuesday</v>
      </c>
      <c r="I29161">
        <f t="shared" si="2735"/>
        <v>2016</v>
      </c>
      <c r="J29161" t="str">
        <f t="shared" si="2736"/>
        <v>2016-04-3</v>
      </c>
      <c r="K29161" t="str">
        <f t="shared" si="2733"/>
        <v>April</v>
      </c>
    </row>
    <row r="29162" spans="1:11" x14ac:dyDescent="0.3">
      <c r="A29162" s="7">
        <v>42465</v>
      </c>
      <c r="B29162" s="8">
        <v>1</v>
      </c>
      <c r="C29162" s="8">
        <v>2</v>
      </c>
      <c r="D29162" s="3">
        <v>42465.675781284721</v>
      </c>
      <c r="E29162" s="3">
        <v>42465.814421296294</v>
      </c>
      <c r="F29162" s="9">
        <f t="shared" si="2731"/>
        <v>0.13864001157344319</v>
      </c>
      <c r="G29162" s="11">
        <f t="shared" si="2734"/>
        <v>199.64161666575819</v>
      </c>
      <c r="H29162" t="str">
        <f t="shared" si="2732"/>
        <v>Tuesday</v>
      </c>
      <c r="I29162">
        <f t="shared" si="2735"/>
        <v>2016</v>
      </c>
      <c r="J29162" t="str">
        <f t="shared" si="2736"/>
        <v>2016-04-3</v>
      </c>
      <c r="K29162" t="str">
        <f t="shared" si="2733"/>
        <v>April</v>
      </c>
    </row>
    <row r="29163" spans="1:11" x14ac:dyDescent="0.3">
      <c r="A29163" s="7">
        <v>42465</v>
      </c>
      <c r="B29163" s="8">
        <v>0</v>
      </c>
      <c r="C29163" s="8">
        <v>3</v>
      </c>
      <c r="D29163" s="3">
        <v>42465.681733530095</v>
      </c>
      <c r="E29163" s="3">
        <v>42465.86550925926</v>
      </c>
      <c r="F29163" s="9">
        <f t="shared" si="2731"/>
        <v>0.18377572916506324</v>
      </c>
      <c r="G29163" s="11">
        <f t="shared" si="2734"/>
        <v>264.63704999769107</v>
      </c>
      <c r="H29163" t="str">
        <f t="shared" si="2732"/>
        <v>Tuesday</v>
      </c>
      <c r="I29163">
        <f t="shared" si="2735"/>
        <v>2016</v>
      </c>
      <c r="J29163" t="str">
        <f t="shared" si="2736"/>
        <v>2016-04-3</v>
      </c>
      <c r="K29163" t="str">
        <f t="shared" si="2733"/>
        <v>April</v>
      </c>
    </row>
    <row r="29164" spans="1:11" x14ac:dyDescent="0.3">
      <c r="A29164" s="7">
        <v>42465</v>
      </c>
      <c r="B29164" s="8">
        <v>1</v>
      </c>
      <c r="C29164" s="8">
        <v>3</v>
      </c>
      <c r="D29164" s="3">
        <v>42465.720948807873</v>
      </c>
      <c r="E29164" s="3">
        <v>42465.922210648147</v>
      </c>
      <c r="F29164" s="9">
        <f t="shared" si="2731"/>
        <v>0.2012618402732187</v>
      </c>
      <c r="G29164" s="11">
        <f t="shared" si="2734"/>
        <v>289.81704999343492</v>
      </c>
      <c r="H29164" t="str">
        <f t="shared" si="2732"/>
        <v>Tuesday</v>
      </c>
      <c r="I29164">
        <f t="shared" si="2735"/>
        <v>2016</v>
      </c>
      <c r="J29164" t="str">
        <f t="shared" si="2736"/>
        <v>2016-04-3</v>
      </c>
      <c r="K29164" t="str">
        <f t="shared" si="2733"/>
        <v>April</v>
      </c>
    </row>
    <row r="29165" spans="1:11" x14ac:dyDescent="0.3">
      <c r="A29165" s="7">
        <v>42465</v>
      </c>
      <c r="B29165" s="8">
        <v>1</v>
      </c>
      <c r="C29165" s="8">
        <v>3</v>
      </c>
      <c r="D29165" s="3">
        <v>42465.729073726849</v>
      </c>
      <c r="E29165" s="3">
        <v>42466.521238425928</v>
      </c>
      <c r="F29165" s="9">
        <f t="shared" si="2731"/>
        <v>0.7921646990798763</v>
      </c>
      <c r="G29165" s="11">
        <f t="shared" si="2734"/>
        <v>1140.7171666750219</v>
      </c>
      <c r="H29165" t="str">
        <f t="shared" si="2732"/>
        <v>Tuesday</v>
      </c>
      <c r="I29165">
        <f t="shared" si="2735"/>
        <v>2016</v>
      </c>
      <c r="J29165" t="str">
        <f t="shared" si="2736"/>
        <v>2016-04-3</v>
      </c>
      <c r="K29165" t="str">
        <f t="shared" si="2733"/>
        <v>April</v>
      </c>
    </row>
    <row r="29166" spans="1:11" x14ac:dyDescent="0.3">
      <c r="A29166" s="7">
        <v>42465</v>
      </c>
      <c r="B29166" s="8">
        <v>0</v>
      </c>
      <c r="C29166" s="8">
        <v>2</v>
      </c>
      <c r="D29166" s="3">
        <v>42465.733922766201</v>
      </c>
      <c r="E29166" s="3">
        <v>42466.391122685185</v>
      </c>
      <c r="F29166" s="9">
        <f t="shared" si="2731"/>
        <v>0.6571999189836788</v>
      </c>
      <c r="G29166" s="11">
        <f t="shared" si="2734"/>
        <v>946.36788333649747</v>
      </c>
      <c r="H29166" t="str">
        <f t="shared" si="2732"/>
        <v>Tuesday</v>
      </c>
      <c r="I29166">
        <f t="shared" si="2735"/>
        <v>2016</v>
      </c>
      <c r="J29166" t="str">
        <f t="shared" si="2736"/>
        <v>2016-04-3</v>
      </c>
      <c r="K29166" t="str">
        <f t="shared" si="2733"/>
        <v>April</v>
      </c>
    </row>
    <row r="29167" spans="1:11" x14ac:dyDescent="0.3">
      <c r="A29167" s="7">
        <v>42465</v>
      </c>
      <c r="B29167" s="8">
        <v>0</v>
      </c>
      <c r="C29167" s="8">
        <v>3</v>
      </c>
      <c r="D29167" s="3">
        <v>42465.765605057873</v>
      </c>
      <c r="E29167" s="3">
        <v>42466.47619212963</v>
      </c>
      <c r="F29167" s="9">
        <f t="shared" si="2731"/>
        <v>0.71058707175689051</v>
      </c>
      <c r="G29167" s="11">
        <f t="shared" si="2734"/>
        <v>1023.2453833299223</v>
      </c>
      <c r="H29167" t="str">
        <f t="shared" si="2732"/>
        <v>Tuesday</v>
      </c>
      <c r="I29167">
        <f t="shared" si="2735"/>
        <v>2016</v>
      </c>
      <c r="J29167" t="str">
        <f t="shared" si="2736"/>
        <v>2016-04-3</v>
      </c>
      <c r="K29167" t="str">
        <f t="shared" si="2733"/>
        <v>April</v>
      </c>
    </row>
    <row r="29168" spans="1:11" x14ac:dyDescent="0.3">
      <c r="A29168" s="7">
        <v>42465</v>
      </c>
      <c r="B29168" s="8">
        <v>1</v>
      </c>
      <c r="C29168" s="8">
        <v>3</v>
      </c>
      <c r="D29168" s="3">
        <v>42465.777002048613</v>
      </c>
      <c r="E29168" s="3">
        <v>42465.918680555558</v>
      </c>
      <c r="F29168" s="9">
        <f t="shared" si="2731"/>
        <v>0.14167850694502704</v>
      </c>
      <c r="G29168" s="11">
        <f t="shared" si="2734"/>
        <v>204.01705000083894</v>
      </c>
      <c r="H29168" t="str">
        <f t="shared" si="2732"/>
        <v>Tuesday</v>
      </c>
      <c r="I29168">
        <f t="shared" si="2735"/>
        <v>2016</v>
      </c>
      <c r="J29168" t="str">
        <f t="shared" si="2736"/>
        <v>2016-04-3</v>
      </c>
      <c r="K29168" t="str">
        <f t="shared" si="2733"/>
        <v>April</v>
      </c>
    </row>
    <row r="29169" spans="1:11" x14ac:dyDescent="0.3">
      <c r="A29169" s="7">
        <v>42465</v>
      </c>
      <c r="B29169" s="8">
        <v>0</v>
      </c>
      <c r="C29169" s="8">
        <v>3</v>
      </c>
      <c r="D29169" s="3">
        <v>42465.791482326385</v>
      </c>
      <c r="E29169" s="3">
        <v>42465.970312500001</v>
      </c>
      <c r="F29169" s="9">
        <f t="shared" si="2731"/>
        <v>0.1788301736160065</v>
      </c>
      <c r="G29169" s="11">
        <f t="shared" si="2734"/>
        <v>257.51545000704937</v>
      </c>
      <c r="H29169" t="str">
        <f t="shared" si="2732"/>
        <v>Tuesday</v>
      </c>
      <c r="I29169">
        <f t="shared" si="2735"/>
        <v>2016</v>
      </c>
      <c r="J29169" t="str">
        <f t="shared" si="2736"/>
        <v>2016-04-3</v>
      </c>
      <c r="K29169" t="str">
        <f t="shared" si="2733"/>
        <v>April</v>
      </c>
    </row>
    <row r="29170" spans="1:11" x14ac:dyDescent="0.3">
      <c r="A29170" s="7">
        <v>42465</v>
      </c>
      <c r="B29170" s="8">
        <v>1</v>
      </c>
      <c r="C29170" s="8">
        <v>3</v>
      </c>
      <c r="D29170" s="3">
        <v>42465.803696759256</v>
      </c>
      <c r="E29170" s="3">
        <v>42465.930289351854</v>
      </c>
      <c r="F29170" s="9">
        <f t="shared" si="2731"/>
        <v>0.1265925925981719</v>
      </c>
      <c r="G29170" s="11">
        <f t="shared" si="2734"/>
        <v>182.29333334136754</v>
      </c>
      <c r="H29170" t="str">
        <f t="shared" si="2732"/>
        <v>Tuesday</v>
      </c>
      <c r="I29170">
        <f t="shared" si="2735"/>
        <v>2016</v>
      </c>
      <c r="J29170" t="str">
        <f t="shared" si="2736"/>
        <v>2016-04-3</v>
      </c>
      <c r="K29170" t="str">
        <f t="shared" si="2733"/>
        <v>April</v>
      </c>
    </row>
    <row r="29171" spans="1:11" x14ac:dyDescent="0.3">
      <c r="A29171" s="7">
        <v>42465</v>
      </c>
      <c r="B29171" s="8">
        <v>0</v>
      </c>
      <c r="C29171" s="8">
        <v>3</v>
      </c>
      <c r="D29171" s="3">
        <v>42465.823224849541</v>
      </c>
      <c r="E29171" s="3">
        <v>42466.467291666668</v>
      </c>
      <c r="F29171" s="9">
        <f t="shared" si="2731"/>
        <v>0.64406681712716818</v>
      </c>
      <c r="G29171" s="11">
        <f t="shared" si="2734"/>
        <v>927.45621666312218</v>
      </c>
      <c r="H29171" t="str">
        <f t="shared" si="2732"/>
        <v>Tuesday</v>
      </c>
      <c r="I29171">
        <f t="shared" si="2735"/>
        <v>2016</v>
      </c>
      <c r="J29171" t="str">
        <f t="shared" si="2736"/>
        <v>2016-04-3</v>
      </c>
      <c r="K29171" t="str">
        <f t="shared" si="2733"/>
        <v>April</v>
      </c>
    </row>
    <row r="29172" spans="1:11" x14ac:dyDescent="0.3">
      <c r="A29172" s="7">
        <v>42465</v>
      </c>
      <c r="B29172" s="8">
        <v>0</v>
      </c>
      <c r="C29172" s="8">
        <v>3</v>
      </c>
      <c r="D29172" s="3">
        <v>42465.824352430558</v>
      </c>
      <c r="E29172" s="3">
        <v>42466.592418981483</v>
      </c>
      <c r="F29172" s="9">
        <f t="shared" si="2731"/>
        <v>0.7680665509251412</v>
      </c>
      <c r="G29172" s="11">
        <f t="shared" si="2734"/>
        <v>1106.0158333322033</v>
      </c>
      <c r="H29172" t="str">
        <f t="shared" si="2732"/>
        <v>Tuesday</v>
      </c>
      <c r="I29172">
        <f t="shared" si="2735"/>
        <v>2016</v>
      </c>
      <c r="J29172" t="str">
        <f t="shared" si="2736"/>
        <v>2016-04-3</v>
      </c>
      <c r="K29172" t="str">
        <f t="shared" si="2733"/>
        <v>April</v>
      </c>
    </row>
    <row r="29173" spans="1:11" x14ac:dyDescent="0.3">
      <c r="A29173" s="7">
        <v>42465</v>
      </c>
      <c r="B29173" s="8">
        <v>1</v>
      </c>
      <c r="C29173" s="8">
        <v>3</v>
      </c>
      <c r="D29173" s="3">
        <v>42465.827730671299</v>
      </c>
      <c r="E29173" s="3">
        <v>42465.92391203704</v>
      </c>
      <c r="F29173" s="9">
        <f t="shared" si="2731"/>
        <v>9.6181365741358604E-2</v>
      </c>
      <c r="G29173" s="11">
        <f t="shared" si="2734"/>
        <v>138.50116666755639</v>
      </c>
      <c r="H29173" t="str">
        <f t="shared" si="2732"/>
        <v>Tuesday</v>
      </c>
      <c r="I29173">
        <f t="shared" si="2735"/>
        <v>2016</v>
      </c>
      <c r="J29173" t="str">
        <f t="shared" si="2736"/>
        <v>2016-04-3</v>
      </c>
      <c r="K29173" t="str">
        <f t="shared" si="2733"/>
        <v>April</v>
      </c>
    </row>
    <row r="29174" spans="1:11" x14ac:dyDescent="0.3">
      <c r="A29174" s="7">
        <v>42465</v>
      </c>
      <c r="B29174" s="8">
        <v>1</v>
      </c>
      <c r="C29174" s="8">
        <v>3</v>
      </c>
      <c r="D29174" s="3">
        <v>42465.83865258102</v>
      </c>
      <c r="E29174" s="3">
        <v>42466.417604166665</v>
      </c>
      <c r="F29174" s="9">
        <f t="shared" si="2731"/>
        <v>0.57895158564497251</v>
      </c>
      <c r="G29174" s="11">
        <f t="shared" si="2734"/>
        <v>833.69028332876042</v>
      </c>
      <c r="H29174" t="str">
        <f t="shared" si="2732"/>
        <v>Tuesday</v>
      </c>
      <c r="I29174">
        <f t="shared" si="2735"/>
        <v>2016</v>
      </c>
      <c r="J29174" t="str">
        <f t="shared" si="2736"/>
        <v>2016-04-3</v>
      </c>
      <c r="K29174" t="str">
        <f t="shared" si="2733"/>
        <v>April</v>
      </c>
    </row>
    <row r="29175" spans="1:11" x14ac:dyDescent="0.3">
      <c r="A29175" s="7">
        <v>42465</v>
      </c>
      <c r="B29175" s="8">
        <v>1</v>
      </c>
      <c r="C29175" s="8">
        <v>3</v>
      </c>
      <c r="D29175" s="3">
        <v>42465.845685381944</v>
      </c>
      <c r="E29175" s="3">
        <v>42466.314583333333</v>
      </c>
      <c r="F29175" s="9">
        <f t="shared" si="2731"/>
        <v>0.46889795138849877</v>
      </c>
      <c r="G29175" s="11">
        <f t="shared" si="2734"/>
        <v>675.21304999943823</v>
      </c>
      <c r="H29175" t="str">
        <f t="shared" si="2732"/>
        <v>Tuesday</v>
      </c>
      <c r="I29175">
        <f t="shared" si="2735"/>
        <v>2016</v>
      </c>
      <c r="J29175" t="str">
        <f t="shared" si="2736"/>
        <v>2016-04-3</v>
      </c>
      <c r="K29175" t="str">
        <f t="shared" si="2733"/>
        <v>April</v>
      </c>
    </row>
    <row r="29176" spans="1:11" x14ac:dyDescent="0.3">
      <c r="A29176" s="7">
        <v>42465</v>
      </c>
      <c r="B29176" s="8">
        <v>1</v>
      </c>
      <c r="C29176" s="8">
        <v>3</v>
      </c>
      <c r="D29176" s="3">
        <v>42465.850921064812</v>
      </c>
      <c r="E29176" s="3">
        <v>42465.961840277778</v>
      </c>
      <c r="F29176" s="9">
        <f t="shared" ref="F29176:F29239" si="2737">E29176-D29176</f>
        <v>0.11091921296610963</v>
      </c>
      <c r="G29176" s="11">
        <f t="shared" si="2734"/>
        <v>159.72366667119786</v>
      </c>
      <c r="H29176" t="str">
        <f t="shared" ref="H29176:H29239" si="2738">TEXT(A29176,"dddd")</f>
        <v>Tuesday</v>
      </c>
      <c r="I29176">
        <f t="shared" si="2735"/>
        <v>2016</v>
      </c>
      <c r="J29176" t="str">
        <f t="shared" si="2736"/>
        <v>2016-04-3</v>
      </c>
      <c r="K29176" t="str">
        <f t="shared" ref="K29176:K29239" si="2739">TEXT(A29176,"mmmm")</f>
        <v>April</v>
      </c>
    </row>
    <row r="29177" spans="1:11" x14ac:dyDescent="0.3">
      <c r="A29177" s="7">
        <v>42465</v>
      </c>
      <c r="B29177" s="8">
        <v>0</v>
      </c>
      <c r="C29177" s="8">
        <v>3</v>
      </c>
      <c r="D29177" s="3">
        <v>42465.851625312498</v>
      </c>
      <c r="E29177" s="3">
        <v>42466.559548611112</v>
      </c>
      <c r="F29177" s="9">
        <f t="shared" si="2737"/>
        <v>0.70792329861433245</v>
      </c>
      <c r="G29177" s="11">
        <f t="shared" si="2734"/>
        <v>1019.4095500046387</v>
      </c>
      <c r="H29177" t="str">
        <f t="shared" si="2738"/>
        <v>Tuesday</v>
      </c>
      <c r="I29177">
        <f t="shared" si="2735"/>
        <v>2016</v>
      </c>
      <c r="J29177" t="str">
        <f t="shared" si="2736"/>
        <v>2016-04-3</v>
      </c>
      <c r="K29177" t="str">
        <f t="shared" si="2739"/>
        <v>April</v>
      </c>
    </row>
    <row r="29178" spans="1:11" x14ac:dyDescent="0.3">
      <c r="A29178" s="7">
        <v>42465</v>
      </c>
      <c r="B29178" s="8">
        <v>1</v>
      </c>
      <c r="C29178" s="8">
        <v>3</v>
      </c>
      <c r="D29178" s="3">
        <v>42465.864431099537</v>
      </c>
      <c r="E29178" s="3">
        <v>42466.301504629628</v>
      </c>
      <c r="F29178" s="9">
        <f t="shared" si="2737"/>
        <v>0.43707353009085637</v>
      </c>
      <c r="G29178" s="11">
        <f t="shared" si="2734"/>
        <v>629.38588333083317</v>
      </c>
      <c r="H29178" t="str">
        <f t="shared" si="2738"/>
        <v>Tuesday</v>
      </c>
      <c r="I29178">
        <f t="shared" si="2735"/>
        <v>2016</v>
      </c>
      <c r="J29178" t="str">
        <f t="shared" si="2736"/>
        <v>2016-04-3</v>
      </c>
      <c r="K29178" t="str">
        <f t="shared" si="2739"/>
        <v>April</v>
      </c>
    </row>
    <row r="29179" spans="1:11" x14ac:dyDescent="0.3">
      <c r="A29179" s="7">
        <v>42465</v>
      </c>
      <c r="B29179" s="8">
        <v>0</v>
      </c>
      <c r="C29179" s="8">
        <v>3</v>
      </c>
      <c r="D29179" s="3">
        <v>42465.868425462962</v>
      </c>
      <c r="E29179" s="3">
        <v>42466.483877314815</v>
      </c>
      <c r="F29179" s="9">
        <f t="shared" si="2737"/>
        <v>0.6154518518524128</v>
      </c>
      <c r="G29179" s="11">
        <f t="shared" si="2734"/>
        <v>886.25066666747443</v>
      </c>
      <c r="H29179" t="str">
        <f t="shared" si="2738"/>
        <v>Tuesday</v>
      </c>
      <c r="I29179">
        <f t="shared" si="2735"/>
        <v>2016</v>
      </c>
      <c r="J29179" t="str">
        <f t="shared" si="2736"/>
        <v>2016-04-3</v>
      </c>
      <c r="K29179" t="str">
        <f t="shared" si="2739"/>
        <v>April</v>
      </c>
    </row>
    <row r="29180" spans="1:11" x14ac:dyDescent="0.3">
      <c r="A29180" s="7">
        <v>42465</v>
      </c>
      <c r="B29180" s="8">
        <v>1</v>
      </c>
      <c r="C29180" s="8">
        <v>4</v>
      </c>
      <c r="D29180" s="3">
        <v>42465.881582094909</v>
      </c>
      <c r="E29180" s="3">
        <v>42466.270092592589</v>
      </c>
      <c r="F29180" s="9">
        <f t="shared" si="2737"/>
        <v>0.38851049767981749</v>
      </c>
      <c r="G29180" s="11">
        <f t="shared" si="2734"/>
        <v>559.45511665893719</v>
      </c>
      <c r="H29180" t="str">
        <f t="shared" si="2738"/>
        <v>Tuesday</v>
      </c>
      <c r="I29180">
        <f t="shared" si="2735"/>
        <v>2016</v>
      </c>
      <c r="J29180" t="str">
        <f t="shared" si="2736"/>
        <v>2016-04-3</v>
      </c>
      <c r="K29180" t="str">
        <f t="shared" si="2739"/>
        <v>April</v>
      </c>
    </row>
    <row r="29181" spans="1:11" x14ac:dyDescent="0.3">
      <c r="A29181" s="7">
        <v>42465</v>
      </c>
      <c r="B29181" s="8">
        <v>0</v>
      </c>
      <c r="C29181" s="8">
        <v>3</v>
      </c>
      <c r="D29181" s="3">
        <v>42465.882829594906</v>
      </c>
      <c r="E29181" s="3">
        <v>42466.472222222219</v>
      </c>
      <c r="F29181" s="9">
        <f t="shared" si="2737"/>
        <v>0.58939262731291819</v>
      </c>
      <c r="G29181" s="11">
        <f t="shared" si="2734"/>
        <v>848.7253833306022</v>
      </c>
      <c r="H29181" t="str">
        <f t="shared" si="2738"/>
        <v>Tuesday</v>
      </c>
      <c r="I29181">
        <f t="shared" si="2735"/>
        <v>2016</v>
      </c>
      <c r="J29181" t="str">
        <f t="shared" si="2736"/>
        <v>2016-04-3</v>
      </c>
      <c r="K29181" t="str">
        <f t="shared" si="2739"/>
        <v>April</v>
      </c>
    </row>
    <row r="29182" spans="1:11" x14ac:dyDescent="0.3">
      <c r="A29182" s="7">
        <v>42465</v>
      </c>
      <c r="B29182" s="8">
        <v>0</v>
      </c>
      <c r="C29182" s="8">
        <v>3</v>
      </c>
      <c r="D29182" s="3">
        <v>42465.885702858795</v>
      </c>
      <c r="E29182" s="3">
        <v>42466.091689814813</v>
      </c>
      <c r="F29182" s="9">
        <f t="shared" si="2737"/>
        <v>0.20598695601802319</v>
      </c>
      <c r="G29182" s="11">
        <f t="shared" si="2734"/>
        <v>296.6212166659534</v>
      </c>
      <c r="H29182" t="str">
        <f t="shared" si="2738"/>
        <v>Tuesday</v>
      </c>
      <c r="I29182">
        <f t="shared" si="2735"/>
        <v>2016</v>
      </c>
      <c r="J29182" t="str">
        <f t="shared" si="2736"/>
        <v>2016-04-3</v>
      </c>
      <c r="K29182" t="str">
        <f t="shared" si="2739"/>
        <v>April</v>
      </c>
    </row>
    <row r="29183" spans="1:11" x14ac:dyDescent="0.3">
      <c r="A29183" s="7">
        <v>42465</v>
      </c>
      <c r="B29183" s="8">
        <v>0</v>
      </c>
      <c r="C29183" s="8">
        <v>3</v>
      </c>
      <c r="D29183" s="3">
        <v>42465.898035914353</v>
      </c>
      <c r="E29183" s="3">
        <v>42466.376550925925</v>
      </c>
      <c r="F29183" s="9">
        <f t="shared" si="2737"/>
        <v>0.47851501157128951</v>
      </c>
      <c r="G29183" s="11">
        <f t="shared" si="2734"/>
        <v>689.06161666265689</v>
      </c>
      <c r="H29183" t="str">
        <f t="shared" si="2738"/>
        <v>Tuesday</v>
      </c>
      <c r="I29183">
        <f t="shared" si="2735"/>
        <v>2016</v>
      </c>
      <c r="J29183" t="str">
        <f t="shared" si="2736"/>
        <v>2016-04-3</v>
      </c>
      <c r="K29183" t="str">
        <f t="shared" si="2739"/>
        <v>April</v>
      </c>
    </row>
    <row r="29184" spans="1:11" x14ac:dyDescent="0.3">
      <c r="A29184" s="7">
        <v>42465</v>
      </c>
      <c r="B29184" s="8">
        <v>0</v>
      </c>
      <c r="C29184" s="8">
        <v>3</v>
      </c>
      <c r="D29184" s="3">
        <v>42465.907335104166</v>
      </c>
      <c r="E29184" s="3">
        <v>42466.059016203704</v>
      </c>
      <c r="F29184" s="9">
        <f t="shared" si="2737"/>
        <v>0.15168109953810927</v>
      </c>
      <c r="G29184" s="11">
        <f t="shared" si="2734"/>
        <v>218.42078333487734</v>
      </c>
      <c r="H29184" t="str">
        <f t="shared" si="2738"/>
        <v>Tuesday</v>
      </c>
      <c r="I29184">
        <f t="shared" si="2735"/>
        <v>2016</v>
      </c>
      <c r="J29184" t="str">
        <f t="shared" si="2736"/>
        <v>2016-04-3</v>
      </c>
      <c r="K29184" t="str">
        <f t="shared" si="2739"/>
        <v>April</v>
      </c>
    </row>
    <row r="29185" spans="1:11" x14ac:dyDescent="0.3">
      <c r="A29185" s="7">
        <v>42465</v>
      </c>
      <c r="B29185" s="8">
        <v>0</v>
      </c>
      <c r="C29185" s="8">
        <v>4</v>
      </c>
      <c r="D29185" s="3">
        <v>42465.913545370371</v>
      </c>
      <c r="E29185" s="3">
        <v>42466.056747685187</v>
      </c>
      <c r="F29185" s="9">
        <f t="shared" si="2737"/>
        <v>0.14320231481542578</v>
      </c>
      <c r="G29185" s="11">
        <f t="shared" si="2734"/>
        <v>206.21133333421312</v>
      </c>
      <c r="H29185" t="str">
        <f t="shared" si="2738"/>
        <v>Tuesday</v>
      </c>
      <c r="I29185">
        <f t="shared" si="2735"/>
        <v>2016</v>
      </c>
      <c r="J29185" t="str">
        <f t="shared" si="2736"/>
        <v>2016-04-3</v>
      </c>
      <c r="K29185" t="str">
        <f t="shared" si="2739"/>
        <v>April</v>
      </c>
    </row>
    <row r="29186" spans="1:11" x14ac:dyDescent="0.3">
      <c r="A29186" s="7">
        <v>42465</v>
      </c>
      <c r="B29186" s="8">
        <v>0</v>
      </c>
      <c r="C29186" s="8">
        <v>3</v>
      </c>
      <c r="D29186" s="3">
        <v>42465.923163391206</v>
      </c>
      <c r="E29186" s="3">
        <v>42466.632349537038</v>
      </c>
      <c r="F29186" s="9">
        <f t="shared" si="2737"/>
        <v>0.70918614583206363</v>
      </c>
      <c r="G29186" s="11">
        <f t="shared" ref="G29186:G29249" si="2740">F29186*1440</f>
        <v>1021.2280499981716</v>
      </c>
      <c r="H29186" t="str">
        <f t="shared" si="2738"/>
        <v>Tuesday</v>
      </c>
      <c r="I29186">
        <f t="shared" si="2735"/>
        <v>2016</v>
      </c>
      <c r="J29186" t="str">
        <f t="shared" si="2736"/>
        <v>2016-04-3</v>
      </c>
      <c r="K29186" t="str">
        <f t="shared" si="2739"/>
        <v>April</v>
      </c>
    </row>
    <row r="29187" spans="1:11" x14ac:dyDescent="0.3">
      <c r="A29187" s="7">
        <v>42465</v>
      </c>
      <c r="B29187" s="8">
        <v>0</v>
      </c>
      <c r="C29187" s="8">
        <v>2</v>
      </c>
      <c r="D29187" s="3">
        <v>42465.927395023151</v>
      </c>
      <c r="E29187" s="3">
        <v>42466.03292824074</v>
      </c>
      <c r="F29187" s="9">
        <f t="shared" si="2737"/>
        <v>0.10553321758925449</v>
      </c>
      <c r="G29187" s="11">
        <f t="shared" si="2740"/>
        <v>151.96783332852647</v>
      </c>
      <c r="H29187" t="str">
        <f t="shared" si="2738"/>
        <v>Tuesday</v>
      </c>
      <c r="I29187">
        <f t="shared" ref="I29187:I29250" si="2741">YEAR(A29187)</f>
        <v>2016</v>
      </c>
      <c r="J29187" t="str">
        <f t="shared" ref="J29187:J29250" si="2742">I29187&amp;"-"&amp;TEXT(A29187,"mm")&amp;"-"&amp;WEEKDAY(A29187)</f>
        <v>2016-04-3</v>
      </c>
      <c r="K29187" t="str">
        <f t="shared" si="2739"/>
        <v>April</v>
      </c>
    </row>
    <row r="29188" spans="1:11" x14ac:dyDescent="0.3">
      <c r="A29188" s="7">
        <v>42465</v>
      </c>
      <c r="B29188" s="8">
        <v>0</v>
      </c>
      <c r="C29188" s="8">
        <v>3</v>
      </c>
      <c r="D29188" s="3">
        <v>42465.947288773146</v>
      </c>
      <c r="E29188" s="3">
        <v>42466.322476851848</v>
      </c>
      <c r="F29188" s="9">
        <f t="shared" si="2737"/>
        <v>0.37518807870219462</v>
      </c>
      <c r="G29188" s="11">
        <f t="shared" si="2740"/>
        <v>540.27083333116025</v>
      </c>
      <c r="H29188" t="str">
        <f t="shared" si="2738"/>
        <v>Tuesday</v>
      </c>
      <c r="I29188">
        <f t="shared" si="2741"/>
        <v>2016</v>
      </c>
      <c r="J29188" t="str">
        <f t="shared" si="2742"/>
        <v>2016-04-3</v>
      </c>
      <c r="K29188" t="str">
        <f t="shared" si="2739"/>
        <v>April</v>
      </c>
    </row>
    <row r="29189" spans="1:11" x14ac:dyDescent="0.3">
      <c r="A29189" s="7">
        <v>42465</v>
      </c>
      <c r="B29189" s="8">
        <v>1</v>
      </c>
      <c r="C29189" s="8">
        <v>4</v>
      </c>
      <c r="D29189" s="3">
        <v>42465.953157638891</v>
      </c>
      <c r="E29189" s="3">
        <v>42466.100972222222</v>
      </c>
      <c r="F29189" s="9">
        <f t="shared" si="2737"/>
        <v>0.14781458333163755</v>
      </c>
      <c r="G29189" s="11">
        <f t="shared" si="2740"/>
        <v>212.85299999755807</v>
      </c>
      <c r="H29189" t="str">
        <f t="shared" si="2738"/>
        <v>Tuesday</v>
      </c>
      <c r="I29189">
        <f t="shared" si="2741"/>
        <v>2016</v>
      </c>
      <c r="J29189" t="str">
        <f t="shared" si="2742"/>
        <v>2016-04-3</v>
      </c>
      <c r="K29189" t="str">
        <f t="shared" si="2739"/>
        <v>April</v>
      </c>
    </row>
    <row r="29190" spans="1:11" x14ac:dyDescent="0.3">
      <c r="A29190" s="7">
        <v>42465</v>
      </c>
      <c r="B29190" s="8">
        <v>0</v>
      </c>
      <c r="C29190" s="8">
        <v>3</v>
      </c>
      <c r="D29190" s="3">
        <v>42465.958358599535</v>
      </c>
      <c r="E29190" s="3">
        <v>42466.247141203705</v>
      </c>
      <c r="F29190" s="9">
        <f t="shared" si="2737"/>
        <v>0.2887826041696826</v>
      </c>
      <c r="G29190" s="11">
        <f t="shared" si="2740"/>
        <v>415.84695000434294</v>
      </c>
      <c r="H29190" t="str">
        <f t="shared" si="2738"/>
        <v>Tuesday</v>
      </c>
      <c r="I29190">
        <f t="shared" si="2741"/>
        <v>2016</v>
      </c>
      <c r="J29190" t="str">
        <f t="shared" si="2742"/>
        <v>2016-04-3</v>
      </c>
      <c r="K29190" t="str">
        <f t="shared" si="2739"/>
        <v>April</v>
      </c>
    </row>
    <row r="29191" spans="1:11" x14ac:dyDescent="0.3">
      <c r="A29191" s="7">
        <v>42465</v>
      </c>
      <c r="B29191" s="8">
        <v>0</v>
      </c>
      <c r="C29191" s="8">
        <v>3</v>
      </c>
      <c r="D29191" s="3">
        <v>42465.965432442128</v>
      </c>
      <c r="E29191" s="3">
        <v>42466.092499999999</v>
      </c>
      <c r="F29191" s="9">
        <f t="shared" si="2737"/>
        <v>0.12706755787075963</v>
      </c>
      <c r="G29191" s="11">
        <f t="shared" si="2740"/>
        <v>182.97728333389387</v>
      </c>
      <c r="H29191" t="str">
        <f t="shared" si="2738"/>
        <v>Tuesday</v>
      </c>
      <c r="I29191">
        <f t="shared" si="2741"/>
        <v>2016</v>
      </c>
      <c r="J29191" t="str">
        <f t="shared" si="2742"/>
        <v>2016-04-3</v>
      </c>
      <c r="K29191" t="str">
        <f t="shared" si="2739"/>
        <v>April</v>
      </c>
    </row>
    <row r="29192" spans="1:11" x14ac:dyDescent="0.3">
      <c r="A29192" s="7">
        <v>42465</v>
      </c>
      <c r="B29192" s="8">
        <v>0</v>
      </c>
      <c r="C29192" s="8">
        <v>4</v>
      </c>
      <c r="D29192" s="3">
        <v>42465.969755057871</v>
      </c>
      <c r="E29192" s="3">
        <v>42466.326655092591</v>
      </c>
      <c r="F29192" s="9">
        <f t="shared" si="2737"/>
        <v>0.35690003471972886</v>
      </c>
      <c r="G29192" s="11">
        <f t="shared" si="2740"/>
        <v>513.93604999640957</v>
      </c>
      <c r="H29192" t="str">
        <f t="shared" si="2738"/>
        <v>Tuesday</v>
      </c>
      <c r="I29192">
        <f t="shared" si="2741"/>
        <v>2016</v>
      </c>
      <c r="J29192" t="str">
        <f t="shared" si="2742"/>
        <v>2016-04-3</v>
      </c>
      <c r="K29192" t="str">
        <f t="shared" si="2739"/>
        <v>April</v>
      </c>
    </row>
    <row r="29193" spans="1:11" x14ac:dyDescent="0.3">
      <c r="A29193" s="7">
        <v>42465</v>
      </c>
      <c r="B29193" s="8">
        <v>0</v>
      </c>
      <c r="C29193" s="8">
        <v>3</v>
      </c>
      <c r="D29193" s="3">
        <v>42465.982157557868</v>
      </c>
      <c r="E29193" s="3">
        <v>42466.143078703702</v>
      </c>
      <c r="F29193" s="9">
        <f t="shared" si="2737"/>
        <v>0.16092114583443617</v>
      </c>
      <c r="G29193" s="11">
        <f t="shared" si="2740"/>
        <v>231.72645000158809</v>
      </c>
      <c r="H29193" t="str">
        <f t="shared" si="2738"/>
        <v>Tuesday</v>
      </c>
      <c r="I29193">
        <f t="shared" si="2741"/>
        <v>2016</v>
      </c>
      <c r="J29193" t="str">
        <f t="shared" si="2742"/>
        <v>2016-04-3</v>
      </c>
      <c r="K29193" t="str">
        <f t="shared" si="2739"/>
        <v>April</v>
      </c>
    </row>
    <row r="29194" spans="1:11" x14ac:dyDescent="0.3">
      <c r="A29194" s="7">
        <v>42465</v>
      </c>
      <c r="B29194" s="8">
        <v>1</v>
      </c>
      <c r="C29194" s="8">
        <v>3</v>
      </c>
      <c r="D29194" s="3">
        <v>42465.983009872682</v>
      </c>
      <c r="E29194" s="3">
        <v>42466.090821759259</v>
      </c>
      <c r="F29194" s="9">
        <f t="shared" si="2737"/>
        <v>0.10781188657711027</v>
      </c>
      <c r="G29194" s="11">
        <f t="shared" si="2740"/>
        <v>155.24911667103879</v>
      </c>
      <c r="H29194" t="str">
        <f t="shared" si="2738"/>
        <v>Tuesday</v>
      </c>
      <c r="I29194">
        <f t="shared" si="2741"/>
        <v>2016</v>
      </c>
      <c r="J29194" t="str">
        <f t="shared" si="2742"/>
        <v>2016-04-3</v>
      </c>
      <c r="K29194" t="str">
        <f t="shared" si="2739"/>
        <v>April</v>
      </c>
    </row>
    <row r="29195" spans="1:11" x14ac:dyDescent="0.3">
      <c r="A29195" s="7">
        <v>42465</v>
      </c>
      <c r="B29195" s="8">
        <v>0</v>
      </c>
      <c r="C29195" s="8">
        <v>3</v>
      </c>
      <c r="D29195" s="3">
        <v>42465.990060763892</v>
      </c>
      <c r="E29195" s="3">
        <v>42466.09103009259</v>
      </c>
      <c r="F29195" s="9">
        <f t="shared" si="2737"/>
        <v>0.10096932869782904</v>
      </c>
      <c r="G29195" s="11">
        <f t="shared" si="2740"/>
        <v>145.39583332487382</v>
      </c>
      <c r="H29195" t="str">
        <f t="shared" si="2738"/>
        <v>Tuesday</v>
      </c>
      <c r="I29195">
        <f t="shared" si="2741"/>
        <v>2016</v>
      </c>
      <c r="J29195" t="str">
        <f t="shared" si="2742"/>
        <v>2016-04-3</v>
      </c>
      <c r="K29195" t="str">
        <f t="shared" si="2739"/>
        <v>April</v>
      </c>
    </row>
    <row r="29196" spans="1:11" x14ac:dyDescent="0.3">
      <c r="A29196" s="7">
        <v>42465</v>
      </c>
      <c r="B29196" s="8">
        <v>1</v>
      </c>
      <c r="C29196" s="8">
        <v>3</v>
      </c>
      <c r="D29196" s="3">
        <v>42465.993214930553</v>
      </c>
      <c r="E29196" s="3">
        <v>42466.183263888888</v>
      </c>
      <c r="F29196" s="9">
        <f t="shared" si="2737"/>
        <v>0.19004895833495539</v>
      </c>
      <c r="G29196" s="11">
        <f t="shared" si="2740"/>
        <v>273.67050000233576</v>
      </c>
      <c r="H29196" t="str">
        <f t="shared" si="2738"/>
        <v>Tuesday</v>
      </c>
      <c r="I29196">
        <f t="shared" si="2741"/>
        <v>2016</v>
      </c>
      <c r="J29196" t="str">
        <f t="shared" si="2742"/>
        <v>2016-04-3</v>
      </c>
      <c r="K29196" t="str">
        <f t="shared" si="2739"/>
        <v>April</v>
      </c>
    </row>
    <row r="29197" spans="1:11" x14ac:dyDescent="0.3">
      <c r="A29197" s="7">
        <v>42465</v>
      </c>
      <c r="B29197" s="8">
        <v>1</v>
      </c>
      <c r="C29197" s="8">
        <v>3</v>
      </c>
      <c r="D29197" s="3">
        <v>42465.997794872688</v>
      </c>
      <c r="E29197" s="3">
        <v>42466.315081018518</v>
      </c>
      <c r="F29197" s="9">
        <f t="shared" si="2737"/>
        <v>0.31728614582971204</v>
      </c>
      <c r="G29197" s="11">
        <f t="shared" si="2740"/>
        <v>456.89204999478534</v>
      </c>
      <c r="H29197" t="str">
        <f t="shared" si="2738"/>
        <v>Tuesday</v>
      </c>
      <c r="I29197">
        <f t="shared" si="2741"/>
        <v>2016</v>
      </c>
      <c r="J29197" t="str">
        <f t="shared" si="2742"/>
        <v>2016-04-3</v>
      </c>
      <c r="K29197" t="str">
        <f t="shared" si="2739"/>
        <v>April</v>
      </c>
    </row>
    <row r="29198" spans="1:11" x14ac:dyDescent="0.3">
      <c r="A29198" s="7">
        <v>42466</v>
      </c>
      <c r="B29198" s="8">
        <v>1</v>
      </c>
      <c r="C29198" s="8">
        <v>1</v>
      </c>
      <c r="D29198" s="3">
        <v>42466.001081400464</v>
      </c>
      <c r="E29198" s="3">
        <v>42466.453194444446</v>
      </c>
      <c r="F29198" s="9">
        <f t="shared" si="2737"/>
        <v>0.4521130439825356</v>
      </c>
      <c r="G29198" s="11">
        <f t="shared" si="2740"/>
        <v>651.04278333485126</v>
      </c>
      <c r="H29198" t="str">
        <f t="shared" si="2738"/>
        <v>Wednesday</v>
      </c>
      <c r="I29198">
        <f t="shared" si="2741"/>
        <v>2016</v>
      </c>
      <c r="J29198" t="str">
        <f t="shared" si="2742"/>
        <v>2016-04-4</v>
      </c>
      <c r="K29198" t="str">
        <f t="shared" si="2739"/>
        <v>April</v>
      </c>
    </row>
    <row r="29199" spans="1:11" x14ac:dyDescent="0.3">
      <c r="A29199" s="7">
        <v>42466</v>
      </c>
      <c r="B29199" s="8">
        <v>0</v>
      </c>
      <c r="C29199" s="8">
        <v>3</v>
      </c>
      <c r="D29199" s="3">
        <v>42466.006164039354</v>
      </c>
      <c r="E29199" s="3">
        <v>42466.110451388886</v>
      </c>
      <c r="F29199" s="9">
        <f t="shared" si="2737"/>
        <v>0.10428734953165986</v>
      </c>
      <c r="G29199" s="11">
        <f t="shared" si="2740"/>
        <v>150.17378332559019</v>
      </c>
      <c r="H29199" t="str">
        <f t="shared" si="2738"/>
        <v>Wednesday</v>
      </c>
      <c r="I29199">
        <f t="shared" si="2741"/>
        <v>2016</v>
      </c>
      <c r="J29199" t="str">
        <f t="shared" si="2742"/>
        <v>2016-04-4</v>
      </c>
      <c r="K29199" t="str">
        <f t="shared" si="2739"/>
        <v>April</v>
      </c>
    </row>
    <row r="29200" spans="1:11" x14ac:dyDescent="0.3">
      <c r="A29200" s="7">
        <v>42466</v>
      </c>
      <c r="B29200" s="8">
        <v>0</v>
      </c>
      <c r="C29200" s="8">
        <v>3</v>
      </c>
      <c r="D29200" s="3">
        <v>42466.010134490738</v>
      </c>
      <c r="E29200" s="3">
        <v>42466.466006944444</v>
      </c>
      <c r="F29200" s="9">
        <f t="shared" si="2737"/>
        <v>0.45587245370552409</v>
      </c>
      <c r="G29200" s="11">
        <f t="shared" si="2740"/>
        <v>656.4563333359547</v>
      </c>
      <c r="H29200" t="str">
        <f t="shared" si="2738"/>
        <v>Wednesday</v>
      </c>
      <c r="I29200">
        <f t="shared" si="2741"/>
        <v>2016</v>
      </c>
      <c r="J29200" t="str">
        <f t="shared" si="2742"/>
        <v>2016-04-4</v>
      </c>
      <c r="K29200" t="str">
        <f t="shared" si="2739"/>
        <v>April</v>
      </c>
    </row>
    <row r="29201" spans="1:11" x14ac:dyDescent="0.3">
      <c r="A29201" s="7">
        <v>42466</v>
      </c>
      <c r="B29201" s="8">
        <v>1</v>
      </c>
      <c r="C29201" s="8">
        <v>3</v>
      </c>
      <c r="D29201" s="3">
        <v>42466.013423877317</v>
      </c>
      <c r="E29201" s="3">
        <v>42466.180150462962</v>
      </c>
      <c r="F29201" s="9">
        <f t="shared" si="2737"/>
        <v>0.16672658564493759</v>
      </c>
      <c r="G29201" s="11">
        <f t="shared" si="2740"/>
        <v>240.08628332871012</v>
      </c>
      <c r="H29201" t="str">
        <f t="shared" si="2738"/>
        <v>Wednesday</v>
      </c>
      <c r="I29201">
        <f t="shared" si="2741"/>
        <v>2016</v>
      </c>
      <c r="J29201" t="str">
        <f t="shared" si="2742"/>
        <v>2016-04-4</v>
      </c>
      <c r="K29201" t="str">
        <f t="shared" si="2739"/>
        <v>April</v>
      </c>
    </row>
    <row r="29202" spans="1:11" x14ac:dyDescent="0.3">
      <c r="A29202" s="7">
        <v>42466</v>
      </c>
      <c r="B29202" s="8">
        <v>1</v>
      </c>
      <c r="C29202" s="8">
        <v>3</v>
      </c>
      <c r="D29202" s="3">
        <v>42466.034087766202</v>
      </c>
      <c r="E29202" s="3">
        <v>42466.156770833331</v>
      </c>
      <c r="F29202" s="9">
        <f t="shared" si="2737"/>
        <v>0.12268306712940102</v>
      </c>
      <c r="G29202" s="11">
        <f t="shared" si="2740"/>
        <v>176.66361666633748</v>
      </c>
      <c r="H29202" t="str">
        <f t="shared" si="2738"/>
        <v>Wednesday</v>
      </c>
      <c r="I29202">
        <f t="shared" si="2741"/>
        <v>2016</v>
      </c>
      <c r="J29202" t="str">
        <f t="shared" si="2742"/>
        <v>2016-04-4</v>
      </c>
      <c r="K29202" t="str">
        <f t="shared" si="2739"/>
        <v>April</v>
      </c>
    </row>
    <row r="29203" spans="1:11" x14ac:dyDescent="0.3">
      <c r="A29203" s="7">
        <v>42466</v>
      </c>
      <c r="B29203" s="8">
        <v>0</v>
      </c>
      <c r="C29203" s="8">
        <v>3</v>
      </c>
      <c r="D29203" s="3">
        <v>42466.04431114583</v>
      </c>
      <c r="E29203" s="3">
        <v>42466.240879629629</v>
      </c>
      <c r="F29203" s="9">
        <f t="shared" si="2737"/>
        <v>0.19656848379963776</v>
      </c>
      <c r="G29203" s="11">
        <f t="shared" si="2740"/>
        <v>283.05861667147838</v>
      </c>
      <c r="H29203" t="str">
        <f t="shared" si="2738"/>
        <v>Wednesday</v>
      </c>
      <c r="I29203">
        <f t="shared" si="2741"/>
        <v>2016</v>
      </c>
      <c r="J29203" t="str">
        <f t="shared" si="2742"/>
        <v>2016-04-4</v>
      </c>
      <c r="K29203" t="str">
        <f t="shared" si="2739"/>
        <v>April</v>
      </c>
    </row>
    <row r="29204" spans="1:11" x14ac:dyDescent="0.3">
      <c r="A29204" s="7">
        <v>42466</v>
      </c>
      <c r="B29204" s="8">
        <v>0</v>
      </c>
      <c r="C29204" s="8">
        <v>4</v>
      </c>
      <c r="D29204" s="3">
        <v>42466.055853900463</v>
      </c>
      <c r="E29204" s="3">
        <v>42466.183946759258</v>
      </c>
      <c r="F29204" s="9">
        <f t="shared" si="2737"/>
        <v>0.12809285879484378</v>
      </c>
      <c r="G29204" s="11">
        <f t="shared" si="2740"/>
        <v>184.45371666457504</v>
      </c>
      <c r="H29204" t="str">
        <f t="shared" si="2738"/>
        <v>Wednesday</v>
      </c>
      <c r="I29204">
        <f t="shared" si="2741"/>
        <v>2016</v>
      </c>
      <c r="J29204" t="str">
        <f t="shared" si="2742"/>
        <v>2016-04-4</v>
      </c>
      <c r="K29204" t="str">
        <f t="shared" si="2739"/>
        <v>April</v>
      </c>
    </row>
    <row r="29205" spans="1:11" x14ac:dyDescent="0.3">
      <c r="A29205" s="7">
        <v>42466</v>
      </c>
      <c r="B29205" s="8">
        <v>1</v>
      </c>
      <c r="C29205" s="8">
        <v>1</v>
      </c>
      <c r="D29205" s="3">
        <v>42466.066006631947</v>
      </c>
      <c r="E29205" s="3">
        <v>42466.820185185185</v>
      </c>
      <c r="F29205" s="9">
        <f t="shared" si="2737"/>
        <v>0.75417855323757976</v>
      </c>
      <c r="G29205" s="11">
        <f t="shared" si="2740"/>
        <v>1086.0171166621149</v>
      </c>
      <c r="H29205" t="str">
        <f t="shared" si="2738"/>
        <v>Wednesday</v>
      </c>
      <c r="I29205">
        <f t="shared" si="2741"/>
        <v>2016</v>
      </c>
      <c r="J29205" t="str">
        <f t="shared" si="2742"/>
        <v>2016-04-4</v>
      </c>
      <c r="K29205" t="str">
        <f t="shared" si="2739"/>
        <v>April</v>
      </c>
    </row>
    <row r="29206" spans="1:11" x14ac:dyDescent="0.3">
      <c r="A29206" s="7">
        <v>42466</v>
      </c>
      <c r="B29206" s="8">
        <v>1</v>
      </c>
      <c r="C29206" s="8">
        <v>3</v>
      </c>
      <c r="D29206" s="3">
        <v>42466.075499155093</v>
      </c>
      <c r="E29206" s="3">
        <v>42466.17087962963</v>
      </c>
      <c r="F29206" s="9">
        <f t="shared" si="2737"/>
        <v>9.53804745367961E-2</v>
      </c>
      <c r="G29206" s="11">
        <f t="shared" si="2740"/>
        <v>137.34788333298638</v>
      </c>
      <c r="H29206" t="str">
        <f t="shared" si="2738"/>
        <v>Wednesday</v>
      </c>
      <c r="I29206">
        <f t="shared" si="2741"/>
        <v>2016</v>
      </c>
      <c r="J29206" t="str">
        <f t="shared" si="2742"/>
        <v>2016-04-4</v>
      </c>
      <c r="K29206" t="str">
        <f t="shared" si="2739"/>
        <v>April</v>
      </c>
    </row>
    <row r="29207" spans="1:11" x14ac:dyDescent="0.3">
      <c r="A29207" s="7">
        <v>42466</v>
      </c>
      <c r="B29207" s="8">
        <v>0</v>
      </c>
      <c r="C29207" s="8">
        <v>3</v>
      </c>
      <c r="D29207" s="3">
        <v>42466.103129861112</v>
      </c>
      <c r="E29207" s="3">
        <v>42466.982071759259</v>
      </c>
      <c r="F29207" s="9">
        <f t="shared" si="2737"/>
        <v>0.87894189814687707</v>
      </c>
      <c r="G29207" s="11">
        <f t="shared" si="2740"/>
        <v>1265.676333331503</v>
      </c>
      <c r="H29207" t="str">
        <f t="shared" si="2738"/>
        <v>Wednesday</v>
      </c>
      <c r="I29207">
        <f t="shared" si="2741"/>
        <v>2016</v>
      </c>
      <c r="J29207" t="str">
        <f t="shared" si="2742"/>
        <v>2016-04-4</v>
      </c>
      <c r="K29207" t="str">
        <f t="shared" si="2739"/>
        <v>April</v>
      </c>
    </row>
    <row r="29208" spans="1:11" x14ac:dyDescent="0.3">
      <c r="A29208" s="7">
        <v>42466</v>
      </c>
      <c r="B29208" s="8">
        <v>1</v>
      </c>
      <c r="C29208" s="8">
        <v>3</v>
      </c>
      <c r="D29208" s="3">
        <v>42466.116042905094</v>
      </c>
      <c r="E29208" s="3">
        <v>42469.472581018519</v>
      </c>
      <c r="F29208" s="9">
        <f t="shared" si="2737"/>
        <v>3.3565381134249037</v>
      </c>
      <c r="G29208" s="11">
        <f t="shared" si="2740"/>
        <v>4833.4148833318613</v>
      </c>
      <c r="H29208" t="str">
        <f t="shared" si="2738"/>
        <v>Wednesday</v>
      </c>
      <c r="I29208">
        <f t="shared" si="2741"/>
        <v>2016</v>
      </c>
      <c r="J29208" t="str">
        <f t="shared" si="2742"/>
        <v>2016-04-4</v>
      </c>
      <c r="K29208" t="str">
        <f t="shared" si="2739"/>
        <v>April</v>
      </c>
    </row>
    <row r="29209" spans="1:11" x14ac:dyDescent="0.3">
      <c r="A29209" s="7">
        <v>42466</v>
      </c>
      <c r="B29209" s="8">
        <v>0</v>
      </c>
      <c r="C29209" s="8">
        <v>4</v>
      </c>
      <c r="D29209" s="3">
        <v>42466.12522962963</v>
      </c>
      <c r="E29209" s="3">
        <v>42466.620370370372</v>
      </c>
      <c r="F29209" s="9">
        <f t="shared" si="2737"/>
        <v>0.49514074074249947</v>
      </c>
      <c r="G29209" s="11">
        <f t="shared" si="2740"/>
        <v>713.00266666919924</v>
      </c>
      <c r="H29209" t="str">
        <f t="shared" si="2738"/>
        <v>Wednesday</v>
      </c>
      <c r="I29209">
        <f t="shared" si="2741"/>
        <v>2016</v>
      </c>
      <c r="J29209" t="str">
        <f t="shared" si="2742"/>
        <v>2016-04-4</v>
      </c>
      <c r="K29209" t="str">
        <f t="shared" si="2739"/>
        <v>April</v>
      </c>
    </row>
    <row r="29210" spans="1:11" x14ac:dyDescent="0.3">
      <c r="A29210" s="7">
        <v>42466</v>
      </c>
      <c r="B29210" s="8">
        <v>0</v>
      </c>
      <c r="C29210" s="8">
        <v>3</v>
      </c>
      <c r="D29210" s="3">
        <v>42466.152363622685</v>
      </c>
      <c r="E29210" s="3">
        <v>42466.325706018521</v>
      </c>
      <c r="F29210" s="9">
        <f t="shared" si="2737"/>
        <v>0.17334239583578892</v>
      </c>
      <c r="G29210" s="11">
        <f t="shared" si="2740"/>
        <v>249.61305000353605</v>
      </c>
      <c r="H29210" t="str">
        <f t="shared" si="2738"/>
        <v>Wednesday</v>
      </c>
      <c r="I29210">
        <f t="shared" si="2741"/>
        <v>2016</v>
      </c>
      <c r="J29210" t="str">
        <f t="shared" si="2742"/>
        <v>2016-04-4</v>
      </c>
      <c r="K29210" t="str">
        <f t="shared" si="2739"/>
        <v>April</v>
      </c>
    </row>
    <row r="29211" spans="1:11" x14ac:dyDescent="0.3">
      <c r="A29211" s="7">
        <v>42466</v>
      </c>
      <c r="B29211" s="8">
        <v>1</v>
      </c>
      <c r="C29211" s="8">
        <v>2</v>
      </c>
      <c r="D29211" s="3">
        <v>42466.153941469907</v>
      </c>
      <c r="E29211" s="3">
        <v>42466.596944444442</v>
      </c>
      <c r="F29211" s="9">
        <f t="shared" si="2737"/>
        <v>0.44300297453446547</v>
      </c>
      <c r="G29211" s="11">
        <f t="shared" si="2740"/>
        <v>637.92428332963027</v>
      </c>
      <c r="H29211" t="str">
        <f t="shared" si="2738"/>
        <v>Wednesday</v>
      </c>
      <c r="I29211">
        <f t="shared" si="2741"/>
        <v>2016</v>
      </c>
      <c r="J29211" t="str">
        <f t="shared" si="2742"/>
        <v>2016-04-4</v>
      </c>
      <c r="K29211" t="str">
        <f t="shared" si="2739"/>
        <v>April</v>
      </c>
    </row>
    <row r="29212" spans="1:11" x14ac:dyDescent="0.3">
      <c r="A29212" s="7">
        <v>42466</v>
      </c>
      <c r="B29212" s="8">
        <v>0</v>
      </c>
      <c r="C29212" s="8">
        <v>3</v>
      </c>
      <c r="D29212" s="3">
        <v>42466.227481516202</v>
      </c>
      <c r="E29212" s="3">
        <v>42466.667615740742</v>
      </c>
      <c r="F29212" s="9">
        <f t="shared" si="2737"/>
        <v>0.44013422454008833</v>
      </c>
      <c r="G29212" s="11">
        <f t="shared" si="2740"/>
        <v>633.79328333772719</v>
      </c>
      <c r="H29212" t="str">
        <f t="shared" si="2738"/>
        <v>Wednesday</v>
      </c>
      <c r="I29212">
        <f t="shared" si="2741"/>
        <v>2016</v>
      </c>
      <c r="J29212" t="str">
        <f t="shared" si="2742"/>
        <v>2016-04-4</v>
      </c>
      <c r="K29212" t="str">
        <f t="shared" si="2739"/>
        <v>April</v>
      </c>
    </row>
    <row r="29213" spans="1:11" x14ac:dyDescent="0.3">
      <c r="A29213" s="7">
        <v>42466</v>
      </c>
      <c r="B29213" s="8">
        <v>0</v>
      </c>
      <c r="C29213" s="8">
        <v>2</v>
      </c>
      <c r="D29213" s="3">
        <v>42466.233050462964</v>
      </c>
      <c r="E29213" s="3">
        <v>42466.742094907408</v>
      </c>
      <c r="F29213" s="9">
        <f t="shared" si="2737"/>
        <v>0.50904444444313413</v>
      </c>
      <c r="G29213" s="11">
        <f t="shared" si="2740"/>
        <v>733.02399999811314</v>
      </c>
      <c r="H29213" t="str">
        <f t="shared" si="2738"/>
        <v>Wednesday</v>
      </c>
      <c r="I29213">
        <f t="shared" si="2741"/>
        <v>2016</v>
      </c>
      <c r="J29213" t="str">
        <f t="shared" si="2742"/>
        <v>2016-04-4</v>
      </c>
      <c r="K29213" t="str">
        <f t="shared" si="2739"/>
        <v>April</v>
      </c>
    </row>
    <row r="29214" spans="1:11" x14ac:dyDescent="0.3">
      <c r="A29214" s="7">
        <v>42466</v>
      </c>
      <c r="B29214" s="8">
        <v>1</v>
      </c>
      <c r="C29214" s="8">
        <v>3</v>
      </c>
      <c r="D29214" s="3">
        <v>42466.286428703701</v>
      </c>
      <c r="E29214" s="3">
        <v>42466.51284722222</v>
      </c>
      <c r="F29214" s="9">
        <f t="shared" si="2737"/>
        <v>0.22641851851949468</v>
      </c>
      <c r="G29214" s="11">
        <f t="shared" si="2740"/>
        <v>326.04266666807234</v>
      </c>
      <c r="H29214" t="str">
        <f t="shared" si="2738"/>
        <v>Wednesday</v>
      </c>
      <c r="I29214">
        <f t="shared" si="2741"/>
        <v>2016</v>
      </c>
      <c r="J29214" t="str">
        <f t="shared" si="2742"/>
        <v>2016-04-4</v>
      </c>
      <c r="K29214" t="str">
        <f t="shared" si="2739"/>
        <v>April</v>
      </c>
    </row>
    <row r="29215" spans="1:11" x14ac:dyDescent="0.3">
      <c r="A29215" s="7">
        <v>42466</v>
      </c>
      <c r="B29215" s="8">
        <v>1</v>
      </c>
      <c r="C29215" s="8">
        <v>2</v>
      </c>
      <c r="D29215" s="3">
        <v>42466.295884340281</v>
      </c>
      <c r="E29215" s="3">
        <v>42466.396527777775</v>
      </c>
      <c r="F29215" s="9">
        <f t="shared" si="2737"/>
        <v>0.10064343749399995</v>
      </c>
      <c r="G29215" s="11">
        <f t="shared" si="2740"/>
        <v>144.92654999135993</v>
      </c>
      <c r="H29215" t="str">
        <f t="shared" si="2738"/>
        <v>Wednesday</v>
      </c>
      <c r="I29215">
        <f t="shared" si="2741"/>
        <v>2016</v>
      </c>
      <c r="J29215" t="str">
        <f t="shared" si="2742"/>
        <v>2016-04-4</v>
      </c>
      <c r="K29215" t="str">
        <f t="shared" si="2739"/>
        <v>April</v>
      </c>
    </row>
    <row r="29216" spans="1:11" x14ac:dyDescent="0.3">
      <c r="A29216" s="7">
        <v>42466</v>
      </c>
      <c r="B29216" s="8">
        <v>1</v>
      </c>
      <c r="C29216" s="8">
        <v>3</v>
      </c>
      <c r="D29216" s="3">
        <v>42466.312107210651</v>
      </c>
      <c r="E29216" s="3">
        <v>42466.643912037034</v>
      </c>
      <c r="F29216" s="9">
        <f t="shared" si="2737"/>
        <v>0.33180482638272224</v>
      </c>
      <c r="G29216" s="11">
        <f t="shared" si="2740"/>
        <v>477.79894999112003</v>
      </c>
      <c r="H29216" t="str">
        <f t="shared" si="2738"/>
        <v>Wednesday</v>
      </c>
      <c r="I29216">
        <f t="shared" si="2741"/>
        <v>2016</v>
      </c>
      <c r="J29216" t="str">
        <f t="shared" si="2742"/>
        <v>2016-04-4</v>
      </c>
      <c r="K29216" t="str">
        <f t="shared" si="2739"/>
        <v>April</v>
      </c>
    </row>
    <row r="29217" spans="1:11" x14ac:dyDescent="0.3">
      <c r="A29217" s="7">
        <v>42466</v>
      </c>
      <c r="B29217" s="8">
        <v>1</v>
      </c>
      <c r="C29217" s="8">
        <v>3</v>
      </c>
      <c r="D29217" s="3">
        <v>42466.31405439815</v>
      </c>
      <c r="E29217" s="3">
        <v>42466.471666666665</v>
      </c>
      <c r="F29217" s="9">
        <f t="shared" si="2737"/>
        <v>0.15761226851464016</v>
      </c>
      <c r="G29217" s="11">
        <f t="shared" si="2740"/>
        <v>226.96166666108184</v>
      </c>
      <c r="H29217" t="str">
        <f t="shared" si="2738"/>
        <v>Wednesday</v>
      </c>
      <c r="I29217">
        <f t="shared" si="2741"/>
        <v>2016</v>
      </c>
      <c r="J29217" t="str">
        <f t="shared" si="2742"/>
        <v>2016-04-4</v>
      </c>
      <c r="K29217" t="str">
        <f t="shared" si="2739"/>
        <v>April</v>
      </c>
    </row>
    <row r="29218" spans="1:11" x14ac:dyDescent="0.3">
      <c r="A29218" s="7">
        <v>42466</v>
      </c>
      <c r="B29218" s="8">
        <v>1</v>
      </c>
      <c r="C29218" s="8">
        <v>2</v>
      </c>
      <c r="D29218" s="3">
        <v>42466.332052233796</v>
      </c>
      <c r="E29218" s="3">
        <v>42466.92597222222</v>
      </c>
      <c r="F29218" s="9">
        <f t="shared" si="2737"/>
        <v>0.59391998842329485</v>
      </c>
      <c r="G29218" s="11">
        <f t="shared" si="2740"/>
        <v>855.24478332954459</v>
      </c>
      <c r="H29218" t="str">
        <f t="shared" si="2738"/>
        <v>Wednesday</v>
      </c>
      <c r="I29218">
        <f t="shared" si="2741"/>
        <v>2016</v>
      </c>
      <c r="J29218" t="str">
        <f t="shared" si="2742"/>
        <v>2016-04-4</v>
      </c>
      <c r="K29218" t="str">
        <f t="shared" si="2739"/>
        <v>April</v>
      </c>
    </row>
    <row r="29219" spans="1:11" x14ac:dyDescent="0.3">
      <c r="A29219" s="7">
        <v>42466</v>
      </c>
      <c r="B29219" s="8">
        <v>1</v>
      </c>
      <c r="C29219" s="8">
        <v>3</v>
      </c>
      <c r="D29219" s="3">
        <v>42466.352257870371</v>
      </c>
      <c r="E29219" s="3">
        <v>42466.484409722223</v>
      </c>
      <c r="F29219" s="9">
        <f t="shared" si="2737"/>
        <v>0.13215185185254086</v>
      </c>
      <c r="G29219" s="11">
        <f t="shared" si="2740"/>
        <v>190.29866666765884</v>
      </c>
      <c r="H29219" t="str">
        <f t="shared" si="2738"/>
        <v>Wednesday</v>
      </c>
      <c r="I29219">
        <f t="shared" si="2741"/>
        <v>2016</v>
      </c>
      <c r="J29219" t="str">
        <f t="shared" si="2742"/>
        <v>2016-04-4</v>
      </c>
      <c r="K29219" t="str">
        <f t="shared" si="2739"/>
        <v>April</v>
      </c>
    </row>
    <row r="29220" spans="1:11" x14ac:dyDescent="0.3">
      <c r="A29220" s="7">
        <v>42466</v>
      </c>
      <c r="B29220" s="8">
        <v>1</v>
      </c>
      <c r="C29220" s="8">
        <v>4</v>
      </c>
      <c r="D29220" s="3">
        <v>42466.365558831021</v>
      </c>
      <c r="E29220" s="3">
        <v>42466.474166666667</v>
      </c>
      <c r="F29220" s="9">
        <f t="shared" si="2737"/>
        <v>0.108607835645671</v>
      </c>
      <c r="G29220" s="11">
        <f t="shared" si="2740"/>
        <v>156.39528332976624</v>
      </c>
      <c r="H29220" t="str">
        <f t="shared" si="2738"/>
        <v>Wednesday</v>
      </c>
      <c r="I29220">
        <f t="shared" si="2741"/>
        <v>2016</v>
      </c>
      <c r="J29220" t="str">
        <f t="shared" si="2742"/>
        <v>2016-04-4</v>
      </c>
      <c r="K29220" t="str">
        <f t="shared" si="2739"/>
        <v>April</v>
      </c>
    </row>
    <row r="29221" spans="1:11" x14ac:dyDescent="0.3">
      <c r="A29221" s="7">
        <v>42466</v>
      </c>
      <c r="B29221" s="8">
        <v>0</v>
      </c>
      <c r="C29221" s="8">
        <v>3</v>
      </c>
      <c r="D29221" s="3">
        <v>42466.378068784725</v>
      </c>
      <c r="E29221" s="3">
        <v>42466.678310185183</v>
      </c>
      <c r="F29221" s="9">
        <f t="shared" si="2737"/>
        <v>0.30024140045861714</v>
      </c>
      <c r="G29221" s="11">
        <f t="shared" si="2740"/>
        <v>432.34761666040868</v>
      </c>
      <c r="H29221" t="str">
        <f t="shared" si="2738"/>
        <v>Wednesday</v>
      </c>
      <c r="I29221">
        <f t="shared" si="2741"/>
        <v>2016</v>
      </c>
      <c r="J29221" t="str">
        <f t="shared" si="2742"/>
        <v>2016-04-4</v>
      </c>
      <c r="K29221" t="str">
        <f t="shared" si="2739"/>
        <v>April</v>
      </c>
    </row>
    <row r="29222" spans="1:11" x14ac:dyDescent="0.3">
      <c r="A29222" s="7">
        <v>42466</v>
      </c>
      <c r="B29222" s="8">
        <v>1</v>
      </c>
      <c r="C29222" s="8">
        <v>2</v>
      </c>
      <c r="D29222" s="3">
        <v>42466.385853969907</v>
      </c>
      <c r="E29222" s="3">
        <v>42466.887800925928</v>
      </c>
      <c r="F29222" s="9">
        <f t="shared" si="2737"/>
        <v>0.50194695602112915</v>
      </c>
      <c r="G29222" s="11">
        <f t="shared" si="2740"/>
        <v>722.80361667042598</v>
      </c>
      <c r="H29222" t="str">
        <f t="shared" si="2738"/>
        <v>Wednesday</v>
      </c>
      <c r="I29222">
        <f t="shared" si="2741"/>
        <v>2016</v>
      </c>
      <c r="J29222" t="str">
        <f t="shared" si="2742"/>
        <v>2016-04-4</v>
      </c>
      <c r="K29222" t="str">
        <f t="shared" si="2739"/>
        <v>April</v>
      </c>
    </row>
    <row r="29223" spans="1:11" x14ac:dyDescent="0.3">
      <c r="A29223" s="7">
        <v>42466</v>
      </c>
      <c r="B29223" s="8">
        <v>0</v>
      </c>
      <c r="C29223" s="8">
        <v>3</v>
      </c>
      <c r="D29223" s="3">
        <v>42466.391600694442</v>
      </c>
      <c r="E29223" s="3">
        <v>42466.827430555553</v>
      </c>
      <c r="F29223" s="9">
        <f t="shared" si="2737"/>
        <v>0.43582986111141508</v>
      </c>
      <c r="G29223" s="11">
        <f t="shared" si="2740"/>
        <v>627.59500000043772</v>
      </c>
      <c r="H29223" t="str">
        <f t="shared" si="2738"/>
        <v>Wednesday</v>
      </c>
      <c r="I29223">
        <f t="shared" si="2741"/>
        <v>2016</v>
      </c>
      <c r="J29223" t="str">
        <f t="shared" si="2742"/>
        <v>2016-04-4</v>
      </c>
      <c r="K29223" t="str">
        <f t="shared" si="2739"/>
        <v>April</v>
      </c>
    </row>
    <row r="29224" spans="1:11" x14ac:dyDescent="0.3">
      <c r="A29224" s="7">
        <v>42466</v>
      </c>
      <c r="B29224" s="8">
        <v>1</v>
      </c>
      <c r="C29224" s="8">
        <v>3</v>
      </c>
      <c r="D29224" s="3">
        <v>42466.402485185186</v>
      </c>
      <c r="E29224" s="3">
        <v>42466.575046296297</v>
      </c>
      <c r="F29224" s="9">
        <f t="shared" si="2737"/>
        <v>0.17256111111055361</v>
      </c>
      <c r="G29224" s="11">
        <f t="shared" si="2740"/>
        <v>248.4879999991972</v>
      </c>
      <c r="H29224" t="str">
        <f t="shared" si="2738"/>
        <v>Wednesday</v>
      </c>
      <c r="I29224">
        <f t="shared" si="2741"/>
        <v>2016</v>
      </c>
      <c r="J29224" t="str">
        <f t="shared" si="2742"/>
        <v>2016-04-4</v>
      </c>
      <c r="K29224" t="str">
        <f t="shared" si="2739"/>
        <v>April</v>
      </c>
    </row>
    <row r="29225" spans="1:11" x14ac:dyDescent="0.3">
      <c r="A29225" s="7">
        <v>42466</v>
      </c>
      <c r="B29225" s="8">
        <v>0</v>
      </c>
      <c r="C29225" s="8">
        <v>4</v>
      </c>
      <c r="D29225" s="3">
        <v>42466.404536145834</v>
      </c>
      <c r="E29225" s="3">
        <v>42466.615983796299</v>
      </c>
      <c r="F29225" s="9">
        <f t="shared" si="2737"/>
        <v>0.21144765046483371</v>
      </c>
      <c r="G29225" s="11">
        <f t="shared" si="2740"/>
        <v>304.48461666936055</v>
      </c>
      <c r="H29225" t="str">
        <f t="shared" si="2738"/>
        <v>Wednesday</v>
      </c>
      <c r="I29225">
        <f t="shared" si="2741"/>
        <v>2016</v>
      </c>
      <c r="J29225" t="str">
        <f t="shared" si="2742"/>
        <v>2016-04-4</v>
      </c>
      <c r="K29225" t="str">
        <f t="shared" si="2739"/>
        <v>April</v>
      </c>
    </row>
    <row r="29226" spans="1:11" x14ac:dyDescent="0.3">
      <c r="A29226" s="7">
        <v>42466</v>
      </c>
      <c r="B29226" s="8">
        <v>0</v>
      </c>
      <c r="C29226" s="8">
        <v>3</v>
      </c>
      <c r="D29226" s="3">
        <v>42466.414240659724</v>
      </c>
      <c r="E29226" s="3">
        <v>42466.633449074077</v>
      </c>
      <c r="F29226" s="9">
        <f t="shared" si="2737"/>
        <v>0.21920841435348848</v>
      </c>
      <c r="G29226" s="11">
        <f t="shared" si="2740"/>
        <v>315.66011666902341</v>
      </c>
      <c r="H29226" t="str">
        <f t="shared" si="2738"/>
        <v>Wednesday</v>
      </c>
      <c r="I29226">
        <f t="shared" si="2741"/>
        <v>2016</v>
      </c>
      <c r="J29226" t="str">
        <f t="shared" si="2742"/>
        <v>2016-04-4</v>
      </c>
      <c r="K29226" t="str">
        <f t="shared" si="2739"/>
        <v>April</v>
      </c>
    </row>
    <row r="29227" spans="1:11" x14ac:dyDescent="0.3">
      <c r="A29227" s="7">
        <v>42466</v>
      </c>
      <c r="B29227" s="8">
        <v>0</v>
      </c>
      <c r="C29227" s="8">
        <v>3</v>
      </c>
      <c r="D29227" s="3">
        <v>42466.427659340276</v>
      </c>
      <c r="E29227" s="3">
        <v>42466.802777777775</v>
      </c>
      <c r="F29227" s="9">
        <f t="shared" si="2737"/>
        <v>0.37511843749962281</v>
      </c>
      <c r="G29227" s="11">
        <f t="shared" si="2740"/>
        <v>540.17054999945685</v>
      </c>
      <c r="H29227" t="str">
        <f t="shared" si="2738"/>
        <v>Wednesday</v>
      </c>
      <c r="I29227">
        <f t="shared" si="2741"/>
        <v>2016</v>
      </c>
      <c r="J29227" t="str">
        <f t="shared" si="2742"/>
        <v>2016-04-4</v>
      </c>
      <c r="K29227" t="str">
        <f t="shared" si="2739"/>
        <v>April</v>
      </c>
    </row>
    <row r="29228" spans="1:11" x14ac:dyDescent="0.3">
      <c r="A29228" s="7">
        <v>42466</v>
      </c>
      <c r="B29228" s="8">
        <v>1</v>
      </c>
      <c r="C29228" s="8">
        <v>4</v>
      </c>
      <c r="D29228" s="3">
        <v>42466.433455439816</v>
      </c>
      <c r="E29228" s="3">
        <v>42466.643530092595</v>
      </c>
      <c r="F29228" s="9">
        <f t="shared" si="2737"/>
        <v>0.21007465277943993</v>
      </c>
      <c r="G29228" s="11">
        <f t="shared" si="2740"/>
        <v>302.5075000023935</v>
      </c>
      <c r="H29228" t="str">
        <f t="shared" si="2738"/>
        <v>Wednesday</v>
      </c>
      <c r="I29228">
        <f t="shared" si="2741"/>
        <v>2016</v>
      </c>
      <c r="J29228" t="str">
        <f t="shared" si="2742"/>
        <v>2016-04-4</v>
      </c>
      <c r="K29228" t="str">
        <f t="shared" si="2739"/>
        <v>April</v>
      </c>
    </row>
    <row r="29229" spans="1:11" x14ac:dyDescent="0.3">
      <c r="A29229" s="7">
        <v>42466</v>
      </c>
      <c r="B29229" s="8">
        <v>1</v>
      </c>
      <c r="C29229" s="8">
        <v>4</v>
      </c>
      <c r="D29229" s="3">
        <v>42466.438250543979</v>
      </c>
      <c r="E29229" s="3">
        <v>42466.636666666665</v>
      </c>
      <c r="F29229" s="9">
        <f t="shared" si="2737"/>
        <v>0.19841612268646713</v>
      </c>
      <c r="G29229" s="11">
        <f t="shared" si="2740"/>
        <v>285.71921666851267</v>
      </c>
      <c r="H29229" t="str">
        <f t="shared" si="2738"/>
        <v>Wednesday</v>
      </c>
      <c r="I29229">
        <f t="shared" si="2741"/>
        <v>2016</v>
      </c>
      <c r="J29229" t="str">
        <f t="shared" si="2742"/>
        <v>2016-04-4</v>
      </c>
      <c r="K29229" t="str">
        <f t="shared" si="2739"/>
        <v>April</v>
      </c>
    </row>
    <row r="29230" spans="1:11" x14ac:dyDescent="0.3">
      <c r="A29230" s="7">
        <v>42466</v>
      </c>
      <c r="B29230" s="8">
        <v>0</v>
      </c>
      <c r="C29230" s="8">
        <v>3</v>
      </c>
      <c r="D29230" s="3">
        <v>42466.440147951391</v>
      </c>
      <c r="E29230" s="3">
        <v>42466.548067129632</v>
      </c>
      <c r="F29230" s="9">
        <f t="shared" si="2737"/>
        <v>0.10791917824099073</v>
      </c>
      <c r="G29230" s="11">
        <f t="shared" si="2740"/>
        <v>155.40361666702665</v>
      </c>
      <c r="H29230" t="str">
        <f t="shared" si="2738"/>
        <v>Wednesday</v>
      </c>
      <c r="I29230">
        <f t="shared" si="2741"/>
        <v>2016</v>
      </c>
      <c r="J29230" t="str">
        <f t="shared" si="2742"/>
        <v>2016-04-4</v>
      </c>
      <c r="K29230" t="str">
        <f t="shared" si="2739"/>
        <v>April</v>
      </c>
    </row>
    <row r="29231" spans="1:11" x14ac:dyDescent="0.3">
      <c r="A29231" s="7">
        <v>42466</v>
      </c>
      <c r="B29231" s="8">
        <v>1</v>
      </c>
      <c r="C29231" s="8">
        <v>3</v>
      </c>
      <c r="D29231" s="3">
        <v>42466.445171990737</v>
      </c>
      <c r="E29231" s="3">
        <v>42466.776759259257</v>
      </c>
      <c r="F29231" s="9">
        <f t="shared" si="2737"/>
        <v>0.33158726851979736</v>
      </c>
      <c r="G29231" s="11">
        <f t="shared" si="2740"/>
        <v>477.4856666685082</v>
      </c>
      <c r="H29231" t="str">
        <f t="shared" si="2738"/>
        <v>Wednesday</v>
      </c>
      <c r="I29231">
        <f t="shared" si="2741"/>
        <v>2016</v>
      </c>
      <c r="J29231" t="str">
        <f t="shared" si="2742"/>
        <v>2016-04-4</v>
      </c>
      <c r="K29231" t="str">
        <f t="shared" si="2739"/>
        <v>April</v>
      </c>
    </row>
    <row r="29232" spans="1:11" x14ac:dyDescent="0.3">
      <c r="A29232" s="7">
        <v>42466</v>
      </c>
      <c r="B29232" s="8">
        <v>1</v>
      </c>
      <c r="C29232" s="8">
        <v>3</v>
      </c>
      <c r="D29232" s="3">
        <v>42466.454571608796</v>
      </c>
      <c r="E29232" s="3">
        <v>42467.435937499999</v>
      </c>
      <c r="F29232" s="9">
        <f t="shared" si="2737"/>
        <v>0.98136589120258577</v>
      </c>
      <c r="G29232" s="11">
        <f t="shared" si="2740"/>
        <v>1413.1668833317235</v>
      </c>
      <c r="H29232" t="str">
        <f t="shared" si="2738"/>
        <v>Wednesday</v>
      </c>
      <c r="I29232">
        <f t="shared" si="2741"/>
        <v>2016</v>
      </c>
      <c r="J29232" t="str">
        <f t="shared" si="2742"/>
        <v>2016-04-4</v>
      </c>
      <c r="K29232" t="str">
        <f t="shared" si="2739"/>
        <v>April</v>
      </c>
    </row>
    <row r="29233" spans="1:11" x14ac:dyDescent="0.3">
      <c r="A29233" s="7">
        <v>42466</v>
      </c>
      <c r="B29233" s="8">
        <v>1</v>
      </c>
      <c r="C29233" s="8">
        <v>3</v>
      </c>
      <c r="D29233" s="3">
        <v>42466.456782986112</v>
      </c>
      <c r="E29233" s="3">
        <v>42466.725428240738</v>
      </c>
      <c r="F29233" s="9">
        <f t="shared" si="2737"/>
        <v>0.26864525462588063</v>
      </c>
      <c r="G29233" s="11">
        <f t="shared" si="2740"/>
        <v>386.8491666612681</v>
      </c>
      <c r="H29233" t="str">
        <f t="shared" si="2738"/>
        <v>Wednesday</v>
      </c>
      <c r="I29233">
        <f t="shared" si="2741"/>
        <v>2016</v>
      </c>
      <c r="J29233" t="str">
        <f t="shared" si="2742"/>
        <v>2016-04-4</v>
      </c>
      <c r="K29233" t="str">
        <f t="shared" si="2739"/>
        <v>April</v>
      </c>
    </row>
    <row r="29234" spans="1:11" x14ac:dyDescent="0.3">
      <c r="A29234" s="7">
        <v>42466</v>
      </c>
      <c r="B29234" s="8">
        <v>1</v>
      </c>
      <c r="C29234" s="8">
        <v>3</v>
      </c>
      <c r="D29234" s="3">
        <v>42466.519798032408</v>
      </c>
      <c r="E29234" s="3">
        <v>42466.688425925924</v>
      </c>
      <c r="F29234" s="9">
        <f t="shared" si="2737"/>
        <v>0.16862789351580432</v>
      </c>
      <c r="G29234" s="11">
        <f t="shared" si="2740"/>
        <v>242.82416666275822</v>
      </c>
      <c r="H29234" t="str">
        <f t="shared" si="2738"/>
        <v>Wednesday</v>
      </c>
      <c r="I29234">
        <f t="shared" si="2741"/>
        <v>2016</v>
      </c>
      <c r="J29234" t="str">
        <f t="shared" si="2742"/>
        <v>2016-04-4</v>
      </c>
      <c r="K29234" t="str">
        <f t="shared" si="2739"/>
        <v>April</v>
      </c>
    </row>
    <row r="29235" spans="1:11" x14ac:dyDescent="0.3">
      <c r="A29235" s="7">
        <v>42466</v>
      </c>
      <c r="B29235" s="8">
        <v>0</v>
      </c>
      <c r="C29235" s="8">
        <v>3</v>
      </c>
      <c r="D29235" s="3">
        <v>42466.546306631943</v>
      </c>
      <c r="E29235" s="3">
        <v>42466.858796296299</v>
      </c>
      <c r="F29235" s="9">
        <f t="shared" si="2737"/>
        <v>0.3124896643566899</v>
      </c>
      <c r="G29235" s="11">
        <f t="shared" si="2740"/>
        <v>449.98511667363346</v>
      </c>
      <c r="H29235" t="str">
        <f t="shared" si="2738"/>
        <v>Wednesday</v>
      </c>
      <c r="I29235">
        <f t="shared" si="2741"/>
        <v>2016</v>
      </c>
      <c r="J29235" t="str">
        <f t="shared" si="2742"/>
        <v>2016-04-4</v>
      </c>
      <c r="K29235" t="str">
        <f t="shared" si="2739"/>
        <v>April</v>
      </c>
    </row>
    <row r="29236" spans="1:11" x14ac:dyDescent="0.3">
      <c r="A29236" s="7">
        <v>42466</v>
      </c>
      <c r="B29236" s="8">
        <v>0</v>
      </c>
      <c r="C29236" s="8">
        <v>3</v>
      </c>
      <c r="D29236" s="3">
        <v>42466.55454247685</v>
      </c>
      <c r="E29236" s="3">
        <v>42466.637129629627</v>
      </c>
      <c r="F29236" s="9">
        <f t="shared" si="2737"/>
        <v>8.2587152777705342E-2</v>
      </c>
      <c r="G29236" s="11">
        <f t="shared" si="2740"/>
        <v>118.92549999989569</v>
      </c>
      <c r="H29236" t="str">
        <f t="shared" si="2738"/>
        <v>Wednesday</v>
      </c>
      <c r="I29236">
        <f t="shared" si="2741"/>
        <v>2016</v>
      </c>
      <c r="J29236" t="str">
        <f t="shared" si="2742"/>
        <v>2016-04-4</v>
      </c>
      <c r="K29236" t="str">
        <f t="shared" si="2739"/>
        <v>April</v>
      </c>
    </row>
    <row r="29237" spans="1:11" x14ac:dyDescent="0.3">
      <c r="A29237" s="7">
        <v>42466</v>
      </c>
      <c r="B29237" s="8">
        <v>1</v>
      </c>
      <c r="C29237" s="8">
        <v>4</v>
      </c>
      <c r="D29237" s="3">
        <v>42466.576497604168</v>
      </c>
      <c r="E29237" s="3">
        <v>42466.81554398148</v>
      </c>
      <c r="F29237" s="9">
        <f t="shared" si="2737"/>
        <v>0.23904637731175171</v>
      </c>
      <c r="G29237" s="11">
        <f t="shared" si="2740"/>
        <v>344.22678332892247</v>
      </c>
      <c r="H29237" t="str">
        <f t="shared" si="2738"/>
        <v>Wednesday</v>
      </c>
      <c r="I29237">
        <f t="shared" si="2741"/>
        <v>2016</v>
      </c>
      <c r="J29237" t="str">
        <f t="shared" si="2742"/>
        <v>2016-04-4</v>
      </c>
      <c r="K29237" t="str">
        <f t="shared" si="2739"/>
        <v>April</v>
      </c>
    </row>
    <row r="29238" spans="1:11" x14ac:dyDescent="0.3">
      <c r="A29238" s="7">
        <v>42466</v>
      </c>
      <c r="B29238" s="8">
        <v>0</v>
      </c>
      <c r="C29238" s="8">
        <v>3</v>
      </c>
      <c r="D29238" s="3">
        <v>42466.587160914351</v>
      </c>
      <c r="E29238" s="3">
        <v>42466.70888888889</v>
      </c>
      <c r="F29238" s="9">
        <f t="shared" si="2737"/>
        <v>0.12172797453968087</v>
      </c>
      <c r="G29238" s="11">
        <f t="shared" si="2740"/>
        <v>175.28828333714046</v>
      </c>
      <c r="H29238" t="str">
        <f t="shared" si="2738"/>
        <v>Wednesday</v>
      </c>
      <c r="I29238">
        <f t="shared" si="2741"/>
        <v>2016</v>
      </c>
      <c r="J29238" t="str">
        <f t="shared" si="2742"/>
        <v>2016-04-4</v>
      </c>
      <c r="K29238" t="str">
        <f t="shared" si="2739"/>
        <v>April</v>
      </c>
    </row>
    <row r="29239" spans="1:11" x14ac:dyDescent="0.3">
      <c r="A29239" s="7">
        <v>42466</v>
      </c>
      <c r="B29239" s="8">
        <v>0</v>
      </c>
      <c r="C29239" s="8">
        <v>4</v>
      </c>
      <c r="D29239" s="3">
        <v>42466.608439502314</v>
      </c>
      <c r="E29239" s="3">
        <v>42466.78025462963</v>
      </c>
      <c r="F29239" s="9">
        <f t="shared" si="2737"/>
        <v>0.17181512731622206</v>
      </c>
      <c r="G29239" s="11">
        <f t="shared" si="2740"/>
        <v>247.41378333535977</v>
      </c>
      <c r="H29239" t="str">
        <f t="shared" si="2738"/>
        <v>Wednesday</v>
      </c>
      <c r="I29239">
        <f t="shared" si="2741"/>
        <v>2016</v>
      </c>
      <c r="J29239" t="str">
        <f t="shared" si="2742"/>
        <v>2016-04-4</v>
      </c>
      <c r="K29239" t="str">
        <f t="shared" si="2739"/>
        <v>April</v>
      </c>
    </row>
    <row r="29240" spans="1:11" x14ac:dyDescent="0.3">
      <c r="A29240" s="7">
        <v>42466</v>
      </c>
      <c r="B29240" s="8">
        <v>0</v>
      </c>
      <c r="C29240" s="8">
        <v>3</v>
      </c>
      <c r="D29240" s="3">
        <v>42466.611614236113</v>
      </c>
      <c r="E29240" s="3">
        <v>42466.708182870374</v>
      </c>
      <c r="F29240" s="9">
        <f t="shared" ref="F29240:F29303" si="2743">E29240-D29240</f>
        <v>9.6568634260620456E-2</v>
      </c>
      <c r="G29240" s="11">
        <f t="shared" si="2740"/>
        <v>139.05883333529346</v>
      </c>
      <c r="H29240" t="str">
        <f t="shared" ref="H29240:H29303" si="2744">TEXT(A29240,"dddd")</f>
        <v>Wednesday</v>
      </c>
      <c r="I29240">
        <f t="shared" si="2741"/>
        <v>2016</v>
      </c>
      <c r="J29240" t="str">
        <f t="shared" si="2742"/>
        <v>2016-04-4</v>
      </c>
      <c r="K29240" t="str">
        <f t="shared" ref="K29240:K29303" si="2745">TEXT(A29240,"mmmm")</f>
        <v>April</v>
      </c>
    </row>
    <row r="29241" spans="1:11" x14ac:dyDescent="0.3">
      <c r="A29241" s="7">
        <v>42466</v>
      </c>
      <c r="B29241" s="8">
        <v>1</v>
      </c>
      <c r="C29241" s="8">
        <v>3</v>
      </c>
      <c r="D29241" s="3">
        <v>42466.695340081016</v>
      </c>
      <c r="E29241" s="3">
        <v>42466.785358796296</v>
      </c>
      <c r="F29241" s="9">
        <f t="shared" si="2743"/>
        <v>9.0018715280166361E-2</v>
      </c>
      <c r="G29241" s="11">
        <f t="shared" si="2740"/>
        <v>129.62695000343956</v>
      </c>
      <c r="H29241" t="str">
        <f t="shared" si="2744"/>
        <v>Wednesday</v>
      </c>
      <c r="I29241">
        <f t="shared" si="2741"/>
        <v>2016</v>
      </c>
      <c r="J29241" t="str">
        <f t="shared" si="2742"/>
        <v>2016-04-4</v>
      </c>
      <c r="K29241" t="str">
        <f t="shared" si="2745"/>
        <v>April</v>
      </c>
    </row>
    <row r="29242" spans="1:11" x14ac:dyDescent="0.3">
      <c r="A29242" s="7">
        <v>42466</v>
      </c>
      <c r="B29242" s="8">
        <v>0</v>
      </c>
      <c r="C29242" s="8">
        <v>3</v>
      </c>
      <c r="D29242" s="3">
        <v>42466.699237465276</v>
      </c>
      <c r="E29242" s="3">
        <v>42466.919652777775</v>
      </c>
      <c r="F29242" s="9">
        <f t="shared" si="2743"/>
        <v>0.22041531249851687</v>
      </c>
      <c r="G29242" s="11">
        <f t="shared" si="2740"/>
        <v>317.39804999786429</v>
      </c>
      <c r="H29242" t="str">
        <f t="shared" si="2744"/>
        <v>Wednesday</v>
      </c>
      <c r="I29242">
        <f t="shared" si="2741"/>
        <v>2016</v>
      </c>
      <c r="J29242" t="str">
        <f t="shared" si="2742"/>
        <v>2016-04-4</v>
      </c>
      <c r="K29242" t="str">
        <f t="shared" si="2745"/>
        <v>April</v>
      </c>
    </row>
    <row r="29243" spans="1:11" x14ac:dyDescent="0.3">
      <c r="A29243" s="7">
        <v>42466</v>
      </c>
      <c r="B29243" s="8">
        <v>0</v>
      </c>
      <c r="C29243" s="8">
        <v>1</v>
      </c>
      <c r="D29243" s="3">
        <v>42466.700419826389</v>
      </c>
      <c r="E29243" s="3">
        <v>42467.409699074073</v>
      </c>
      <c r="F29243" s="9">
        <f t="shared" si="2743"/>
        <v>0.70927924768329831</v>
      </c>
      <c r="G29243" s="11">
        <f t="shared" si="2740"/>
        <v>1021.3621166639496</v>
      </c>
      <c r="H29243" t="str">
        <f t="shared" si="2744"/>
        <v>Wednesday</v>
      </c>
      <c r="I29243">
        <f t="shared" si="2741"/>
        <v>2016</v>
      </c>
      <c r="J29243" t="str">
        <f t="shared" si="2742"/>
        <v>2016-04-4</v>
      </c>
      <c r="K29243" t="str">
        <f t="shared" si="2745"/>
        <v>April</v>
      </c>
    </row>
    <row r="29244" spans="1:11" x14ac:dyDescent="0.3">
      <c r="A29244" s="7">
        <v>42466</v>
      </c>
      <c r="B29244" s="8">
        <v>1</v>
      </c>
      <c r="C29244" s="8">
        <v>4</v>
      </c>
      <c r="D29244" s="3">
        <v>42466.720556018518</v>
      </c>
      <c r="E29244" s="3">
        <v>42466.945706018516</v>
      </c>
      <c r="F29244" s="9">
        <f t="shared" si="2743"/>
        <v>0.22514999999839347</v>
      </c>
      <c r="G29244" s="11">
        <f t="shared" si="2740"/>
        <v>324.21599999768659</v>
      </c>
      <c r="H29244" t="str">
        <f t="shared" si="2744"/>
        <v>Wednesday</v>
      </c>
      <c r="I29244">
        <f t="shared" si="2741"/>
        <v>2016</v>
      </c>
      <c r="J29244" t="str">
        <f t="shared" si="2742"/>
        <v>2016-04-4</v>
      </c>
      <c r="K29244" t="str">
        <f t="shared" si="2745"/>
        <v>April</v>
      </c>
    </row>
    <row r="29245" spans="1:11" x14ac:dyDescent="0.3">
      <c r="A29245" s="7">
        <v>42466</v>
      </c>
      <c r="B29245" s="8">
        <v>0</v>
      </c>
      <c r="C29245" s="8">
        <v>3</v>
      </c>
      <c r="D29245" s="3">
        <v>42466.732479895836</v>
      </c>
      <c r="E29245" s="3">
        <v>42467.115162037036</v>
      </c>
      <c r="F29245" s="9">
        <f t="shared" si="2743"/>
        <v>0.38268214120034827</v>
      </c>
      <c r="G29245" s="11">
        <f t="shared" si="2740"/>
        <v>551.06228332850151</v>
      </c>
      <c r="H29245" t="str">
        <f t="shared" si="2744"/>
        <v>Wednesday</v>
      </c>
      <c r="I29245">
        <f t="shared" si="2741"/>
        <v>2016</v>
      </c>
      <c r="J29245" t="str">
        <f t="shared" si="2742"/>
        <v>2016-04-4</v>
      </c>
      <c r="K29245" t="str">
        <f t="shared" si="2745"/>
        <v>April</v>
      </c>
    </row>
    <row r="29246" spans="1:11" x14ac:dyDescent="0.3">
      <c r="A29246" s="7">
        <v>42466</v>
      </c>
      <c r="B29246" s="8">
        <v>1</v>
      </c>
      <c r="C29246" s="8">
        <v>3</v>
      </c>
      <c r="D29246" s="3">
        <v>42466.749991469907</v>
      </c>
      <c r="E29246" s="3">
        <v>42466.980046296296</v>
      </c>
      <c r="F29246" s="9">
        <f t="shared" si="2743"/>
        <v>0.23005482638836838</v>
      </c>
      <c r="G29246" s="11">
        <f t="shared" si="2740"/>
        <v>331.27894999925047</v>
      </c>
      <c r="H29246" t="str">
        <f t="shared" si="2744"/>
        <v>Wednesday</v>
      </c>
      <c r="I29246">
        <f t="shared" si="2741"/>
        <v>2016</v>
      </c>
      <c r="J29246" t="str">
        <f t="shared" si="2742"/>
        <v>2016-04-4</v>
      </c>
      <c r="K29246" t="str">
        <f t="shared" si="2745"/>
        <v>April</v>
      </c>
    </row>
    <row r="29247" spans="1:11" x14ac:dyDescent="0.3">
      <c r="A29247" s="7">
        <v>42466</v>
      </c>
      <c r="B29247" s="8">
        <v>1</v>
      </c>
      <c r="C29247" s="8">
        <v>3</v>
      </c>
      <c r="D29247" s="3">
        <v>42466.751165891204</v>
      </c>
      <c r="E29247" s="3">
        <v>42467.033842592595</v>
      </c>
      <c r="F29247" s="9">
        <f t="shared" si="2743"/>
        <v>0.28267670139030088</v>
      </c>
      <c r="G29247" s="11">
        <f t="shared" si="2740"/>
        <v>407.05445000203326</v>
      </c>
      <c r="H29247" t="str">
        <f t="shared" si="2744"/>
        <v>Wednesday</v>
      </c>
      <c r="I29247">
        <f t="shared" si="2741"/>
        <v>2016</v>
      </c>
      <c r="J29247" t="str">
        <f t="shared" si="2742"/>
        <v>2016-04-4</v>
      </c>
      <c r="K29247" t="str">
        <f t="shared" si="2745"/>
        <v>April</v>
      </c>
    </row>
    <row r="29248" spans="1:11" x14ac:dyDescent="0.3">
      <c r="A29248" s="7">
        <v>42466</v>
      </c>
      <c r="B29248" s="8">
        <v>1</v>
      </c>
      <c r="C29248" s="8">
        <v>3</v>
      </c>
      <c r="D29248" s="3">
        <v>42466.754090740738</v>
      </c>
      <c r="E29248" s="3">
        <v>42466.946400462963</v>
      </c>
      <c r="F29248" s="9">
        <f t="shared" si="2743"/>
        <v>0.19230972222430864</v>
      </c>
      <c r="G29248" s="11">
        <f t="shared" si="2740"/>
        <v>276.92600000300445</v>
      </c>
      <c r="H29248" t="str">
        <f t="shared" si="2744"/>
        <v>Wednesday</v>
      </c>
      <c r="I29248">
        <f t="shared" si="2741"/>
        <v>2016</v>
      </c>
      <c r="J29248" t="str">
        <f t="shared" si="2742"/>
        <v>2016-04-4</v>
      </c>
      <c r="K29248" t="str">
        <f t="shared" si="2745"/>
        <v>April</v>
      </c>
    </row>
    <row r="29249" spans="1:11" x14ac:dyDescent="0.3">
      <c r="A29249" s="7">
        <v>42466</v>
      </c>
      <c r="B29249" s="8">
        <v>1</v>
      </c>
      <c r="C29249" s="8">
        <v>3</v>
      </c>
      <c r="D29249" s="3">
        <v>42466.758698576392</v>
      </c>
      <c r="E29249" s="3">
        <v>42466.967847222222</v>
      </c>
      <c r="F29249" s="9">
        <f t="shared" si="2743"/>
        <v>0.20914864583028248</v>
      </c>
      <c r="G29249" s="11">
        <f t="shared" si="2740"/>
        <v>301.17404999560677</v>
      </c>
      <c r="H29249" t="str">
        <f t="shared" si="2744"/>
        <v>Wednesday</v>
      </c>
      <c r="I29249">
        <f t="shared" si="2741"/>
        <v>2016</v>
      </c>
      <c r="J29249" t="str">
        <f t="shared" si="2742"/>
        <v>2016-04-4</v>
      </c>
      <c r="K29249" t="str">
        <f t="shared" si="2745"/>
        <v>April</v>
      </c>
    </row>
    <row r="29250" spans="1:11" x14ac:dyDescent="0.3">
      <c r="A29250" s="7">
        <v>42466</v>
      </c>
      <c r="B29250" s="8">
        <v>0</v>
      </c>
      <c r="C29250" s="8">
        <v>3</v>
      </c>
      <c r="D29250" s="3">
        <v>42466.761042013888</v>
      </c>
      <c r="E29250" s="3">
        <v>42466.956400462965</v>
      </c>
      <c r="F29250" s="9">
        <f t="shared" si="2743"/>
        <v>0.19535844907659339</v>
      </c>
      <c r="G29250" s="11">
        <f t="shared" ref="G29250:G29313" si="2746">F29250*1440</f>
        <v>281.31616667029448</v>
      </c>
      <c r="H29250" t="str">
        <f t="shared" si="2744"/>
        <v>Wednesday</v>
      </c>
      <c r="I29250">
        <f t="shared" si="2741"/>
        <v>2016</v>
      </c>
      <c r="J29250" t="str">
        <f t="shared" si="2742"/>
        <v>2016-04-4</v>
      </c>
      <c r="K29250" t="str">
        <f t="shared" si="2745"/>
        <v>April</v>
      </c>
    </row>
    <row r="29251" spans="1:11" x14ac:dyDescent="0.3">
      <c r="A29251" s="7">
        <v>42466</v>
      </c>
      <c r="B29251" s="8">
        <v>0</v>
      </c>
      <c r="C29251" s="8">
        <v>2</v>
      </c>
      <c r="D29251" s="3">
        <v>42466.781518402779</v>
      </c>
      <c r="E29251" s="3">
        <v>42467.562719907408</v>
      </c>
      <c r="F29251" s="9">
        <f t="shared" si="2743"/>
        <v>0.78120150462927995</v>
      </c>
      <c r="G29251" s="11">
        <f t="shared" si="2746"/>
        <v>1124.9301666661631</v>
      </c>
      <c r="H29251" t="str">
        <f t="shared" si="2744"/>
        <v>Wednesday</v>
      </c>
      <c r="I29251">
        <f t="shared" ref="I29251:I29314" si="2747">YEAR(A29251)</f>
        <v>2016</v>
      </c>
      <c r="J29251" t="str">
        <f t="shared" ref="J29251:J29314" si="2748">I29251&amp;"-"&amp;TEXT(A29251,"mm")&amp;"-"&amp;WEEKDAY(A29251)</f>
        <v>2016-04-4</v>
      </c>
      <c r="K29251" t="str">
        <f t="shared" si="2745"/>
        <v>April</v>
      </c>
    </row>
    <row r="29252" spans="1:11" x14ac:dyDescent="0.3">
      <c r="A29252" s="7">
        <v>42466</v>
      </c>
      <c r="B29252" s="8">
        <v>1</v>
      </c>
      <c r="C29252" s="8">
        <v>3</v>
      </c>
      <c r="D29252" s="3">
        <v>42466.785481099534</v>
      </c>
      <c r="E29252" s="3">
        <v>42466.954861111109</v>
      </c>
      <c r="F29252" s="9">
        <f t="shared" si="2743"/>
        <v>0.16938001157541294</v>
      </c>
      <c r="G29252" s="11">
        <f t="shared" si="2746"/>
        <v>243.90721666859463</v>
      </c>
      <c r="H29252" t="str">
        <f t="shared" si="2744"/>
        <v>Wednesday</v>
      </c>
      <c r="I29252">
        <f t="shared" si="2747"/>
        <v>2016</v>
      </c>
      <c r="J29252" t="str">
        <f t="shared" si="2748"/>
        <v>2016-04-4</v>
      </c>
      <c r="K29252" t="str">
        <f t="shared" si="2745"/>
        <v>April</v>
      </c>
    </row>
    <row r="29253" spans="1:11" x14ac:dyDescent="0.3">
      <c r="A29253" s="7">
        <v>42466</v>
      </c>
      <c r="B29253" s="8">
        <v>1</v>
      </c>
      <c r="C29253" s="8">
        <v>3</v>
      </c>
      <c r="D29253" s="3">
        <v>42466.791995405096</v>
      </c>
      <c r="E29253" s="3">
        <v>42468.588460648149</v>
      </c>
      <c r="F29253" s="9">
        <f t="shared" si="2743"/>
        <v>1.7964652430528076</v>
      </c>
      <c r="G29253" s="11">
        <f t="shared" si="2746"/>
        <v>2586.909949996043</v>
      </c>
      <c r="H29253" t="str">
        <f t="shared" si="2744"/>
        <v>Wednesday</v>
      </c>
      <c r="I29253">
        <f t="shared" si="2747"/>
        <v>2016</v>
      </c>
      <c r="J29253" t="str">
        <f t="shared" si="2748"/>
        <v>2016-04-4</v>
      </c>
      <c r="K29253" t="str">
        <f t="shared" si="2745"/>
        <v>April</v>
      </c>
    </row>
    <row r="29254" spans="1:11" x14ac:dyDescent="0.3">
      <c r="A29254" s="7">
        <v>42466</v>
      </c>
      <c r="B29254" s="8">
        <v>0</v>
      </c>
      <c r="C29254" s="8">
        <v>3</v>
      </c>
      <c r="D29254" s="3">
        <v>42466.79519070602</v>
      </c>
      <c r="E29254" s="3">
        <v>42467.793912037036</v>
      </c>
      <c r="F29254" s="9">
        <f t="shared" si="2743"/>
        <v>0.99872133101598592</v>
      </c>
      <c r="G29254" s="11">
        <f t="shared" si="2746"/>
        <v>1438.1587166630197</v>
      </c>
      <c r="H29254" t="str">
        <f t="shared" si="2744"/>
        <v>Wednesday</v>
      </c>
      <c r="I29254">
        <f t="shared" si="2747"/>
        <v>2016</v>
      </c>
      <c r="J29254" t="str">
        <f t="shared" si="2748"/>
        <v>2016-04-4</v>
      </c>
      <c r="K29254" t="str">
        <f t="shared" si="2745"/>
        <v>April</v>
      </c>
    </row>
    <row r="29255" spans="1:11" x14ac:dyDescent="0.3">
      <c r="A29255" s="7">
        <v>42466</v>
      </c>
      <c r="B29255" s="8">
        <v>0</v>
      </c>
      <c r="C29255" s="8">
        <v>3</v>
      </c>
      <c r="D29255" s="3">
        <v>42466.797604861109</v>
      </c>
      <c r="E29255" s="3">
        <v>42466.900636574072</v>
      </c>
      <c r="F29255" s="9">
        <f t="shared" si="2743"/>
        <v>0.10303171296254732</v>
      </c>
      <c r="G29255" s="11">
        <f t="shared" si="2746"/>
        <v>148.36566666606814</v>
      </c>
      <c r="H29255" t="str">
        <f t="shared" si="2744"/>
        <v>Wednesday</v>
      </c>
      <c r="I29255">
        <f t="shared" si="2747"/>
        <v>2016</v>
      </c>
      <c r="J29255" t="str">
        <f t="shared" si="2748"/>
        <v>2016-04-4</v>
      </c>
      <c r="K29255" t="str">
        <f t="shared" si="2745"/>
        <v>April</v>
      </c>
    </row>
    <row r="29256" spans="1:11" x14ac:dyDescent="0.3">
      <c r="A29256" s="7">
        <v>42466</v>
      </c>
      <c r="B29256" s="8">
        <v>1</v>
      </c>
      <c r="C29256" s="8">
        <v>4</v>
      </c>
      <c r="D29256" s="3">
        <v>42466.801127974541</v>
      </c>
      <c r="E29256" s="3">
        <v>42466.916724537034</v>
      </c>
      <c r="F29256" s="9">
        <f t="shared" si="2743"/>
        <v>0.11559656249301042</v>
      </c>
      <c r="G29256" s="11">
        <f t="shared" si="2746"/>
        <v>166.45904998993501</v>
      </c>
      <c r="H29256" t="str">
        <f t="shared" si="2744"/>
        <v>Wednesday</v>
      </c>
      <c r="I29256">
        <f t="shared" si="2747"/>
        <v>2016</v>
      </c>
      <c r="J29256" t="str">
        <f t="shared" si="2748"/>
        <v>2016-04-4</v>
      </c>
      <c r="K29256" t="str">
        <f t="shared" si="2745"/>
        <v>April</v>
      </c>
    </row>
    <row r="29257" spans="1:11" x14ac:dyDescent="0.3">
      <c r="A29257" s="7">
        <v>42466</v>
      </c>
      <c r="B29257" s="8">
        <v>1</v>
      </c>
      <c r="C29257" s="8">
        <v>3</v>
      </c>
      <c r="D29257" s="3">
        <v>42466.803551157405</v>
      </c>
      <c r="E29257" s="3">
        <v>42466.944537037038</v>
      </c>
      <c r="F29257" s="9">
        <f t="shared" si="2743"/>
        <v>0.14098587963235332</v>
      </c>
      <c r="G29257" s="11">
        <f t="shared" si="2746"/>
        <v>203.01966667058878</v>
      </c>
      <c r="H29257" t="str">
        <f t="shared" si="2744"/>
        <v>Wednesday</v>
      </c>
      <c r="I29257">
        <f t="shared" si="2747"/>
        <v>2016</v>
      </c>
      <c r="J29257" t="str">
        <f t="shared" si="2748"/>
        <v>2016-04-4</v>
      </c>
      <c r="K29257" t="str">
        <f t="shared" si="2745"/>
        <v>April</v>
      </c>
    </row>
    <row r="29258" spans="1:11" x14ac:dyDescent="0.3">
      <c r="A29258" s="7">
        <v>42466</v>
      </c>
      <c r="B29258" s="8">
        <v>0</v>
      </c>
      <c r="C29258" s="8">
        <v>3</v>
      </c>
      <c r="D29258" s="3">
        <v>42466.811212071756</v>
      </c>
      <c r="E29258" s="3">
        <v>42467.20648148148</v>
      </c>
      <c r="F29258" s="9">
        <f t="shared" si="2743"/>
        <v>0.39526940972427838</v>
      </c>
      <c r="G29258" s="11">
        <f t="shared" si="2746"/>
        <v>569.18795000296086</v>
      </c>
      <c r="H29258" t="str">
        <f t="shared" si="2744"/>
        <v>Wednesday</v>
      </c>
      <c r="I29258">
        <f t="shared" si="2747"/>
        <v>2016</v>
      </c>
      <c r="J29258" t="str">
        <f t="shared" si="2748"/>
        <v>2016-04-4</v>
      </c>
      <c r="K29258" t="str">
        <f t="shared" si="2745"/>
        <v>April</v>
      </c>
    </row>
    <row r="29259" spans="1:11" x14ac:dyDescent="0.3">
      <c r="A29259" s="7">
        <v>42466</v>
      </c>
      <c r="B29259" s="8">
        <v>0</v>
      </c>
      <c r="C29259" s="8">
        <v>3</v>
      </c>
      <c r="D29259" s="3">
        <v>42466.816724421296</v>
      </c>
      <c r="E29259" s="3">
        <v>42466.91474537037</v>
      </c>
      <c r="F29259" s="9">
        <f t="shared" si="2743"/>
        <v>9.8020949073543306E-2</v>
      </c>
      <c r="G29259" s="11">
        <f t="shared" si="2746"/>
        <v>141.15016666590236</v>
      </c>
      <c r="H29259" t="str">
        <f t="shared" si="2744"/>
        <v>Wednesday</v>
      </c>
      <c r="I29259">
        <f t="shared" si="2747"/>
        <v>2016</v>
      </c>
      <c r="J29259" t="str">
        <f t="shared" si="2748"/>
        <v>2016-04-4</v>
      </c>
      <c r="K29259" t="str">
        <f t="shared" si="2745"/>
        <v>April</v>
      </c>
    </row>
    <row r="29260" spans="1:11" x14ac:dyDescent="0.3">
      <c r="A29260" s="7">
        <v>42466</v>
      </c>
      <c r="B29260" s="8">
        <v>1</v>
      </c>
      <c r="C29260" s="8">
        <v>3</v>
      </c>
      <c r="D29260" s="3">
        <v>42466.81842314815</v>
      </c>
      <c r="E29260" s="3">
        <v>42467.608842592592</v>
      </c>
      <c r="F29260" s="9">
        <f t="shared" si="2743"/>
        <v>0.79041944444179535</v>
      </c>
      <c r="G29260" s="11">
        <f t="shared" si="2746"/>
        <v>1138.2039999961853</v>
      </c>
      <c r="H29260" t="str">
        <f t="shared" si="2744"/>
        <v>Wednesday</v>
      </c>
      <c r="I29260">
        <f t="shared" si="2747"/>
        <v>2016</v>
      </c>
      <c r="J29260" t="str">
        <f t="shared" si="2748"/>
        <v>2016-04-4</v>
      </c>
      <c r="K29260" t="str">
        <f t="shared" si="2745"/>
        <v>April</v>
      </c>
    </row>
    <row r="29261" spans="1:11" x14ac:dyDescent="0.3">
      <c r="A29261" s="7">
        <v>42466</v>
      </c>
      <c r="B29261" s="8">
        <v>1</v>
      </c>
      <c r="C29261" s="8">
        <v>2</v>
      </c>
      <c r="D29261" s="3">
        <v>42466.842827581022</v>
      </c>
      <c r="E29261" s="3">
        <v>42467.429699074077</v>
      </c>
      <c r="F29261" s="9">
        <f t="shared" si="2743"/>
        <v>0.5868714930547867</v>
      </c>
      <c r="G29261" s="11">
        <f t="shared" si="2746"/>
        <v>845.09494999889284</v>
      </c>
      <c r="H29261" t="str">
        <f t="shared" si="2744"/>
        <v>Wednesday</v>
      </c>
      <c r="I29261">
        <f t="shared" si="2747"/>
        <v>2016</v>
      </c>
      <c r="J29261" t="str">
        <f t="shared" si="2748"/>
        <v>2016-04-4</v>
      </c>
      <c r="K29261" t="str">
        <f t="shared" si="2745"/>
        <v>April</v>
      </c>
    </row>
    <row r="29262" spans="1:11" x14ac:dyDescent="0.3">
      <c r="A29262" s="7">
        <v>42466</v>
      </c>
      <c r="B29262" s="8">
        <v>0</v>
      </c>
      <c r="C29262" s="8">
        <v>4</v>
      </c>
      <c r="D29262" s="3">
        <v>42466.854185960648</v>
      </c>
      <c r="E29262" s="3">
        <v>42466.964745370373</v>
      </c>
      <c r="F29262" s="9">
        <f t="shared" si="2743"/>
        <v>0.11055940972437384</v>
      </c>
      <c r="G29262" s="11">
        <f t="shared" si="2746"/>
        <v>159.20555000309832</v>
      </c>
      <c r="H29262" t="str">
        <f t="shared" si="2744"/>
        <v>Wednesday</v>
      </c>
      <c r="I29262">
        <f t="shared" si="2747"/>
        <v>2016</v>
      </c>
      <c r="J29262" t="str">
        <f t="shared" si="2748"/>
        <v>2016-04-4</v>
      </c>
      <c r="K29262" t="str">
        <f t="shared" si="2745"/>
        <v>April</v>
      </c>
    </row>
    <row r="29263" spans="1:11" x14ac:dyDescent="0.3">
      <c r="A29263" s="7">
        <v>42466</v>
      </c>
      <c r="B29263" s="8">
        <v>0</v>
      </c>
      <c r="C29263" s="8">
        <v>3</v>
      </c>
      <c r="D29263" s="3">
        <v>42466.889274039349</v>
      </c>
      <c r="E29263" s="3">
        <v>42466.964097222219</v>
      </c>
      <c r="F29263" s="9">
        <f t="shared" si="2743"/>
        <v>7.4823182869295124E-2</v>
      </c>
      <c r="G29263" s="11">
        <f t="shared" si="2746"/>
        <v>107.74538333178498</v>
      </c>
      <c r="H29263" t="str">
        <f t="shared" si="2744"/>
        <v>Wednesday</v>
      </c>
      <c r="I29263">
        <f t="shared" si="2747"/>
        <v>2016</v>
      </c>
      <c r="J29263" t="str">
        <f t="shared" si="2748"/>
        <v>2016-04-4</v>
      </c>
      <c r="K29263" t="str">
        <f t="shared" si="2745"/>
        <v>April</v>
      </c>
    </row>
    <row r="29264" spans="1:11" x14ac:dyDescent="0.3">
      <c r="A29264" s="7">
        <v>42466</v>
      </c>
      <c r="B29264" s="8">
        <v>0</v>
      </c>
      <c r="C29264" s="8">
        <v>3</v>
      </c>
      <c r="D29264" s="3">
        <v>42466.903276307872</v>
      </c>
      <c r="E29264" s="3">
        <v>42468.772013888891</v>
      </c>
      <c r="F29264" s="9">
        <f t="shared" si="2743"/>
        <v>1.8687375810186495</v>
      </c>
      <c r="G29264" s="11">
        <f t="shared" si="2746"/>
        <v>2690.9821166668553</v>
      </c>
      <c r="H29264" t="str">
        <f t="shared" si="2744"/>
        <v>Wednesday</v>
      </c>
      <c r="I29264">
        <f t="shared" si="2747"/>
        <v>2016</v>
      </c>
      <c r="J29264" t="str">
        <f t="shared" si="2748"/>
        <v>2016-04-4</v>
      </c>
      <c r="K29264" t="str">
        <f t="shared" si="2745"/>
        <v>April</v>
      </c>
    </row>
    <row r="29265" spans="1:11" x14ac:dyDescent="0.3">
      <c r="A29265" s="7">
        <v>42466</v>
      </c>
      <c r="B29265" s="8">
        <v>0</v>
      </c>
      <c r="C29265" s="8">
        <v>4</v>
      </c>
      <c r="D29265" s="3">
        <v>42466.906060497684</v>
      </c>
      <c r="E29265" s="3">
        <v>42468.604305555556</v>
      </c>
      <c r="F29265" s="9">
        <f t="shared" si="2743"/>
        <v>1.6982450578725548</v>
      </c>
      <c r="G29265" s="11">
        <f t="shared" si="2746"/>
        <v>2445.4728833364788</v>
      </c>
      <c r="H29265" t="str">
        <f t="shared" si="2744"/>
        <v>Wednesday</v>
      </c>
      <c r="I29265">
        <f t="shared" si="2747"/>
        <v>2016</v>
      </c>
      <c r="J29265" t="str">
        <f t="shared" si="2748"/>
        <v>2016-04-4</v>
      </c>
      <c r="K29265" t="str">
        <f t="shared" si="2745"/>
        <v>April</v>
      </c>
    </row>
    <row r="29266" spans="1:11" x14ac:dyDescent="0.3">
      <c r="A29266" s="7">
        <v>42466</v>
      </c>
      <c r="B29266" s="8">
        <v>0</v>
      </c>
      <c r="C29266" s="8">
        <v>3</v>
      </c>
      <c r="D29266" s="3">
        <v>42466.914060497686</v>
      </c>
      <c r="E29266" s="3">
        <v>42467.017025462963</v>
      </c>
      <c r="F29266" s="9">
        <f t="shared" si="2743"/>
        <v>0.10296496527735144</v>
      </c>
      <c r="G29266" s="11">
        <f t="shared" si="2746"/>
        <v>148.26954999938607</v>
      </c>
      <c r="H29266" t="str">
        <f t="shared" si="2744"/>
        <v>Wednesday</v>
      </c>
      <c r="I29266">
        <f t="shared" si="2747"/>
        <v>2016</v>
      </c>
      <c r="J29266" t="str">
        <f t="shared" si="2748"/>
        <v>2016-04-4</v>
      </c>
      <c r="K29266" t="str">
        <f t="shared" si="2745"/>
        <v>April</v>
      </c>
    </row>
    <row r="29267" spans="1:11" x14ac:dyDescent="0.3">
      <c r="A29267" s="7">
        <v>42466</v>
      </c>
      <c r="B29267" s="8">
        <v>0</v>
      </c>
      <c r="C29267" s="8">
        <v>3</v>
      </c>
      <c r="D29267" s="3">
        <v>42466.917464120372</v>
      </c>
      <c r="E29267" s="3">
        <v>42467.397812499999</v>
      </c>
      <c r="F29267" s="9">
        <f t="shared" si="2743"/>
        <v>0.48034837962768506</v>
      </c>
      <c r="G29267" s="11">
        <f t="shared" si="2746"/>
        <v>691.70166666386649</v>
      </c>
      <c r="H29267" t="str">
        <f t="shared" si="2744"/>
        <v>Wednesday</v>
      </c>
      <c r="I29267">
        <f t="shared" si="2747"/>
        <v>2016</v>
      </c>
      <c r="J29267" t="str">
        <f t="shared" si="2748"/>
        <v>2016-04-4</v>
      </c>
      <c r="K29267" t="str">
        <f t="shared" si="2745"/>
        <v>April</v>
      </c>
    </row>
    <row r="29268" spans="1:11" x14ac:dyDescent="0.3">
      <c r="A29268" s="7">
        <v>42466</v>
      </c>
      <c r="B29268" s="8">
        <v>0</v>
      </c>
      <c r="C29268" s="8">
        <v>2</v>
      </c>
      <c r="D29268" s="3">
        <v>42466.923092974539</v>
      </c>
      <c r="E29268" s="3">
        <v>42467.070949074077</v>
      </c>
      <c r="F29268" s="9">
        <f t="shared" si="2743"/>
        <v>0.14785609953833045</v>
      </c>
      <c r="G29268" s="11">
        <f t="shared" si="2746"/>
        <v>212.91278333519585</v>
      </c>
      <c r="H29268" t="str">
        <f t="shared" si="2744"/>
        <v>Wednesday</v>
      </c>
      <c r="I29268">
        <f t="shared" si="2747"/>
        <v>2016</v>
      </c>
      <c r="J29268" t="str">
        <f t="shared" si="2748"/>
        <v>2016-04-4</v>
      </c>
      <c r="K29268" t="str">
        <f t="shared" si="2745"/>
        <v>April</v>
      </c>
    </row>
    <row r="29269" spans="1:11" x14ac:dyDescent="0.3">
      <c r="A29269" s="7">
        <v>42466</v>
      </c>
      <c r="B29269" s="8">
        <v>1</v>
      </c>
      <c r="C29269" s="8">
        <v>3</v>
      </c>
      <c r="D29269" s="3">
        <v>42466.924619872683</v>
      </c>
      <c r="E29269" s="3">
        <v>42467.073622685188</v>
      </c>
      <c r="F29269" s="9">
        <f t="shared" si="2743"/>
        <v>0.14900281250447733</v>
      </c>
      <c r="G29269" s="11">
        <f t="shared" si="2746"/>
        <v>214.56405000644736</v>
      </c>
      <c r="H29269" t="str">
        <f t="shared" si="2744"/>
        <v>Wednesday</v>
      </c>
      <c r="I29269">
        <f t="shared" si="2747"/>
        <v>2016</v>
      </c>
      <c r="J29269" t="str">
        <f t="shared" si="2748"/>
        <v>2016-04-4</v>
      </c>
      <c r="K29269" t="str">
        <f t="shared" si="2745"/>
        <v>April</v>
      </c>
    </row>
    <row r="29270" spans="1:11" x14ac:dyDescent="0.3">
      <c r="A29270" s="7">
        <v>42466</v>
      </c>
      <c r="B29270" s="8">
        <v>0</v>
      </c>
      <c r="C29270" s="8">
        <v>2</v>
      </c>
      <c r="D29270" s="3">
        <v>42466.927648530094</v>
      </c>
      <c r="E29270" s="3">
        <v>42467.541956018518</v>
      </c>
      <c r="F29270" s="9">
        <f t="shared" si="2743"/>
        <v>0.61430748842394678</v>
      </c>
      <c r="G29270" s="11">
        <f t="shared" si="2746"/>
        <v>884.60278333048336</v>
      </c>
      <c r="H29270" t="str">
        <f t="shared" si="2744"/>
        <v>Wednesday</v>
      </c>
      <c r="I29270">
        <f t="shared" si="2747"/>
        <v>2016</v>
      </c>
      <c r="J29270" t="str">
        <f t="shared" si="2748"/>
        <v>2016-04-4</v>
      </c>
      <c r="K29270" t="str">
        <f t="shared" si="2745"/>
        <v>April</v>
      </c>
    </row>
    <row r="29271" spans="1:11" x14ac:dyDescent="0.3">
      <c r="A29271" s="7">
        <v>42466</v>
      </c>
      <c r="B29271" s="8">
        <v>1</v>
      </c>
      <c r="C29271" s="8">
        <v>3</v>
      </c>
      <c r="D29271" s="3">
        <v>42466.933118483794</v>
      </c>
      <c r="E29271" s="3">
        <v>42467.056273148148</v>
      </c>
      <c r="F29271" s="9">
        <f t="shared" si="2743"/>
        <v>0.12315466435393319</v>
      </c>
      <c r="G29271" s="11">
        <f t="shared" si="2746"/>
        <v>177.34271666966379</v>
      </c>
      <c r="H29271" t="str">
        <f t="shared" si="2744"/>
        <v>Wednesday</v>
      </c>
      <c r="I29271">
        <f t="shared" si="2747"/>
        <v>2016</v>
      </c>
      <c r="J29271" t="str">
        <f t="shared" si="2748"/>
        <v>2016-04-4</v>
      </c>
      <c r="K29271" t="str">
        <f t="shared" si="2745"/>
        <v>April</v>
      </c>
    </row>
    <row r="29272" spans="1:11" x14ac:dyDescent="0.3">
      <c r="A29272" s="7">
        <v>42466</v>
      </c>
      <c r="B29272" s="8">
        <v>0</v>
      </c>
      <c r="C29272" s="8">
        <v>3</v>
      </c>
      <c r="D29272" s="3">
        <v>42466.937417592591</v>
      </c>
      <c r="E29272" s="3">
        <v>42467.119085648148</v>
      </c>
      <c r="F29272" s="9">
        <f t="shared" si="2743"/>
        <v>0.18166805555665633</v>
      </c>
      <c r="G29272" s="11">
        <f t="shared" si="2746"/>
        <v>261.60200000158511</v>
      </c>
      <c r="H29272" t="str">
        <f t="shared" si="2744"/>
        <v>Wednesday</v>
      </c>
      <c r="I29272">
        <f t="shared" si="2747"/>
        <v>2016</v>
      </c>
      <c r="J29272" t="str">
        <f t="shared" si="2748"/>
        <v>2016-04-4</v>
      </c>
      <c r="K29272" t="str">
        <f t="shared" si="2745"/>
        <v>April</v>
      </c>
    </row>
    <row r="29273" spans="1:11" x14ac:dyDescent="0.3">
      <c r="A29273" s="7">
        <v>42466</v>
      </c>
      <c r="B29273" s="8">
        <v>1</v>
      </c>
      <c r="C29273" s="8">
        <v>3</v>
      </c>
      <c r="D29273" s="3">
        <v>42466.945818831016</v>
      </c>
      <c r="E29273" s="3">
        <v>42467.913993055554</v>
      </c>
      <c r="F29273" s="9">
        <f t="shared" si="2743"/>
        <v>0.96817422453750623</v>
      </c>
      <c r="G29273" s="11">
        <f t="shared" si="2746"/>
        <v>1394.170883334009</v>
      </c>
      <c r="H29273" t="str">
        <f t="shared" si="2744"/>
        <v>Wednesday</v>
      </c>
      <c r="I29273">
        <f t="shared" si="2747"/>
        <v>2016</v>
      </c>
      <c r="J29273" t="str">
        <f t="shared" si="2748"/>
        <v>2016-04-4</v>
      </c>
      <c r="K29273" t="str">
        <f t="shared" si="2745"/>
        <v>April</v>
      </c>
    </row>
    <row r="29274" spans="1:11" x14ac:dyDescent="0.3">
      <c r="A29274" s="7">
        <v>42466</v>
      </c>
      <c r="B29274" s="8">
        <v>1</v>
      </c>
      <c r="C29274" s="8">
        <v>3</v>
      </c>
      <c r="D29274" s="3">
        <v>42466.954882141203</v>
      </c>
      <c r="E29274" s="3">
        <v>42467.070486111108</v>
      </c>
      <c r="F29274" s="9">
        <f t="shared" si="2743"/>
        <v>0.11560396990535082</v>
      </c>
      <c r="G29274" s="11">
        <f t="shared" si="2746"/>
        <v>166.46971666370519</v>
      </c>
      <c r="H29274" t="str">
        <f t="shared" si="2744"/>
        <v>Wednesday</v>
      </c>
      <c r="I29274">
        <f t="shared" si="2747"/>
        <v>2016</v>
      </c>
      <c r="J29274" t="str">
        <f t="shared" si="2748"/>
        <v>2016-04-4</v>
      </c>
      <c r="K29274" t="str">
        <f t="shared" si="2745"/>
        <v>April</v>
      </c>
    </row>
    <row r="29275" spans="1:11" x14ac:dyDescent="0.3">
      <c r="A29275" s="7">
        <v>42466</v>
      </c>
      <c r="B29275" s="8">
        <v>1</v>
      </c>
      <c r="C29275" s="8">
        <v>3</v>
      </c>
      <c r="D29275" s="3">
        <v>42466.957769907407</v>
      </c>
      <c r="E29275" s="3">
        <v>42467.323101851849</v>
      </c>
      <c r="F29275" s="9">
        <f t="shared" si="2743"/>
        <v>0.3653319444420049</v>
      </c>
      <c r="G29275" s="11">
        <f t="shared" si="2746"/>
        <v>526.07799999648705</v>
      </c>
      <c r="H29275" t="str">
        <f t="shared" si="2744"/>
        <v>Wednesday</v>
      </c>
      <c r="I29275">
        <f t="shared" si="2747"/>
        <v>2016</v>
      </c>
      <c r="J29275" t="str">
        <f t="shared" si="2748"/>
        <v>2016-04-4</v>
      </c>
      <c r="K29275" t="str">
        <f t="shared" si="2745"/>
        <v>April</v>
      </c>
    </row>
    <row r="29276" spans="1:11" x14ac:dyDescent="0.3">
      <c r="A29276" s="7">
        <v>42466</v>
      </c>
      <c r="B29276" s="8">
        <v>1</v>
      </c>
      <c r="C29276" s="8">
        <v>2</v>
      </c>
      <c r="D29276" s="3">
        <v>42466.977608333335</v>
      </c>
      <c r="E29276" s="3">
        <v>42467.084062499998</v>
      </c>
      <c r="F29276" s="9">
        <f t="shared" si="2743"/>
        <v>0.1064541666637524</v>
      </c>
      <c r="G29276" s="11">
        <f t="shared" si="2746"/>
        <v>153.29399999580346</v>
      </c>
      <c r="H29276" t="str">
        <f t="shared" si="2744"/>
        <v>Wednesday</v>
      </c>
      <c r="I29276">
        <f t="shared" si="2747"/>
        <v>2016</v>
      </c>
      <c r="J29276" t="str">
        <f t="shared" si="2748"/>
        <v>2016-04-4</v>
      </c>
      <c r="K29276" t="str">
        <f t="shared" si="2745"/>
        <v>April</v>
      </c>
    </row>
    <row r="29277" spans="1:11" x14ac:dyDescent="0.3">
      <c r="A29277" s="7">
        <v>42466</v>
      </c>
      <c r="B29277" s="8">
        <v>0</v>
      </c>
      <c r="C29277" s="8">
        <v>1</v>
      </c>
      <c r="D29277" s="3">
        <v>42466.988384108794</v>
      </c>
      <c r="E29277" s="3">
        <v>42467.100694444445</v>
      </c>
      <c r="F29277" s="9">
        <f t="shared" si="2743"/>
        <v>0.11231033565127291</v>
      </c>
      <c r="G29277" s="11">
        <f t="shared" si="2746"/>
        <v>161.72688333783299</v>
      </c>
      <c r="H29277" t="str">
        <f t="shared" si="2744"/>
        <v>Wednesday</v>
      </c>
      <c r="I29277">
        <f t="shared" si="2747"/>
        <v>2016</v>
      </c>
      <c r="J29277" t="str">
        <f t="shared" si="2748"/>
        <v>2016-04-4</v>
      </c>
      <c r="K29277" t="str">
        <f t="shared" si="2745"/>
        <v>April</v>
      </c>
    </row>
    <row r="29278" spans="1:11" x14ac:dyDescent="0.3">
      <c r="A29278" s="7">
        <v>42466</v>
      </c>
      <c r="B29278" s="8">
        <v>1</v>
      </c>
      <c r="C29278" s="8">
        <v>3</v>
      </c>
      <c r="D29278" s="3">
        <v>42466.991066817129</v>
      </c>
      <c r="E29278" s="3">
        <v>42467.042534722219</v>
      </c>
      <c r="F29278" s="9">
        <f t="shared" si="2743"/>
        <v>5.1467905090248678E-2</v>
      </c>
      <c r="G29278" s="11">
        <f t="shared" si="2746"/>
        <v>74.113783329958096</v>
      </c>
      <c r="H29278" t="str">
        <f t="shared" si="2744"/>
        <v>Wednesday</v>
      </c>
      <c r="I29278">
        <f t="shared" si="2747"/>
        <v>2016</v>
      </c>
      <c r="J29278" t="str">
        <f t="shared" si="2748"/>
        <v>2016-04-4</v>
      </c>
      <c r="K29278" t="str">
        <f t="shared" si="2745"/>
        <v>April</v>
      </c>
    </row>
    <row r="29279" spans="1:11" x14ac:dyDescent="0.3">
      <c r="A29279" s="7">
        <v>42467</v>
      </c>
      <c r="B29279" s="8">
        <v>0</v>
      </c>
      <c r="C29279" s="8">
        <v>3</v>
      </c>
      <c r="D29279" s="3">
        <v>42467.006442858794</v>
      </c>
      <c r="E29279" s="3">
        <v>42467.128009259257</v>
      </c>
      <c r="F29279" s="9">
        <f t="shared" si="2743"/>
        <v>0.12156640046305256</v>
      </c>
      <c r="G29279" s="11">
        <f t="shared" si="2746"/>
        <v>175.05561666679569</v>
      </c>
      <c r="H29279" t="str">
        <f t="shared" si="2744"/>
        <v>Thursday</v>
      </c>
      <c r="I29279">
        <f t="shared" si="2747"/>
        <v>2016</v>
      </c>
      <c r="J29279" t="str">
        <f t="shared" si="2748"/>
        <v>2016-04-5</v>
      </c>
      <c r="K29279" t="str">
        <f t="shared" si="2745"/>
        <v>April</v>
      </c>
    </row>
    <row r="29280" spans="1:11" x14ac:dyDescent="0.3">
      <c r="A29280" s="7">
        <v>42467</v>
      </c>
      <c r="B29280" s="8">
        <v>1</v>
      </c>
      <c r="C29280" s="8">
        <v>4</v>
      </c>
      <c r="D29280" s="3">
        <v>42467.009341087964</v>
      </c>
      <c r="E29280" s="3">
        <v>42467.498263888891</v>
      </c>
      <c r="F29280" s="9">
        <f t="shared" si="2743"/>
        <v>0.48892280092695728</v>
      </c>
      <c r="G29280" s="11">
        <f t="shared" si="2746"/>
        <v>704.04883333481848</v>
      </c>
      <c r="H29280" t="str">
        <f t="shared" si="2744"/>
        <v>Thursday</v>
      </c>
      <c r="I29280">
        <f t="shared" si="2747"/>
        <v>2016</v>
      </c>
      <c r="J29280" t="str">
        <f t="shared" si="2748"/>
        <v>2016-04-5</v>
      </c>
      <c r="K29280" t="str">
        <f t="shared" si="2745"/>
        <v>April</v>
      </c>
    </row>
    <row r="29281" spans="1:11" x14ac:dyDescent="0.3">
      <c r="A29281" s="7">
        <v>42467</v>
      </c>
      <c r="B29281" s="8">
        <v>0</v>
      </c>
      <c r="C29281" s="8">
        <v>3</v>
      </c>
      <c r="D29281" s="3">
        <v>42467.011392395834</v>
      </c>
      <c r="E29281" s="3">
        <v>42467.210092592592</v>
      </c>
      <c r="F29281" s="9">
        <f t="shared" si="2743"/>
        <v>0.19870019675727235</v>
      </c>
      <c r="G29281" s="11">
        <f t="shared" si="2746"/>
        <v>286.12828333047219</v>
      </c>
      <c r="H29281" t="str">
        <f t="shared" si="2744"/>
        <v>Thursday</v>
      </c>
      <c r="I29281">
        <f t="shared" si="2747"/>
        <v>2016</v>
      </c>
      <c r="J29281" t="str">
        <f t="shared" si="2748"/>
        <v>2016-04-5</v>
      </c>
      <c r="K29281" t="str">
        <f t="shared" si="2745"/>
        <v>April</v>
      </c>
    </row>
    <row r="29282" spans="1:11" x14ac:dyDescent="0.3">
      <c r="A29282" s="7">
        <v>42467</v>
      </c>
      <c r="B29282" s="8">
        <v>1</v>
      </c>
      <c r="C29282" s="8">
        <v>2</v>
      </c>
      <c r="D29282" s="3">
        <v>42467.017082523147</v>
      </c>
      <c r="E29282" s="3">
        <v>42467.383449074077</v>
      </c>
      <c r="F29282" s="9">
        <f t="shared" si="2743"/>
        <v>0.36636655093025183</v>
      </c>
      <c r="G29282" s="11">
        <f t="shared" si="2746"/>
        <v>527.56783333956264</v>
      </c>
      <c r="H29282" t="str">
        <f t="shared" si="2744"/>
        <v>Thursday</v>
      </c>
      <c r="I29282">
        <f t="shared" si="2747"/>
        <v>2016</v>
      </c>
      <c r="J29282" t="str">
        <f t="shared" si="2748"/>
        <v>2016-04-5</v>
      </c>
      <c r="K29282" t="str">
        <f t="shared" si="2745"/>
        <v>April</v>
      </c>
    </row>
    <row r="29283" spans="1:11" x14ac:dyDescent="0.3">
      <c r="A29283" s="7">
        <v>42467</v>
      </c>
      <c r="B29283" s="8">
        <v>0</v>
      </c>
      <c r="C29283" s="8">
        <v>3</v>
      </c>
      <c r="D29283" s="3">
        <v>42467.023723530096</v>
      </c>
      <c r="E29283" s="3">
        <v>42467.127789351849</v>
      </c>
      <c r="F29283" s="9">
        <f t="shared" si="2743"/>
        <v>0.10406582175346557</v>
      </c>
      <c r="G29283" s="11">
        <f t="shared" si="2746"/>
        <v>149.85478332499042</v>
      </c>
      <c r="H29283" t="str">
        <f t="shared" si="2744"/>
        <v>Thursday</v>
      </c>
      <c r="I29283">
        <f t="shared" si="2747"/>
        <v>2016</v>
      </c>
      <c r="J29283" t="str">
        <f t="shared" si="2748"/>
        <v>2016-04-5</v>
      </c>
      <c r="K29283" t="str">
        <f t="shared" si="2745"/>
        <v>April</v>
      </c>
    </row>
    <row r="29284" spans="1:11" x14ac:dyDescent="0.3">
      <c r="A29284" s="7">
        <v>42467</v>
      </c>
      <c r="B29284" s="8">
        <v>0</v>
      </c>
      <c r="C29284" s="8">
        <v>3</v>
      </c>
      <c r="D29284" s="3">
        <v>42467.027572372688</v>
      </c>
      <c r="E29284" s="3">
        <v>42467.261979166666</v>
      </c>
      <c r="F29284" s="9">
        <f t="shared" si="2743"/>
        <v>0.23440679397754138</v>
      </c>
      <c r="G29284" s="11">
        <f t="shared" si="2746"/>
        <v>337.54578332765959</v>
      </c>
      <c r="H29284" t="str">
        <f t="shared" si="2744"/>
        <v>Thursday</v>
      </c>
      <c r="I29284">
        <f t="shared" si="2747"/>
        <v>2016</v>
      </c>
      <c r="J29284" t="str">
        <f t="shared" si="2748"/>
        <v>2016-04-5</v>
      </c>
      <c r="K29284" t="str">
        <f t="shared" si="2745"/>
        <v>April</v>
      </c>
    </row>
    <row r="29285" spans="1:11" x14ac:dyDescent="0.3">
      <c r="A29285" s="7">
        <v>42467</v>
      </c>
      <c r="B29285" s="8">
        <v>0</v>
      </c>
      <c r="C29285" s="8">
        <v>4</v>
      </c>
      <c r="D29285" s="3">
        <v>42467.040994872688</v>
      </c>
      <c r="E29285" s="3">
        <v>42467.141238425924</v>
      </c>
      <c r="F29285" s="9">
        <f t="shared" si="2743"/>
        <v>0.10024355323548662</v>
      </c>
      <c r="G29285" s="11">
        <f t="shared" si="2746"/>
        <v>144.35071665910073</v>
      </c>
      <c r="H29285" t="str">
        <f t="shared" si="2744"/>
        <v>Thursday</v>
      </c>
      <c r="I29285">
        <f t="shared" si="2747"/>
        <v>2016</v>
      </c>
      <c r="J29285" t="str">
        <f t="shared" si="2748"/>
        <v>2016-04-5</v>
      </c>
      <c r="K29285" t="str">
        <f t="shared" si="2745"/>
        <v>April</v>
      </c>
    </row>
    <row r="29286" spans="1:11" x14ac:dyDescent="0.3">
      <c r="A29286" s="7">
        <v>42467</v>
      </c>
      <c r="B29286" s="8">
        <v>1</v>
      </c>
      <c r="C29286" s="8">
        <v>3</v>
      </c>
      <c r="D29286" s="3">
        <v>42467.047848726848</v>
      </c>
      <c r="E29286" s="3">
        <v>42467.554895833331</v>
      </c>
      <c r="F29286" s="9">
        <f t="shared" si="2743"/>
        <v>0.50704710648278706</v>
      </c>
      <c r="G29286" s="11">
        <f t="shared" si="2746"/>
        <v>730.14783333521336</v>
      </c>
      <c r="H29286" t="str">
        <f t="shared" si="2744"/>
        <v>Thursday</v>
      </c>
      <c r="I29286">
        <f t="shared" si="2747"/>
        <v>2016</v>
      </c>
      <c r="J29286" t="str">
        <f t="shared" si="2748"/>
        <v>2016-04-5</v>
      </c>
      <c r="K29286" t="str">
        <f t="shared" si="2745"/>
        <v>April</v>
      </c>
    </row>
    <row r="29287" spans="1:11" x14ac:dyDescent="0.3">
      <c r="A29287" s="7">
        <v>42467</v>
      </c>
      <c r="B29287" s="8">
        <v>1</v>
      </c>
      <c r="C29287" s="8">
        <v>3</v>
      </c>
      <c r="D29287" s="3">
        <v>42467.055170219908</v>
      </c>
      <c r="E29287" s="3">
        <v>42467.148923611108</v>
      </c>
      <c r="F29287" s="9">
        <f t="shared" si="2743"/>
        <v>9.3753391200152691E-2</v>
      </c>
      <c r="G29287" s="11">
        <f t="shared" si="2746"/>
        <v>135.00488332821988</v>
      </c>
      <c r="H29287" t="str">
        <f t="shared" si="2744"/>
        <v>Thursday</v>
      </c>
      <c r="I29287">
        <f t="shared" si="2747"/>
        <v>2016</v>
      </c>
      <c r="J29287" t="str">
        <f t="shared" si="2748"/>
        <v>2016-04-5</v>
      </c>
      <c r="K29287" t="str">
        <f t="shared" si="2745"/>
        <v>April</v>
      </c>
    </row>
    <row r="29288" spans="1:11" x14ac:dyDescent="0.3">
      <c r="A29288" s="7">
        <v>42467</v>
      </c>
      <c r="B29288" s="8">
        <v>0</v>
      </c>
      <c r="C29288" s="8">
        <v>2</v>
      </c>
      <c r="D29288" s="3">
        <v>42467.067797719908</v>
      </c>
      <c r="E29288" s="3">
        <v>42467.182638888888</v>
      </c>
      <c r="F29288" s="9">
        <f t="shared" si="2743"/>
        <v>0.11484116897918284</v>
      </c>
      <c r="G29288" s="11">
        <f t="shared" si="2746"/>
        <v>165.37128333002329</v>
      </c>
      <c r="H29288" t="str">
        <f t="shared" si="2744"/>
        <v>Thursday</v>
      </c>
      <c r="I29288">
        <f t="shared" si="2747"/>
        <v>2016</v>
      </c>
      <c r="J29288" t="str">
        <f t="shared" si="2748"/>
        <v>2016-04-5</v>
      </c>
      <c r="K29288" t="str">
        <f t="shared" si="2745"/>
        <v>April</v>
      </c>
    </row>
    <row r="29289" spans="1:11" x14ac:dyDescent="0.3">
      <c r="A29289" s="7">
        <v>42467</v>
      </c>
      <c r="B29289" s="8">
        <v>1</v>
      </c>
      <c r="C29289" s="8">
        <v>3</v>
      </c>
      <c r="D29289" s="3">
        <v>42467.074431828703</v>
      </c>
      <c r="E29289" s="3">
        <v>42467.274409722224</v>
      </c>
      <c r="F29289" s="9">
        <f t="shared" si="2743"/>
        <v>0.19997789352055406</v>
      </c>
      <c r="G29289" s="11">
        <f t="shared" si="2746"/>
        <v>287.96816666959785</v>
      </c>
      <c r="H29289" t="str">
        <f t="shared" si="2744"/>
        <v>Thursday</v>
      </c>
      <c r="I29289">
        <f t="shared" si="2747"/>
        <v>2016</v>
      </c>
      <c r="J29289" t="str">
        <f t="shared" si="2748"/>
        <v>2016-04-5</v>
      </c>
      <c r="K29289" t="str">
        <f t="shared" si="2745"/>
        <v>April</v>
      </c>
    </row>
    <row r="29290" spans="1:11" x14ac:dyDescent="0.3">
      <c r="A29290" s="7">
        <v>42467</v>
      </c>
      <c r="B29290" s="8">
        <v>0</v>
      </c>
      <c r="C29290" s="8">
        <v>3</v>
      </c>
      <c r="D29290" s="3">
        <v>42467.157991782406</v>
      </c>
      <c r="E29290" s="3">
        <v>42467.497245370374</v>
      </c>
      <c r="F29290" s="9">
        <f t="shared" si="2743"/>
        <v>0.33925358796841465</v>
      </c>
      <c r="G29290" s="11">
        <f t="shared" si="2746"/>
        <v>488.5251666745171</v>
      </c>
      <c r="H29290" t="str">
        <f t="shared" si="2744"/>
        <v>Thursday</v>
      </c>
      <c r="I29290">
        <f t="shared" si="2747"/>
        <v>2016</v>
      </c>
      <c r="J29290" t="str">
        <f t="shared" si="2748"/>
        <v>2016-04-5</v>
      </c>
      <c r="K29290" t="str">
        <f t="shared" si="2745"/>
        <v>April</v>
      </c>
    </row>
    <row r="29291" spans="1:11" x14ac:dyDescent="0.3">
      <c r="A29291" s="7">
        <v>42467</v>
      </c>
      <c r="B29291" s="8">
        <v>1</v>
      </c>
      <c r="C29291" s="8">
        <v>4</v>
      </c>
      <c r="D29291" s="3">
        <v>42467.164720636574</v>
      </c>
      <c r="E29291" s="3">
        <v>42467.601747685185</v>
      </c>
      <c r="F29291" s="9">
        <f t="shared" si="2743"/>
        <v>0.43702704861061648</v>
      </c>
      <c r="G29291" s="11">
        <f t="shared" si="2746"/>
        <v>629.31894999928772</v>
      </c>
      <c r="H29291" t="str">
        <f t="shared" si="2744"/>
        <v>Thursday</v>
      </c>
      <c r="I29291">
        <f t="shared" si="2747"/>
        <v>2016</v>
      </c>
      <c r="J29291" t="str">
        <f t="shared" si="2748"/>
        <v>2016-04-5</v>
      </c>
      <c r="K29291" t="str">
        <f t="shared" si="2745"/>
        <v>April</v>
      </c>
    </row>
    <row r="29292" spans="1:11" x14ac:dyDescent="0.3">
      <c r="A29292" s="7">
        <v>42467</v>
      </c>
      <c r="B29292" s="8">
        <v>0</v>
      </c>
      <c r="C29292" s="8">
        <v>3</v>
      </c>
      <c r="D29292" s="3">
        <v>42467.176645601852</v>
      </c>
      <c r="E29292" s="3">
        <v>42467.280370370368</v>
      </c>
      <c r="F29292" s="9">
        <f t="shared" si="2743"/>
        <v>0.10372476851625834</v>
      </c>
      <c r="G29292" s="11">
        <f t="shared" si="2746"/>
        <v>149.363666663412</v>
      </c>
      <c r="H29292" t="str">
        <f t="shared" si="2744"/>
        <v>Thursday</v>
      </c>
      <c r="I29292">
        <f t="shared" si="2747"/>
        <v>2016</v>
      </c>
      <c r="J29292" t="str">
        <f t="shared" si="2748"/>
        <v>2016-04-5</v>
      </c>
      <c r="K29292" t="str">
        <f t="shared" si="2745"/>
        <v>April</v>
      </c>
    </row>
    <row r="29293" spans="1:11" x14ac:dyDescent="0.3">
      <c r="A29293" s="7">
        <v>42467</v>
      </c>
      <c r="B29293" s="8">
        <v>1</v>
      </c>
      <c r="C29293" s="8">
        <v>3</v>
      </c>
      <c r="D29293" s="3">
        <v>42467.185166550924</v>
      </c>
      <c r="E29293" s="3">
        <v>42467.726238425923</v>
      </c>
      <c r="F29293" s="9">
        <f t="shared" si="2743"/>
        <v>0.54107187499903375</v>
      </c>
      <c r="G29293" s="11">
        <f t="shared" si="2746"/>
        <v>779.1434999986086</v>
      </c>
      <c r="H29293" t="str">
        <f t="shared" si="2744"/>
        <v>Thursday</v>
      </c>
      <c r="I29293">
        <f t="shared" si="2747"/>
        <v>2016</v>
      </c>
      <c r="J29293" t="str">
        <f t="shared" si="2748"/>
        <v>2016-04-5</v>
      </c>
      <c r="K29293" t="str">
        <f t="shared" si="2745"/>
        <v>April</v>
      </c>
    </row>
    <row r="29294" spans="1:11" x14ac:dyDescent="0.3">
      <c r="A29294" s="7">
        <v>42467</v>
      </c>
      <c r="B29294" s="8">
        <v>1</v>
      </c>
      <c r="C29294" s="8">
        <v>3</v>
      </c>
      <c r="D29294" s="3">
        <v>42467.186670682873</v>
      </c>
      <c r="E29294" s="3">
        <v>42467.375</v>
      </c>
      <c r="F29294" s="9">
        <f t="shared" si="2743"/>
        <v>0.18832931712677237</v>
      </c>
      <c r="G29294" s="11">
        <f t="shared" si="2746"/>
        <v>271.19421666255221</v>
      </c>
      <c r="H29294" t="str">
        <f t="shared" si="2744"/>
        <v>Thursday</v>
      </c>
      <c r="I29294">
        <f t="shared" si="2747"/>
        <v>2016</v>
      </c>
      <c r="J29294" t="str">
        <f t="shared" si="2748"/>
        <v>2016-04-5</v>
      </c>
      <c r="K29294" t="str">
        <f t="shared" si="2745"/>
        <v>April</v>
      </c>
    </row>
    <row r="29295" spans="1:11" x14ac:dyDescent="0.3">
      <c r="A29295" s="7">
        <v>42467</v>
      </c>
      <c r="B29295" s="8">
        <v>0</v>
      </c>
      <c r="C29295" s="8">
        <v>3</v>
      </c>
      <c r="D29295" s="3">
        <v>42467.231420289354</v>
      </c>
      <c r="E29295" s="3">
        <v>42467.357905092591</v>
      </c>
      <c r="F29295" s="9">
        <f t="shared" si="2743"/>
        <v>0.12648480323696276</v>
      </c>
      <c r="G29295" s="11">
        <f t="shared" si="2746"/>
        <v>182.13811666122638</v>
      </c>
      <c r="H29295" t="str">
        <f t="shared" si="2744"/>
        <v>Thursday</v>
      </c>
      <c r="I29295">
        <f t="shared" si="2747"/>
        <v>2016</v>
      </c>
      <c r="J29295" t="str">
        <f t="shared" si="2748"/>
        <v>2016-04-5</v>
      </c>
      <c r="K29295" t="str">
        <f t="shared" si="2745"/>
        <v>April</v>
      </c>
    </row>
    <row r="29296" spans="1:11" x14ac:dyDescent="0.3">
      <c r="A29296" s="7">
        <v>42467</v>
      </c>
      <c r="B29296" s="8">
        <v>0</v>
      </c>
      <c r="C29296" s="8">
        <v>3</v>
      </c>
      <c r="D29296" s="3">
        <v>42467.286298032406</v>
      </c>
      <c r="E29296" s="3">
        <v>42467.559953703705</v>
      </c>
      <c r="F29296" s="9">
        <f t="shared" si="2743"/>
        <v>0.27365567129891133</v>
      </c>
      <c r="G29296" s="11">
        <f t="shared" si="2746"/>
        <v>394.06416667043231</v>
      </c>
      <c r="H29296" t="str">
        <f t="shared" si="2744"/>
        <v>Thursday</v>
      </c>
      <c r="I29296">
        <f t="shared" si="2747"/>
        <v>2016</v>
      </c>
      <c r="J29296" t="str">
        <f t="shared" si="2748"/>
        <v>2016-04-5</v>
      </c>
      <c r="K29296" t="str">
        <f t="shared" si="2745"/>
        <v>April</v>
      </c>
    </row>
    <row r="29297" spans="1:11" x14ac:dyDescent="0.3">
      <c r="A29297" s="7">
        <v>42467</v>
      </c>
      <c r="B29297" s="8">
        <v>0</v>
      </c>
      <c r="C29297" s="8">
        <v>3</v>
      </c>
      <c r="D29297" s="3">
        <v>42467.359791516203</v>
      </c>
      <c r="E29297" s="3">
        <v>42467.838009259256</v>
      </c>
      <c r="F29297" s="9">
        <f t="shared" si="2743"/>
        <v>0.47821774305339204</v>
      </c>
      <c r="G29297" s="11">
        <f t="shared" si="2746"/>
        <v>688.63354999688454</v>
      </c>
      <c r="H29297" t="str">
        <f t="shared" si="2744"/>
        <v>Thursday</v>
      </c>
      <c r="I29297">
        <f t="shared" si="2747"/>
        <v>2016</v>
      </c>
      <c r="J29297" t="str">
        <f t="shared" si="2748"/>
        <v>2016-04-5</v>
      </c>
      <c r="K29297" t="str">
        <f t="shared" si="2745"/>
        <v>April</v>
      </c>
    </row>
    <row r="29298" spans="1:11" x14ac:dyDescent="0.3">
      <c r="A29298" s="7">
        <v>42467</v>
      </c>
      <c r="B29298" s="8">
        <v>1</v>
      </c>
      <c r="C29298" s="8">
        <v>3</v>
      </c>
      <c r="D29298" s="3">
        <v>42467.37061755787</v>
      </c>
      <c r="E29298" s="3">
        <v>42469.451863425929</v>
      </c>
      <c r="F29298" s="9">
        <f t="shared" si="2743"/>
        <v>2.0812458680593409</v>
      </c>
      <c r="G29298" s="11">
        <f t="shared" si="2746"/>
        <v>2996.9940500054508</v>
      </c>
      <c r="H29298" t="str">
        <f t="shared" si="2744"/>
        <v>Thursday</v>
      </c>
      <c r="I29298">
        <f t="shared" si="2747"/>
        <v>2016</v>
      </c>
      <c r="J29298" t="str">
        <f t="shared" si="2748"/>
        <v>2016-04-5</v>
      </c>
      <c r="K29298" t="str">
        <f t="shared" si="2745"/>
        <v>April</v>
      </c>
    </row>
    <row r="29299" spans="1:11" x14ac:dyDescent="0.3">
      <c r="A29299" s="7">
        <v>42467</v>
      </c>
      <c r="B29299" s="8">
        <v>0</v>
      </c>
      <c r="C29299" s="8">
        <v>3</v>
      </c>
      <c r="D29299" s="3">
        <v>42467.38073434028</v>
      </c>
      <c r="E29299" s="3">
        <v>42468.641967592594</v>
      </c>
      <c r="F29299" s="9">
        <f t="shared" si="2743"/>
        <v>1.2612332523131045</v>
      </c>
      <c r="G29299" s="11">
        <f t="shared" si="2746"/>
        <v>1816.1758833308704</v>
      </c>
      <c r="H29299" t="str">
        <f t="shared" si="2744"/>
        <v>Thursday</v>
      </c>
      <c r="I29299">
        <f t="shared" si="2747"/>
        <v>2016</v>
      </c>
      <c r="J29299" t="str">
        <f t="shared" si="2748"/>
        <v>2016-04-5</v>
      </c>
      <c r="K29299" t="str">
        <f t="shared" si="2745"/>
        <v>April</v>
      </c>
    </row>
    <row r="29300" spans="1:11" x14ac:dyDescent="0.3">
      <c r="A29300" s="7">
        <v>42467</v>
      </c>
      <c r="B29300" s="8">
        <v>1</v>
      </c>
      <c r="C29300" s="8">
        <v>3</v>
      </c>
      <c r="D29300" s="3">
        <v>42467.417113657408</v>
      </c>
      <c r="E29300" s="3">
        <v>42467.742465277777</v>
      </c>
      <c r="F29300" s="9">
        <f t="shared" si="2743"/>
        <v>0.3253516203694744</v>
      </c>
      <c r="G29300" s="11">
        <f t="shared" si="2746"/>
        <v>468.50633333204314</v>
      </c>
      <c r="H29300" t="str">
        <f t="shared" si="2744"/>
        <v>Thursday</v>
      </c>
      <c r="I29300">
        <f t="shared" si="2747"/>
        <v>2016</v>
      </c>
      <c r="J29300" t="str">
        <f t="shared" si="2748"/>
        <v>2016-04-5</v>
      </c>
      <c r="K29300" t="str">
        <f t="shared" si="2745"/>
        <v>April</v>
      </c>
    </row>
    <row r="29301" spans="1:11" x14ac:dyDescent="0.3">
      <c r="A29301" s="7">
        <v>42467</v>
      </c>
      <c r="B29301" s="8">
        <v>0</v>
      </c>
      <c r="C29301" s="8">
        <v>3</v>
      </c>
      <c r="D29301" s="3">
        <v>42467.445829826385</v>
      </c>
      <c r="E29301" s="3">
        <v>42467.944189814814</v>
      </c>
      <c r="F29301" s="9">
        <f t="shared" si="2743"/>
        <v>0.49835998842900153</v>
      </c>
      <c r="G29301" s="11">
        <f t="shared" si="2746"/>
        <v>717.63838333776221</v>
      </c>
      <c r="H29301" t="str">
        <f t="shared" si="2744"/>
        <v>Thursday</v>
      </c>
      <c r="I29301">
        <f t="shared" si="2747"/>
        <v>2016</v>
      </c>
      <c r="J29301" t="str">
        <f t="shared" si="2748"/>
        <v>2016-04-5</v>
      </c>
      <c r="K29301" t="str">
        <f t="shared" si="2745"/>
        <v>April</v>
      </c>
    </row>
    <row r="29302" spans="1:11" x14ac:dyDescent="0.3">
      <c r="A29302" s="7">
        <v>42467</v>
      </c>
      <c r="B29302" s="8">
        <v>1</v>
      </c>
      <c r="C29302" s="8">
        <v>4</v>
      </c>
      <c r="D29302" s="3">
        <v>42467.451380011575</v>
      </c>
      <c r="E29302" s="3">
        <v>42467.59375</v>
      </c>
      <c r="F29302" s="9">
        <f t="shared" si="2743"/>
        <v>0.14236998842534376</v>
      </c>
      <c r="G29302" s="11">
        <f t="shared" si="2746"/>
        <v>205.01278333249502</v>
      </c>
      <c r="H29302" t="str">
        <f t="shared" si="2744"/>
        <v>Thursday</v>
      </c>
      <c r="I29302">
        <f t="shared" si="2747"/>
        <v>2016</v>
      </c>
      <c r="J29302" t="str">
        <f t="shared" si="2748"/>
        <v>2016-04-5</v>
      </c>
      <c r="K29302" t="str">
        <f t="shared" si="2745"/>
        <v>April</v>
      </c>
    </row>
    <row r="29303" spans="1:11" x14ac:dyDescent="0.3">
      <c r="A29303" s="7">
        <v>42467</v>
      </c>
      <c r="B29303" s="8">
        <v>0</v>
      </c>
      <c r="C29303" s="8">
        <v>3</v>
      </c>
      <c r="D29303" s="3">
        <v>42467.496147418984</v>
      </c>
      <c r="E29303" s="3">
        <v>42468.603738425925</v>
      </c>
      <c r="F29303" s="9">
        <f t="shared" si="2743"/>
        <v>1.1075910069412203</v>
      </c>
      <c r="G29303" s="11">
        <f t="shared" si="2746"/>
        <v>1594.9310499953572</v>
      </c>
      <c r="H29303" t="str">
        <f t="shared" si="2744"/>
        <v>Thursday</v>
      </c>
      <c r="I29303">
        <f t="shared" si="2747"/>
        <v>2016</v>
      </c>
      <c r="J29303" t="str">
        <f t="shared" si="2748"/>
        <v>2016-04-5</v>
      </c>
      <c r="K29303" t="str">
        <f t="shared" si="2745"/>
        <v>April</v>
      </c>
    </row>
    <row r="29304" spans="1:11" x14ac:dyDescent="0.3">
      <c r="A29304" s="7">
        <v>42467</v>
      </c>
      <c r="B29304" s="8">
        <v>0</v>
      </c>
      <c r="C29304" s="8">
        <v>3</v>
      </c>
      <c r="D29304" s="3">
        <v>42467.508581562499</v>
      </c>
      <c r="E29304" s="3">
        <v>42467.613043981481</v>
      </c>
      <c r="F29304" s="9">
        <f t="shared" ref="F29304:F29367" si="2749">E29304-D29304</f>
        <v>0.10446241898171138</v>
      </c>
      <c r="G29304" s="11">
        <f t="shared" si="2746"/>
        <v>150.42588333366439</v>
      </c>
      <c r="H29304" t="str">
        <f t="shared" ref="H29304:H29367" si="2750">TEXT(A29304,"dddd")</f>
        <v>Thursday</v>
      </c>
      <c r="I29304">
        <f t="shared" si="2747"/>
        <v>2016</v>
      </c>
      <c r="J29304" t="str">
        <f t="shared" si="2748"/>
        <v>2016-04-5</v>
      </c>
      <c r="K29304" t="str">
        <f t="shared" ref="K29304:K29367" si="2751">TEXT(A29304,"mmmm")</f>
        <v>April</v>
      </c>
    </row>
    <row r="29305" spans="1:11" x14ac:dyDescent="0.3">
      <c r="A29305" s="7">
        <v>42467</v>
      </c>
      <c r="B29305" s="8">
        <v>1</v>
      </c>
      <c r="C29305" s="8">
        <v>4</v>
      </c>
      <c r="D29305" s="3">
        <v>42467.526569409725</v>
      </c>
      <c r="E29305" s="3">
        <v>42468.601817129631</v>
      </c>
      <c r="F29305" s="9">
        <f t="shared" si="2749"/>
        <v>1.0752477199057466</v>
      </c>
      <c r="G29305" s="11">
        <f t="shared" si="2746"/>
        <v>1548.3567166642752</v>
      </c>
      <c r="H29305" t="str">
        <f t="shared" si="2750"/>
        <v>Thursday</v>
      </c>
      <c r="I29305">
        <f t="shared" si="2747"/>
        <v>2016</v>
      </c>
      <c r="J29305" t="str">
        <f t="shared" si="2748"/>
        <v>2016-04-5</v>
      </c>
      <c r="K29305" t="str">
        <f t="shared" si="2751"/>
        <v>April</v>
      </c>
    </row>
    <row r="29306" spans="1:11" x14ac:dyDescent="0.3">
      <c r="A29306" s="7">
        <v>42467</v>
      </c>
      <c r="B29306" s="8">
        <v>0</v>
      </c>
      <c r="C29306" s="8">
        <v>3</v>
      </c>
      <c r="D29306" s="3">
        <v>42467.52845795139</v>
      </c>
      <c r="E29306" s="3">
        <v>42468.103750000002</v>
      </c>
      <c r="F29306" s="9">
        <f t="shared" si="2749"/>
        <v>0.57529204861202743</v>
      </c>
      <c r="G29306" s="11">
        <f t="shared" si="2746"/>
        <v>828.4205500013195</v>
      </c>
      <c r="H29306" t="str">
        <f t="shared" si="2750"/>
        <v>Thursday</v>
      </c>
      <c r="I29306">
        <f t="shared" si="2747"/>
        <v>2016</v>
      </c>
      <c r="J29306" t="str">
        <f t="shared" si="2748"/>
        <v>2016-04-5</v>
      </c>
      <c r="K29306" t="str">
        <f t="shared" si="2751"/>
        <v>April</v>
      </c>
    </row>
    <row r="29307" spans="1:11" x14ac:dyDescent="0.3">
      <c r="A29307" s="7">
        <v>42467</v>
      </c>
      <c r="B29307" s="8">
        <v>1</v>
      </c>
      <c r="C29307" s="8">
        <v>3</v>
      </c>
      <c r="D29307" s="3">
        <v>42467.533829398148</v>
      </c>
      <c r="E29307" s="3">
        <v>42467.664340277777</v>
      </c>
      <c r="F29307" s="9">
        <f t="shared" si="2749"/>
        <v>0.13051087962958263</v>
      </c>
      <c r="G29307" s="11">
        <f t="shared" si="2746"/>
        <v>187.93566666659899</v>
      </c>
      <c r="H29307" t="str">
        <f t="shared" si="2750"/>
        <v>Thursday</v>
      </c>
      <c r="I29307">
        <f t="shared" si="2747"/>
        <v>2016</v>
      </c>
      <c r="J29307" t="str">
        <f t="shared" si="2748"/>
        <v>2016-04-5</v>
      </c>
      <c r="K29307" t="str">
        <f t="shared" si="2751"/>
        <v>April</v>
      </c>
    </row>
    <row r="29308" spans="1:11" x14ac:dyDescent="0.3">
      <c r="A29308" s="7">
        <v>42467</v>
      </c>
      <c r="B29308" s="8">
        <v>0</v>
      </c>
      <c r="C29308" s="8">
        <v>3</v>
      </c>
      <c r="D29308" s="3">
        <v>42467.537393321756</v>
      </c>
      <c r="E29308" s="3">
        <v>42467.731354166666</v>
      </c>
      <c r="F29308" s="9">
        <f t="shared" si="2749"/>
        <v>0.19396084491017973</v>
      </c>
      <c r="G29308" s="11">
        <f t="shared" si="2746"/>
        <v>279.30361667065881</v>
      </c>
      <c r="H29308" t="str">
        <f t="shared" si="2750"/>
        <v>Thursday</v>
      </c>
      <c r="I29308">
        <f t="shared" si="2747"/>
        <v>2016</v>
      </c>
      <c r="J29308" t="str">
        <f t="shared" si="2748"/>
        <v>2016-04-5</v>
      </c>
      <c r="K29308" t="str">
        <f t="shared" si="2751"/>
        <v>April</v>
      </c>
    </row>
    <row r="29309" spans="1:11" x14ac:dyDescent="0.3">
      <c r="A29309" s="7">
        <v>42467</v>
      </c>
      <c r="B29309" s="8">
        <v>1</v>
      </c>
      <c r="C29309" s="8">
        <v>3</v>
      </c>
      <c r="D29309" s="3">
        <v>42467.576044247682</v>
      </c>
      <c r="E29309" s="3">
        <v>42468.316412037035</v>
      </c>
      <c r="F29309" s="9">
        <f t="shared" si="2749"/>
        <v>0.74036778935260372</v>
      </c>
      <c r="G29309" s="11">
        <f t="shared" si="2746"/>
        <v>1066.1296166677494</v>
      </c>
      <c r="H29309" t="str">
        <f t="shared" si="2750"/>
        <v>Thursday</v>
      </c>
      <c r="I29309">
        <f t="shared" si="2747"/>
        <v>2016</v>
      </c>
      <c r="J29309" t="str">
        <f t="shared" si="2748"/>
        <v>2016-04-5</v>
      </c>
      <c r="K29309" t="str">
        <f t="shared" si="2751"/>
        <v>April</v>
      </c>
    </row>
    <row r="29310" spans="1:11" x14ac:dyDescent="0.3">
      <c r="A29310" s="7">
        <v>42467</v>
      </c>
      <c r="B29310" s="8">
        <v>1</v>
      </c>
      <c r="C29310" s="8">
        <v>2</v>
      </c>
      <c r="D29310" s="3">
        <v>42467.583170520833</v>
      </c>
      <c r="E29310" s="3">
        <v>42467.786909722221</v>
      </c>
      <c r="F29310" s="9">
        <f t="shared" si="2749"/>
        <v>0.20373920138808899</v>
      </c>
      <c r="G29310" s="11">
        <f t="shared" si="2746"/>
        <v>293.38444999884814</v>
      </c>
      <c r="H29310" t="str">
        <f t="shared" si="2750"/>
        <v>Thursday</v>
      </c>
      <c r="I29310">
        <f t="shared" si="2747"/>
        <v>2016</v>
      </c>
      <c r="J29310" t="str">
        <f t="shared" si="2748"/>
        <v>2016-04-5</v>
      </c>
      <c r="K29310" t="str">
        <f t="shared" si="2751"/>
        <v>April</v>
      </c>
    </row>
    <row r="29311" spans="1:11" x14ac:dyDescent="0.3">
      <c r="A29311" s="7">
        <v>42467</v>
      </c>
      <c r="B29311" s="8">
        <v>0</v>
      </c>
      <c r="C29311" s="8">
        <v>1</v>
      </c>
      <c r="D29311" s="3">
        <v>42467.594740590277</v>
      </c>
      <c r="E29311" s="3">
        <v>42467.879872685182</v>
      </c>
      <c r="F29311" s="9">
        <f t="shared" si="2749"/>
        <v>0.2851320949048386</v>
      </c>
      <c r="G29311" s="11">
        <f t="shared" si="2746"/>
        <v>410.59021666296758</v>
      </c>
      <c r="H29311" t="str">
        <f t="shared" si="2750"/>
        <v>Thursday</v>
      </c>
      <c r="I29311">
        <f t="shared" si="2747"/>
        <v>2016</v>
      </c>
      <c r="J29311" t="str">
        <f t="shared" si="2748"/>
        <v>2016-04-5</v>
      </c>
      <c r="K29311" t="str">
        <f t="shared" si="2751"/>
        <v>April</v>
      </c>
    </row>
    <row r="29312" spans="1:11" x14ac:dyDescent="0.3">
      <c r="A29312" s="7">
        <v>42467</v>
      </c>
      <c r="B29312" s="8">
        <v>1</v>
      </c>
      <c r="C29312" s="8">
        <v>3</v>
      </c>
      <c r="D29312" s="3">
        <v>42467.60047380787</v>
      </c>
      <c r="E29312" s="3">
        <v>42467.709745370368</v>
      </c>
      <c r="F29312" s="9">
        <f t="shared" si="2749"/>
        <v>0.10927156249817926</v>
      </c>
      <c r="G29312" s="11">
        <f t="shared" si="2746"/>
        <v>157.35104999737814</v>
      </c>
      <c r="H29312" t="str">
        <f t="shared" si="2750"/>
        <v>Thursday</v>
      </c>
      <c r="I29312">
        <f t="shared" si="2747"/>
        <v>2016</v>
      </c>
      <c r="J29312" t="str">
        <f t="shared" si="2748"/>
        <v>2016-04-5</v>
      </c>
      <c r="K29312" t="str">
        <f t="shared" si="2751"/>
        <v>April</v>
      </c>
    </row>
    <row r="29313" spans="1:11" x14ac:dyDescent="0.3">
      <c r="A29313" s="7">
        <v>42467</v>
      </c>
      <c r="B29313" s="8">
        <v>0</v>
      </c>
      <c r="C29313" s="8">
        <v>3</v>
      </c>
      <c r="D29313" s="3">
        <v>42467.632982905096</v>
      </c>
      <c r="E29313" s="3">
        <v>42467.814039351855</v>
      </c>
      <c r="F29313" s="9">
        <f t="shared" si="2749"/>
        <v>0.1810564467596123</v>
      </c>
      <c r="G29313" s="11">
        <f t="shared" si="2746"/>
        <v>260.72128333384171</v>
      </c>
      <c r="H29313" t="str">
        <f t="shared" si="2750"/>
        <v>Thursday</v>
      </c>
      <c r="I29313">
        <f t="shared" si="2747"/>
        <v>2016</v>
      </c>
      <c r="J29313" t="str">
        <f t="shared" si="2748"/>
        <v>2016-04-5</v>
      </c>
      <c r="K29313" t="str">
        <f t="shared" si="2751"/>
        <v>April</v>
      </c>
    </row>
    <row r="29314" spans="1:11" x14ac:dyDescent="0.3">
      <c r="A29314" s="7">
        <v>42467</v>
      </c>
      <c r="B29314" s="8">
        <v>1</v>
      </c>
      <c r="C29314" s="8">
        <v>3</v>
      </c>
      <c r="D29314" s="3">
        <v>42467.648189618056</v>
      </c>
      <c r="E29314" s="3">
        <v>42468.957800925928</v>
      </c>
      <c r="F29314" s="9">
        <f t="shared" si="2749"/>
        <v>1.309611307871819</v>
      </c>
      <c r="G29314" s="11">
        <f t="shared" ref="G29314:G29377" si="2752">F29314*1440</f>
        <v>1885.8402833354194</v>
      </c>
      <c r="H29314" t="str">
        <f t="shared" si="2750"/>
        <v>Thursday</v>
      </c>
      <c r="I29314">
        <f t="shared" si="2747"/>
        <v>2016</v>
      </c>
      <c r="J29314" t="str">
        <f t="shared" si="2748"/>
        <v>2016-04-5</v>
      </c>
      <c r="K29314" t="str">
        <f t="shared" si="2751"/>
        <v>April</v>
      </c>
    </row>
    <row r="29315" spans="1:11" x14ac:dyDescent="0.3">
      <c r="A29315" s="7">
        <v>42467</v>
      </c>
      <c r="B29315" s="8">
        <v>1</v>
      </c>
      <c r="C29315" s="8">
        <v>3</v>
      </c>
      <c r="D29315" s="3">
        <v>42467.656912615741</v>
      </c>
      <c r="E29315" s="3">
        <v>42467.978113425925</v>
      </c>
      <c r="F29315" s="9">
        <f t="shared" si="2749"/>
        <v>0.32120081018365454</v>
      </c>
      <c r="G29315" s="11">
        <f t="shared" si="2752"/>
        <v>462.52916666446254</v>
      </c>
      <c r="H29315" t="str">
        <f t="shared" si="2750"/>
        <v>Thursday</v>
      </c>
      <c r="I29315">
        <f t="shared" ref="I29315:I29378" si="2753">YEAR(A29315)</f>
        <v>2016</v>
      </c>
      <c r="J29315" t="str">
        <f t="shared" ref="J29315:J29378" si="2754">I29315&amp;"-"&amp;TEXT(A29315,"mm")&amp;"-"&amp;WEEKDAY(A29315)</f>
        <v>2016-04-5</v>
      </c>
      <c r="K29315" t="str">
        <f t="shared" si="2751"/>
        <v>April</v>
      </c>
    </row>
    <row r="29316" spans="1:11" x14ac:dyDescent="0.3">
      <c r="A29316" s="7">
        <v>42467</v>
      </c>
      <c r="B29316" s="8">
        <v>1</v>
      </c>
      <c r="C29316" s="8">
        <v>2</v>
      </c>
      <c r="D29316" s="3">
        <v>42467.689945914353</v>
      </c>
      <c r="E29316" s="3">
        <v>42467.83761574074</v>
      </c>
      <c r="F29316" s="9">
        <f t="shared" si="2749"/>
        <v>0.14766982638684567</v>
      </c>
      <c r="G29316" s="11">
        <f t="shared" si="2752"/>
        <v>212.64454999705777</v>
      </c>
      <c r="H29316" t="str">
        <f t="shared" si="2750"/>
        <v>Thursday</v>
      </c>
      <c r="I29316">
        <f t="shared" si="2753"/>
        <v>2016</v>
      </c>
      <c r="J29316" t="str">
        <f t="shared" si="2754"/>
        <v>2016-04-5</v>
      </c>
      <c r="K29316" t="str">
        <f t="shared" si="2751"/>
        <v>April</v>
      </c>
    </row>
    <row r="29317" spans="1:11" x14ac:dyDescent="0.3">
      <c r="A29317" s="7">
        <v>42467</v>
      </c>
      <c r="B29317" s="8">
        <v>0</v>
      </c>
      <c r="C29317" s="8">
        <v>4</v>
      </c>
      <c r="D29317" s="3">
        <v>42467.702407025463</v>
      </c>
      <c r="E29317" s="3">
        <v>42467.816331018519</v>
      </c>
      <c r="F29317" s="9">
        <f t="shared" si="2749"/>
        <v>0.11392399305623258</v>
      </c>
      <c r="G29317" s="11">
        <f t="shared" si="2752"/>
        <v>164.05055000097491</v>
      </c>
      <c r="H29317" t="str">
        <f t="shared" si="2750"/>
        <v>Thursday</v>
      </c>
      <c r="I29317">
        <f t="shared" si="2753"/>
        <v>2016</v>
      </c>
      <c r="J29317" t="str">
        <f t="shared" si="2754"/>
        <v>2016-04-5</v>
      </c>
      <c r="K29317" t="str">
        <f t="shared" si="2751"/>
        <v>April</v>
      </c>
    </row>
    <row r="29318" spans="1:11" x14ac:dyDescent="0.3">
      <c r="A29318" s="7">
        <v>42467</v>
      </c>
      <c r="B29318" s="8">
        <v>0</v>
      </c>
      <c r="C29318" s="8">
        <v>3</v>
      </c>
      <c r="D29318" s="3">
        <v>42467.699428472224</v>
      </c>
      <c r="E29318" s="3">
        <v>42468.533333333333</v>
      </c>
      <c r="F29318" s="9">
        <f t="shared" si="2749"/>
        <v>0.83390486110874917</v>
      </c>
      <c r="G29318" s="11">
        <f t="shared" si="2752"/>
        <v>1200.8229999965988</v>
      </c>
      <c r="H29318" t="str">
        <f t="shared" si="2750"/>
        <v>Thursday</v>
      </c>
      <c r="I29318">
        <f t="shared" si="2753"/>
        <v>2016</v>
      </c>
      <c r="J29318" t="str">
        <f t="shared" si="2754"/>
        <v>2016-04-5</v>
      </c>
      <c r="K29318" t="str">
        <f t="shared" si="2751"/>
        <v>April</v>
      </c>
    </row>
    <row r="29319" spans="1:11" x14ac:dyDescent="0.3">
      <c r="A29319" s="7">
        <v>42467</v>
      </c>
      <c r="B29319" s="8">
        <v>1</v>
      </c>
      <c r="C29319" s="8">
        <v>3</v>
      </c>
      <c r="D29319" s="3">
        <v>42467.708050196758</v>
      </c>
      <c r="E29319" s="3">
        <v>42467.872847222221</v>
      </c>
      <c r="F29319" s="9">
        <f t="shared" si="2749"/>
        <v>0.16479702546348562</v>
      </c>
      <c r="G29319" s="11">
        <f t="shared" si="2752"/>
        <v>237.3077166674193</v>
      </c>
      <c r="H29319" t="str">
        <f t="shared" si="2750"/>
        <v>Thursday</v>
      </c>
      <c r="I29319">
        <f t="shared" si="2753"/>
        <v>2016</v>
      </c>
      <c r="J29319" t="str">
        <f t="shared" si="2754"/>
        <v>2016-04-5</v>
      </c>
      <c r="K29319" t="str">
        <f t="shared" si="2751"/>
        <v>April</v>
      </c>
    </row>
    <row r="29320" spans="1:11" x14ac:dyDescent="0.3">
      <c r="A29320" s="7">
        <v>42467</v>
      </c>
      <c r="B29320" s="8">
        <v>0</v>
      </c>
      <c r="C29320" s="8">
        <v>4</v>
      </c>
      <c r="D29320" s="3">
        <v>42467.715145520837</v>
      </c>
      <c r="E29320" s="3">
        <v>42467.803877314815</v>
      </c>
      <c r="F29320" s="9">
        <f t="shared" si="2749"/>
        <v>8.8731793977785856E-2</v>
      </c>
      <c r="G29320" s="11">
        <f t="shared" si="2752"/>
        <v>127.77378332801163</v>
      </c>
      <c r="H29320" t="str">
        <f t="shared" si="2750"/>
        <v>Thursday</v>
      </c>
      <c r="I29320">
        <f t="shared" si="2753"/>
        <v>2016</v>
      </c>
      <c r="J29320" t="str">
        <f t="shared" si="2754"/>
        <v>2016-04-5</v>
      </c>
      <c r="K29320" t="str">
        <f t="shared" si="2751"/>
        <v>April</v>
      </c>
    </row>
    <row r="29321" spans="1:11" x14ac:dyDescent="0.3">
      <c r="A29321" s="7">
        <v>42467</v>
      </c>
      <c r="B29321" s="8">
        <v>1</v>
      </c>
      <c r="C29321" s="8">
        <v>2</v>
      </c>
      <c r="D29321" s="3">
        <v>42467.741519409719</v>
      </c>
      <c r="E29321" s="3">
        <v>42468.858298611114</v>
      </c>
      <c r="F29321" s="9">
        <f t="shared" si="2749"/>
        <v>1.1167792013948201</v>
      </c>
      <c r="G29321" s="11">
        <f t="shared" si="2752"/>
        <v>1608.162050008541</v>
      </c>
      <c r="H29321" t="str">
        <f t="shared" si="2750"/>
        <v>Thursday</v>
      </c>
      <c r="I29321">
        <f t="shared" si="2753"/>
        <v>2016</v>
      </c>
      <c r="J29321" t="str">
        <f t="shared" si="2754"/>
        <v>2016-04-5</v>
      </c>
      <c r="K29321" t="str">
        <f t="shared" si="2751"/>
        <v>April</v>
      </c>
    </row>
    <row r="29322" spans="1:11" x14ac:dyDescent="0.3">
      <c r="A29322" s="7">
        <v>42467</v>
      </c>
      <c r="B29322" s="8">
        <v>0</v>
      </c>
      <c r="C29322" s="8">
        <v>3</v>
      </c>
      <c r="D29322" s="3">
        <v>42467.750927048612</v>
      </c>
      <c r="E29322" s="3">
        <v>42468.256678240738</v>
      </c>
      <c r="F29322" s="9">
        <f t="shared" si="2749"/>
        <v>0.50575119212589925</v>
      </c>
      <c r="G29322" s="11">
        <f t="shared" si="2752"/>
        <v>728.28171666129492</v>
      </c>
      <c r="H29322" t="str">
        <f t="shared" si="2750"/>
        <v>Thursday</v>
      </c>
      <c r="I29322">
        <f t="shared" si="2753"/>
        <v>2016</v>
      </c>
      <c r="J29322" t="str">
        <f t="shared" si="2754"/>
        <v>2016-04-5</v>
      </c>
      <c r="K29322" t="str">
        <f t="shared" si="2751"/>
        <v>April</v>
      </c>
    </row>
    <row r="29323" spans="1:11" x14ac:dyDescent="0.3">
      <c r="A29323" s="7">
        <v>42467</v>
      </c>
      <c r="B29323" s="8">
        <v>1</v>
      </c>
      <c r="C29323" s="8">
        <v>3</v>
      </c>
      <c r="D29323" s="3">
        <v>42467.780604942127</v>
      </c>
      <c r="E29323" s="3">
        <v>42468.362997685188</v>
      </c>
      <c r="F29323" s="9">
        <f t="shared" si="2749"/>
        <v>0.58239274306106381</v>
      </c>
      <c r="G29323" s="11">
        <f t="shared" si="2752"/>
        <v>838.64555000793189</v>
      </c>
      <c r="H29323" t="str">
        <f t="shared" si="2750"/>
        <v>Thursday</v>
      </c>
      <c r="I29323">
        <f t="shared" si="2753"/>
        <v>2016</v>
      </c>
      <c r="J29323" t="str">
        <f t="shared" si="2754"/>
        <v>2016-04-5</v>
      </c>
      <c r="K29323" t="str">
        <f t="shared" si="2751"/>
        <v>April</v>
      </c>
    </row>
    <row r="29324" spans="1:11" x14ac:dyDescent="0.3">
      <c r="A29324" s="7">
        <v>42467</v>
      </c>
      <c r="B29324" s="8">
        <v>1</v>
      </c>
      <c r="C29324" s="8">
        <v>3</v>
      </c>
      <c r="D29324" s="3">
        <v>42467.780945520833</v>
      </c>
      <c r="E29324" s="3">
        <v>42467.874328703707</v>
      </c>
      <c r="F29324" s="9">
        <f t="shared" si="2749"/>
        <v>9.3383182873367332E-2</v>
      </c>
      <c r="G29324" s="11">
        <f t="shared" si="2752"/>
        <v>134.47178333764896</v>
      </c>
      <c r="H29324" t="str">
        <f t="shared" si="2750"/>
        <v>Thursday</v>
      </c>
      <c r="I29324">
        <f t="shared" si="2753"/>
        <v>2016</v>
      </c>
      <c r="J29324" t="str">
        <f t="shared" si="2754"/>
        <v>2016-04-5</v>
      </c>
      <c r="K29324" t="str">
        <f t="shared" si="2751"/>
        <v>April</v>
      </c>
    </row>
    <row r="29325" spans="1:11" x14ac:dyDescent="0.3">
      <c r="A29325" s="7">
        <v>42467</v>
      </c>
      <c r="B29325" s="8">
        <v>1</v>
      </c>
      <c r="C29325" s="8">
        <v>3</v>
      </c>
      <c r="D29325" s="3">
        <v>42467.788901886575</v>
      </c>
      <c r="E29325" s="3">
        <v>42468.313587962963</v>
      </c>
      <c r="F29325" s="9">
        <f t="shared" si="2749"/>
        <v>0.52468607638729736</v>
      </c>
      <c r="G29325" s="11">
        <f t="shared" si="2752"/>
        <v>755.5479499977082</v>
      </c>
      <c r="H29325" t="str">
        <f t="shared" si="2750"/>
        <v>Thursday</v>
      </c>
      <c r="I29325">
        <f t="shared" si="2753"/>
        <v>2016</v>
      </c>
      <c r="J29325" t="str">
        <f t="shared" si="2754"/>
        <v>2016-04-5</v>
      </c>
      <c r="K29325" t="str">
        <f t="shared" si="2751"/>
        <v>April</v>
      </c>
    </row>
    <row r="29326" spans="1:11" x14ac:dyDescent="0.3">
      <c r="A29326" s="7">
        <v>42467</v>
      </c>
      <c r="B29326" s="8">
        <v>0</v>
      </c>
      <c r="C29326" s="8">
        <v>3</v>
      </c>
      <c r="D29326" s="3">
        <v>42467.790038692132</v>
      </c>
      <c r="E29326" s="3">
        <v>42467.987175925926</v>
      </c>
      <c r="F29326" s="9">
        <f t="shared" si="2749"/>
        <v>0.19713723379391013</v>
      </c>
      <c r="G29326" s="11">
        <f t="shared" si="2752"/>
        <v>283.87761666323058</v>
      </c>
      <c r="H29326" t="str">
        <f t="shared" si="2750"/>
        <v>Thursday</v>
      </c>
      <c r="I29326">
        <f t="shared" si="2753"/>
        <v>2016</v>
      </c>
      <c r="J29326" t="str">
        <f t="shared" si="2754"/>
        <v>2016-04-5</v>
      </c>
      <c r="K29326" t="str">
        <f t="shared" si="2751"/>
        <v>April</v>
      </c>
    </row>
    <row r="29327" spans="1:11" x14ac:dyDescent="0.3">
      <c r="A29327" s="7">
        <v>42467</v>
      </c>
      <c r="B29327" s="8">
        <v>1</v>
      </c>
      <c r="C29327" s="8">
        <v>4</v>
      </c>
      <c r="D29327" s="3">
        <v>42467.800199074074</v>
      </c>
      <c r="E29327" s="3">
        <v>42467.934571759259</v>
      </c>
      <c r="F29327" s="9">
        <f t="shared" si="2749"/>
        <v>0.13437268518464407</v>
      </c>
      <c r="G29327" s="11">
        <f t="shared" si="2752"/>
        <v>193.49666666588746</v>
      </c>
      <c r="H29327" t="str">
        <f t="shared" si="2750"/>
        <v>Thursday</v>
      </c>
      <c r="I29327">
        <f t="shared" si="2753"/>
        <v>2016</v>
      </c>
      <c r="J29327" t="str">
        <f t="shared" si="2754"/>
        <v>2016-04-5</v>
      </c>
      <c r="K29327" t="str">
        <f t="shared" si="2751"/>
        <v>April</v>
      </c>
    </row>
    <row r="29328" spans="1:11" x14ac:dyDescent="0.3">
      <c r="A29328" s="7">
        <v>42467</v>
      </c>
      <c r="B29328" s="8">
        <v>1</v>
      </c>
      <c r="C29328" s="8">
        <v>4</v>
      </c>
      <c r="D29328" s="3">
        <v>42467.824691006943</v>
      </c>
      <c r="E29328" s="3">
        <v>42468.696342592593</v>
      </c>
      <c r="F29328" s="9">
        <f t="shared" si="2749"/>
        <v>0.87165158565039746</v>
      </c>
      <c r="G29328" s="11">
        <f t="shared" si="2752"/>
        <v>1255.1782833365723</v>
      </c>
      <c r="H29328" t="str">
        <f t="shared" si="2750"/>
        <v>Thursday</v>
      </c>
      <c r="I29328">
        <f t="shared" si="2753"/>
        <v>2016</v>
      </c>
      <c r="J29328" t="str">
        <f t="shared" si="2754"/>
        <v>2016-04-5</v>
      </c>
      <c r="K29328" t="str">
        <f t="shared" si="2751"/>
        <v>April</v>
      </c>
    </row>
    <row r="29329" spans="1:11" x14ac:dyDescent="0.3">
      <c r="A29329" s="7">
        <v>42467</v>
      </c>
      <c r="B29329" s="8">
        <v>0</v>
      </c>
      <c r="C29329" s="8">
        <v>3</v>
      </c>
      <c r="D29329" s="3">
        <v>42467.826277777778</v>
      </c>
      <c r="E29329" s="3">
        <v>42468.152141203704</v>
      </c>
      <c r="F29329" s="9">
        <f t="shared" si="2749"/>
        <v>0.32586342592549045</v>
      </c>
      <c r="G29329" s="11">
        <f t="shared" si="2752"/>
        <v>469.24333333270624</v>
      </c>
      <c r="H29329" t="str">
        <f t="shared" si="2750"/>
        <v>Thursday</v>
      </c>
      <c r="I29329">
        <f t="shared" si="2753"/>
        <v>2016</v>
      </c>
      <c r="J29329" t="str">
        <f t="shared" si="2754"/>
        <v>2016-04-5</v>
      </c>
      <c r="K29329" t="str">
        <f t="shared" si="2751"/>
        <v>April</v>
      </c>
    </row>
    <row r="29330" spans="1:11" x14ac:dyDescent="0.3">
      <c r="A29330" s="7">
        <v>42467</v>
      </c>
      <c r="B29330" s="8">
        <v>0</v>
      </c>
      <c r="C29330" s="8">
        <v>3</v>
      </c>
      <c r="D29330" s="3">
        <v>42467.827921493059</v>
      </c>
      <c r="E29330" s="3">
        <v>42468.857870370368</v>
      </c>
      <c r="F29330" s="9">
        <f t="shared" si="2749"/>
        <v>1.0299488773089251</v>
      </c>
      <c r="G29330" s="11">
        <f t="shared" si="2752"/>
        <v>1483.1263833248522</v>
      </c>
      <c r="H29330" t="str">
        <f t="shared" si="2750"/>
        <v>Thursday</v>
      </c>
      <c r="I29330">
        <f t="shared" si="2753"/>
        <v>2016</v>
      </c>
      <c r="J29330" t="str">
        <f t="shared" si="2754"/>
        <v>2016-04-5</v>
      </c>
      <c r="K29330" t="str">
        <f t="shared" si="2751"/>
        <v>April</v>
      </c>
    </row>
    <row r="29331" spans="1:11" x14ac:dyDescent="0.3">
      <c r="A29331" s="7">
        <v>42467</v>
      </c>
      <c r="B29331" s="8">
        <v>1</v>
      </c>
      <c r="C29331" s="8">
        <v>2</v>
      </c>
      <c r="D29331" s="3">
        <v>42467.834292939813</v>
      </c>
      <c r="E29331" s="3">
        <v>42468.4065625</v>
      </c>
      <c r="F29331" s="9">
        <f t="shared" si="2749"/>
        <v>0.57226956018712372</v>
      </c>
      <c r="G29331" s="11">
        <f t="shared" si="2752"/>
        <v>824.06816666945815</v>
      </c>
      <c r="H29331" t="str">
        <f t="shared" si="2750"/>
        <v>Thursday</v>
      </c>
      <c r="I29331">
        <f t="shared" si="2753"/>
        <v>2016</v>
      </c>
      <c r="J29331" t="str">
        <f t="shared" si="2754"/>
        <v>2016-04-5</v>
      </c>
      <c r="K29331" t="str">
        <f t="shared" si="2751"/>
        <v>April</v>
      </c>
    </row>
    <row r="29332" spans="1:11" x14ac:dyDescent="0.3">
      <c r="A29332" s="7">
        <v>42467</v>
      </c>
      <c r="B29332" s="8">
        <v>1</v>
      </c>
      <c r="C29332" s="8">
        <v>3</v>
      </c>
      <c r="D29332" s="3">
        <v>42467.844345138888</v>
      </c>
      <c r="E29332" s="3">
        <v>42467.958124999997</v>
      </c>
      <c r="F29332" s="9">
        <f t="shared" si="2749"/>
        <v>0.1137798611089238</v>
      </c>
      <c r="G29332" s="11">
        <f t="shared" si="2752"/>
        <v>163.84299999685027</v>
      </c>
      <c r="H29332" t="str">
        <f t="shared" si="2750"/>
        <v>Thursday</v>
      </c>
      <c r="I29332">
        <f t="shared" si="2753"/>
        <v>2016</v>
      </c>
      <c r="J29332" t="str">
        <f t="shared" si="2754"/>
        <v>2016-04-5</v>
      </c>
      <c r="K29332" t="str">
        <f t="shared" si="2751"/>
        <v>April</v>
      </c>
    </row>
    <row r="29333" spans="1:11" x14ac:dyDescent="0.3">
      <c r="A29333" s="7">
        <v>42467</v>
      </c>
      <c r="B29333" s="8">
        <v>0</v>
      </c>
      <c r="C29333" s="8">
        <v>3</v>
      </c>
      <c r="D29333" s="3">
        <v>42467.849406863425</v>
      </c>
      <c r="E29333" s="3">
        <v>42468.805347222224</v>
      </c>
      <c r="F29333" s="9">
        <f t="shared" si="2749"/>
        <v>0.95594035879912553</v>
      </c>
      <c r="G29333" s="11">
        <f t="shared" si="2752"/>
        <v>1376.5541166707408</v>
      </c>
      <c r="H29333" t="str">
        <f t="shared" si="2750"/>
        <v>Thursday</v>
      </c>
      <c r="I29333">
        <f t="shared" si="2753"/>
        <v>2016</v>
      </c>
      <c r="J29333" t="str">
        <f t="shared" si="2754"/>
        <v>2016-04-5</v>
      </c>
      <c r="K29333" t="str">
        <f t="shared" si="2751"/>
        <v>April</v>
      </c>
    </row>
    <row r="29334" spans="1:11" x14ac:dyDescent="0.3">
      <c r="A29334" s="7">
        <v>42467</v>
      </c>
      <c r="B29334" s="8">
        <v>0</v>
      </c>
      <c r="C29334" s="8">
        <v>3</v>
      </c>
      <c r="D29334" s="3">
        <v>42467.852057719909</v>
      </c>
      <c r="E29334" s="3">
        <v>42467.978645833333</v>
      </c>
      <c r="F29334" s="9">
        <f t="shared" si="2749"/>
        <v>0.12658811342407716</v>
      </c>
      <c r="G29334" s="11">
        <f t="shared" si="2752"/>
        <v>182.28688333067112</v>
      </c>
      <c r="H29334" t="str">
        <f t="shared" si="2750"/>
        <v>Thursday</v>
      </c>
      <c r="I29334">
        <f t="shared" si="2753"/>
        <v>2016</v>
      </c>
      <c r="J29334" t="str">
        <f t="shared" si="2754"/>
        <v>2016-04-5</v>
      </c>
      <c r="K29334" t="str">
        <f t="shared" si="2751"/>
        <v>April</v>
      </c>
    </row>
    <row r="29335" spans="1:11" x14ac:dyDescent="0.3">
      <c r="A29335" s="7">
        <v>42467</v>
      </c>
      <c r="B29335" s="8">
        <v>0</v>
      </c>
      <c r="C29335" s="8">
        <v>2</v>
      </c>
      <c r="D29335" s="3">
        <v>42467.861970370373</v>
      </c>
      <c r="E29335" s="3">
        <v>42468.568807870368</v>
      </c>
      <c r="F29335" s="9">
        <f t="shared" si="2749"/>
        <v>0.70683749999443535</v>
      </c>
      <c r="G29335" s="11">
        <f t="shared" si="2752"/>
        <v>1017.8459999919869</v>
      </c>
      <c r="H29335" t="str">
        <f t="shared" si="2750"/>
        <v>Thursday</v>
      </c>
      <c r="I29335">
        <f t="shared" si="2753"/>
        <v>2016</v>
      </c>
      <c r="J29335" t="str">
        <f t="shared" si="2754"/>
        <v>2016-04-5</v>
      </c>
      <c r="K29335" t="str">
        <f t="shared" si="2751"/>
        <v>April</v>
      </c>
    </row>
    <row r="29336" spans="1:11" x14ac:dyDescent="0.3">
      <c r="A29336" s="7">
        <v>42467</v>
      </c>
      <c r="B29336" s="8">
        <v>1</v>
      </c>
      <c r="C29336" s="8">
        <v>3</v>
      </c>
      <c r="D29336" s="3">
        <v>42467.872611192128</v>
      </c>
      <c r="E29336" s="3">
        <v>42468.571921296294</v>
      </c>
      <c r="F29336" s="9">
        <f t="shared" si="2749"/>
        <v>0.69931010416621575</v>
      </c>
      <c r="G29336" s="11">
        <f t="shared" si="2752"/>
        <v>1007.0065499993507</v>
      </c>
      <c r="H29336" t="str">
        <f t="shared" si="2750"/>
        <v>Thursday</v>
      </c>
      <c r="I29336">
        <f t="shared" si="2753"/>
        <v>2016</v>
      </c>
      <c r="J29336" t="str">
        <f t="shared" si="2754"/>
        <v>2016-04-5</v>
      </c>
      <c r="K29336" t="str">
        <f t="shared" si="2751"/>
        <v>April</v>
      </c>
    </row>
    <row r="29337" spans="1:11" x14ac:dyDescent="0.3">
      <c r="A29337" s="7">
        <v>42467</v>
      </c>
      <c r="B29337" s="8">
        <v>1</v>
      </c>
      <c r="C29337" s="8">
        <v>3</v>
      </c>
      <c r="D29337" s="3">
        <v>42467.876114733794</v>
      </c>
      <c r="E29337" s="3">
        <v>42468.146631944444</v>
      </c>
      <c r="F29337" s="9">
        <f t="shared" si="2749"/>
        <v>0.27051721065072343</v>
      </c>
      <c r="G29337" s="11">
        <f t="shared" si="2752"/>
        <v>389.54478333704174</v>
      </c>
      <c r="H29337" t="str">
        <f t="shared" si="2750"/>
        <v>Thursday</v>
      </c>
      <c r="I29337">
        <f t="shared" si="2753"/>
        <v>2016</v>
      </c>
      <c r="J29337" t="str">
        <f t="shared" si="2754"/>
        <v>2016-04-5</v>
      </c>
      <c r="K29337" t="str">
        <f t="shared" si="2751"/>
        <v>April</v>
      </c>
    </row>
    <row r="29338" spans="1:11" x14ac:dyDescent="0.3">
      <c r="A29338" s="7">
        <v>42467</v>
      </c>
      <c r="B29338" s="8">
        <v>1</v>
      </c>
      <c r="C29338" s="8">
        <v>3</v>
      </c>
      <c r="D29338" s="3">
        <v>42467.882979317132</v>
      </c>
      <c r="E29338" s="3">
        <v>42468.092986111114</v>
      </c>
      <c r="F29338" s="9">
        <f t="shared" si="2749"/>
        <v>0.21000679398275679</v>
      </c>
      <c r="G29338" s="11">
        <f t="shared" si="2752"/>
        <v>302.40978333516978</v>
      </c>
      <c r="H29338" t="str">
        <f t="shared" si="2750"/>
        <v>Thursday</v>
      </c>
      <c r="I29338">
        <f t="shared" si="2753"/>
        <v>2016</v>
      </c>
      <c r="J29338" t="str">
        <f t="shared" si="2754"/>
        <v>2016-04-5</v>
      </c>
      <c r="K29338" t="str">
        <f t="shared" si="2751"/>
        <v>April</v>
      </c>
    </row>
    <row r="29339" spans="1:11" x14ac:dyDescent="0.3">
      <c r="A29339" s="7">
        <v>42467</v>
      </c>
      <c r="B29339" s="8">
        <v>0</v>
      </c>
      <c r="C29339" s="8">
        <v>3</v>
      </c>
      <c r="D29339" s="3">
        <v>42467.886751273145</v>
      </c>
      <c r="E29339" s="3">
        <v>42468.358946759261</v>
      </c>
      <c r="F29339" s="9">
        <f t="shared" si="2749"/>
        <v>0.47219548611610662</v>
      </c>
      <c r="G29339" s="11">
        <f t="shared" si="2752"/>
        <v>679.96150000719354</v>
      </c>
      <c r="H29339" t="str">
        <f t="shared" si="2750"/>
        <v>Thursday</v>
      </c>
      <c r="I29339">
        <f t="shared" si="2753"/>
        <v>2016</v>
      </c>
      <c r="J29339" t="str">
        <f t="shared" si="2754"/>
        <v>2016-04-5</v>
      </c>
      <c r="K29339" t="str">
        <f t="shared" si="2751"/>
        <v>April</v>
      </c>
    </row>
    <row r="29340" spans="1:11" x14ac:dyDescent="0.3">
      <c r="A29340" s="7">
        <v>42467</v>
      </c>
      <c r="B29340" s="8">
        <v>1</v>
      </c>
      <c r="C29340" s="8">
        <v>3</v>
      </c>
      <c r="D29340" s="3">
        <v>42467.890760995368</v>
      </c>
      <c r="E29340" s="3">
        <v>42467.977777777778</v>
      </c>
      <c r="F29340" s="9">
        <f t="shared" si="2749"/>
        <v>8.7016782410501037E-2</v>
      </c>
      <c r="G29340" s="11">
        <f t="shared" si="2752"/>
        <v>125.30416667112149</v>
      </c>
      <c r="H29340" t="str">
        <f t="shared" si="2750"/>
        <v>Thursday</v>
      </c>
      <c r="I29340">
        <f t="shared" si="2753"/>
        <v>2016</v>
      </c>
      <c r="J29340" t="str">
        <f t="shared" si="2754"/>
        <v>2016-04-5</v>
      </c>
      <c r="K29340" t="str">
        <f t="shared" si="2751"/>
        <v>April</v>
      </c>
    </row>
    <row r="29341" spans="1:11" x14ac:dyDescent="0.3">
      <c r="A29341" s="7">
        <v>42467</v>
      </c>
      <c r="B29341" s="8">
        <v>1</v>
      </c>
      <c r="C29341" s="8">
        <v>3</v>
      </c>
      <c r="D29341" s="3">
        <v>42467.893655821761</v>
      </c>
      <c r="E29341" s="3">
        <v>42468.313750000001</v>
      </c>
      <c r="F29341" s="9">
        <f t="shared" si="2749"/>
        <v>0.42009417824010598</v>
      </c>
      <c r="G29341" s="11">
        <f t="shared" si="2752"/>
        <v>604.9356166657526</v>
      </c>
      <c r="H29341" t="str">
        <f t="shared" si="2750"/>
        <v>Thursday</v>
      </c>
      <c r="I29341">
        <f t="shared" si="2753"/>
        <v>2016</v>
      </c>
      <c r="J29341" t="str">
        <f t="shared" si="2754"/>
        <v>2016-04-5</v>
      </c>
      <c r="K29341" t="str">
        <f t="shared" si="2751"/>
        <v>April</v>
      </c>
    </row>
    <row r="29342" spans="1:11" x14ac:dyDescent="0.3">
      <c r="A29342" s="7">
        <v>42467</v>
      </c>
      <c r="B29342" s="8">
        <v>0</v>
      </c>
      <c r="C29342" s="8">
        <v>2</v>
      </c>
      <c r="D29342" s="3">
        <v>42467.894821030095</v>
      </c>
      <c r="E29342" s="3">
        <v>42468.195891203701</v>
      </c>
      <c r="F29342" s="9">
        <f t="shared" si="2749"/>
        <v>0.30107017360569444</v>
      </c>
      <c r="G29342" s="11">
        <f t="shared" si="2752"/>
        <v>433.54104999219999</v>
      </c>
      <c r="H29342" t="str">
        <f t="shared" si="2750"/>
        <v>Thursday</v>
      </c>
      <c r="I29342">
        <f t="shared" si="2753"/>
        <v>2016</v>
      </c>
      <c r="J29342" t="str">
        <f t="shared" si="2754"/>
        <v>2016-04-5</v>
      </c>
      <c r="K29342" t="str">
        <f t="shared" si="2751"/>
        <v>April</v>
      </c>
    </row>
    <row r="29343" spans="1:11" x14ac:dyDescent="0.3">
      <c r="A29343" s="7">
        <v>42467</v>
      </c>
      <c r="B29343" s="8">
        <v>1</v>
      </c>
      <c r="C29343" s="8">
        <v>3</v>
      </c>
      <c r="D29343" s="3">
        <v>42467.902529826388</v>
      </c>
      <c r="E29343" s="3">
        <v>42468.035833333335</v>
      </c>
      <c r="F29343" s="9">
        <f t="shared" si="2749"/>
        <v>0.13330350694741355</v>
      </c>
      <c r="G29343" s="11">
        <f t="shared" si="2752"/>
        <v>191.95705000427552</v>
      </c>
      <c r="H29343" t="str">
        <f t="shared" si="2750"/>
        <v>Thursday</v>
      </c>
      <c r="I29343">
        <f t="shared" si="2753"/>
        <v>2016</v>
      </c>
      <c r="J29343" t="str">
        <f t="shared" si="2754"/>
        <v>2016-04-5</v>
      </c>
      <c r="K29343" t="str">
        <f t="shared" si="2751"/>
        <v>April</v>
      </c>
    </row>
    <row r="29344" spans="1:11" x14ac:dyDescent="0.3">
      <c r="A29344" s="7">
        <v>42467</v>
      </c>
      <c r="B29344" s="8">
        <v>1</v>
      </c>
      <c r="C29344" s="8">
        <v>3</v>
      </c>
      <c r="D29344" s="3">
        <v>42467.906056712964</v>
      </c>
      <c r="E29344" s="3">
        <v>42468.039895833332</v>
      </c>
      <c r="F29344" s="9">
        <f t="shared" si="2749"/>
        <v>0.13383912036806578</v>
      </c>
      <c r="G29344" s="11">
        <f t="shared" si="2752"/>
        <v>192.72833333001472</v>
      </c>
      <c r="H29344" t="str">
        <f t="shared" si="2750"/>
        <v>Thursday</v>
      </c>
      <c r="I29344">
        <f t="shared" si="2753"/>
        <v>2016</v>
      </c>
      <c r="J29344" t="str">
        <f t="shared" si="2754"/>
        <v>2016-04-5</v>
      </c>
      <c r="K29344" t="str">
        <f t="shared" si="2751"/>
        <v>April</v>
      </c>
    </row>
    <row r="29345" spans="1:11" x14ac:dyDescent="0.3">
      <c r="A29345" s="7">
        <v>42467</v>
      </c>
      <c r="B29345" s="8">
        <v>1</v>
      </c>
      <c r="C29345" s="8">
        <v>3</v>
      </c>
      <c r="D29345" s="3">
        <v>42467.907121724536</v>
      </c>
      <c r="E29345" s="3">
        <v>42468.738923611112</v>
      </c>
      <c r="F29345" s="9">
        <f t="shared" si="2749"/>
        <v>0.83180188657570397</v>
      </c>
      <c r="G29345" s="11">
        <f t="shared" si="2752"/>
        <v>1197.7947166690137</v>
      </c>
      <c r="H29345" t="str">
        <f t="shared" si="2750"/>
        <v>Thursday</v>
      </c>
      <c r="I29345">
        <f t="shared" si="2753"/>
        <v>2016</v>
      </c>
      <c r="J29345" t="str">
        <f t="shared" si="2754"/>
        <v>2016-04-5</v>
      </c>
      <c r="K29345" t="str">
        <f t="shared" si="2751"/>
        <v>April</v>
      </c>
    </row>
    <row r="29346" spans="1:11" x14ac:dyDescent="0.3">
      <c r="A29346" s="7">
        <v>42467</v>
      </c>
      <c r="B29346" s="8">
        <v>1</v>
      </c>
      <c r="C29346" s="8">
        <v>3</v>
      </c>
      <c r="D29346" s="3">
        <v>42467.910598495371</v>
      </c>
      <c r="E29346" s="3">
        <v>42468.010416666664</v>
      </c>
      <c r="F29346" s="9">
        <f t="shared" si="2749"/>
        <v>9.9818171293009073E-2</v>
      </c>
      <c r="G29346" s="11">
        <f t="shared" si="2752"/>
        <v>143.73816666193306</v>
      </c>
      <c r="H29346" t="str">
        <f t="shared" si="2750"/>
        <v>Thursday</v>
      </c>
      <c r="I29346">
        <f t="shared" si="2753"/>
        <v>2016</v>
      </c>
      <c r="J29346" t="str">
        <f t="shared" si="2754"/>
        <v>2016-04-5</v>
      </c>
      <c r="K29346" t="str">
        <f t="shared" si="2751"/>
        <v>April</v>
      </c>
    </row>
    <row r="29347" spans="1:11" x14ac:dyDescent="0.3">
      <c r="A29347" s="7">
        <v>42467</v>
      </c>
      <c r="B29347" s="8">
        <v>0</v>
      </c>
      <c r="C29347" s="8">
        <v>3</v>
      </c>
      <c r="D29347" s="3">
        <v>42467.918446909724</v>
      </c>
      <c r="E29347" s="3">
        <v>42468.911238425928</v>
      </c>
      <c r="F29347" s="9">
        <f t="shared" si="2749"/>
        <v>0.99279151620430639</v>
      </c>
      <c r="G29347" s="11">
        <f t="shared" si="2752"/>
        <v>1429.6197833342012</v>
      </c>
      <c r="H29347" t="str">
        <f t="shared" si="2750"/>
        <v>Thursday</v>
      </c>
      <c r="I29347">
        <f t="shared" si="2753"/>
        <v>2016</v>
      </c>
      <c r="J29347" t="str">
        <f t="shared" si="2754"/>
        <v>2016-04-5</v>
      </c>
      <c r="K29347" t="str">
        <f t="shared" si="2751"/>
        <v>April</v>
      </c>
    </row>
    <row r="29348" spans="1:11" x14ac:dyDescent="0.3">
      <c r="A29348" s="7">
        <v>42467</v>
      </c>
      <c r="B29348" s="8">
        <v>1</v>
      </c>
      <c r="C29348" s="8">
        <v>4</v>
      </c>
      <c r="D29348" s="3">
        <v>42467.921994062497</v>
      </c>
      <c r="E29348" s="3">
        <v>42468.010416666664</v>
      </c>
      <c r="F29348" s="9">
        <f t="shared" si="2749"/>
        <v>8.8422604167135432E-2</v>
      </c>
      <c r="G29348" s="11">
        <f t="shared" si="2752"/>
        <v>127.32855000067502</v>
      </c>
      <c r="H29348" t="str">
        <f t="shared" si="2750"/>
        <v>Thursday</v>
      </c>
      <c r="I29348">
        <f t="shared" si="2753"/>
        <v>2016</v>
      </c>
      <c r="J29348" t="str">
        <f t="shared" si="2754"/>
        <v>2016-04-5</v>
      </c>
      <c r="K29348" t="str">
        <f t="shared" si="2751"/>
        <v>April</v>
      </c>
    </row>
    <row r="29349" spans="1:11" x14ac:dyDescent="0.3">
      <c r="A29349" s="7">
        <v>42467</v>
      </c>
      <c r="B29349" s="8">
        <v>1</v>
      </c>
      <c r="C29349" s="8">
        <v>3</v>
      </c>
      <c r="D29349" s="3">
        <v>42467.926050810187</v>
      </c>
      <c r="E29349" s="3">
        <v>42468.200370370374</v>
      </c>
      <c r="F29349" s="9">
        <f t="shared" si="2749"/>
        <v>0.27431956018699566</v>
      </c>
      <c r="G29349" s="11">
        <f t="shared" si="2752"/>
        <v>395.02016666927375</v>
      </c>
      <c r="H29349" t="str">
        <f t="shared" si="2750"/>
        <v>Thursday</v>
      </c>
      <c r="I29349">
        <f t="shared" si="2753"/>
        <v>2016</v>
      </c>
      <c r="J29349" t="str">
        <f t="shared" si="2754"/>
        <v>2016-04-5</v>
      </c>
      <c r="K29349" t="str">
        <f t="shared" si="2751"/>
        <v>April</v>
      </c>
    </row>
    <row r="29350" spans="1:11" x14ac:dyDescent="0.3">
      <c r="A29350" s="7">
        <v>42467</v>
      </c>
      <c r="B29350" s="8">
        <v>1</v>
      </c>
      <c r="C29350" s="8">
        <v>2</v>
      </c>
      <c r="D29350" s="3">
        <v>42467.93614135417</v>
      </c>
      <c r="E29350" s="3">
        <v>42468.603993055556</v>
      </c>
      <c r="F29350" s="9">
        <f t="shared" si="2749"/>
        <v>0.66785170138609828</v>
      </c>
      <c r="G29350" s="11">
        <f t="shared" si="2752"/>
        <v>961.70644999598153</v>
      </c>
      <c r="H29350" t="str">
        <f t="shared" si="2750"/>
        <v>Thursday</v>
      </c>
      <c r="I29350">
        <f t="shared" si="2753"/>
        <v>2016</v>
      </c>
      <c r="J29350" t="str">
        <f t="shared" si="2754"/>
        <v>2016-04-5</v>
      </c>
      <c r="K29350" t="str">
        <f t="shared" si="2751"/>
        <v>April</v>
      </c>
    </row>
    <row r="29351" spans="1:11" x14ac:dyDescent="0.3">
      <c r="A29351" s="7">
        <v>42467</v>
      </c>
      <c r="B29351" s="8">
        <v>0</v>
      </c>
      <c r="C29351" s="8">
        <v>3</v>
      </c>
      <c r="D29351" s="3">
        <v>42467.937455937499</v>
      </c>
      <c r="E29351" s="3">
        <v>42468.093043981484</v>
      </c>
      <c r="F29351" s="9">
        <f t="shared" si="2749"/>
        <v>0.15558804398460779</v>
      </c>
      <c r="G29351" s="11">
        <f t="shared" si="2752"/>
        <v>224.04678333783522</v>
      </c>
      <c r="H29351" t="str">
        <f t="shared" si="2750"/>
        <v>Thursday</v>
      </c>
      <c r="I29351">
        <f t="shared" si="2753"/>
        <v>2016</v>
      </c>
      <c r="J29351" t="str">
        <f t="shared" si="2754"/>
        <v>2016-04-5</v>
      </c>
      <c r="K29351" t="str">
        <f t="shared" si="2751"/>
        <v>April</v>
      </c>
    </row>
    <row r="29352" spans="1:11" x14ac:dyDescent="0.3">
      <c r="A29352" s="7">
        <v>42467</v>
      </c>
      <c r="B29352" s="8">
        <v>0</v>
      </c>
      <c r="C29352" s="8">
        <v>3</v>
      </c>
      <c r="D29352" s="3">
        <v>42467.94189065972</v>
      </c>
      <c r="E29352" s="3">
        <v>42468.152372685188</v>
      </c>
      <c r="F29352" s="9">
        <f t="shared" si="2749"/>
        <v>0.2104820254680817</v>
      </c>
      <c r="G29352" s="11">
        <f t="shared" si="2752"/>
        <v>303.09411667403765</v>
      </c>
      <c r="H29352" t="str">
        <f t="shared" si="2750"/>
        <v>Thursday</v>
      </c>
      <c r="I29352">
        <f t="shared" si="2753"/>
        <v>2016</v>
      </c>
      <c r="J29352" t="str">
        <f t="shared" si="2754"/>
        <v>2016-04-5</v>
      </c>
      <c r="K29352" t="str">
        <f t="shared" si="2751"/>
        <v>April</v>
      </c>
    </row>
    <row r="29353" spans="1:11" x14ac:dyDescent="0.3">
      <c r="A29353" s="7">
        <v>42467</v>
      </c>
      <c r="B29353" s="8">
        <v>1</v>
      </c>
      <c r="C29353" s="8">
        <v>3</v>
      </c>
      <c r="D29353" s="3">
        <v>42467.94455818287</v>
      </c>
      <c r="E29353" s="3">
        <v>42468.092766203707</v>
      </c>
      <c r="F29353" s="9">
        <f t="shared" si="2749"/>
        <v>0.14820802083704621</v>
      </c>
      <c r="G29353" s="11">
        <f t="shared" si="2752"/>
        <v>213.41955000534654</v>
      </c>
      <c r="H29353" t="str">
        <f t="shared" si="2750"/>
        <v>Thursday</v>
      </c>
      <c r="I29353">
        <f t="shared" si="2753"/>
        <v>2016</v>
      </c>
      <c r="J29353" t="str">
        <f t="shared" si="2754"/>
        <v>2016-04-5</v>
      </c>
      <c r="K29353" t="str">
        <f t="shared" si="2751"/>
        <v>April</v>
      </c>
    </row>
    <row r="29354" spans="1:11" x14ac:dyDescent="0.3">
      <c r="A29354" s="7">
        <v>42467</v>
      </c>
      <c r="B29354" s="8">
        <v>1</v>
      </c>
      <c r="C29354" s="8">
        <v>3</v>
      </c>
      <c r="D29354" s="3">
        <v>42467.943292245371</v>
      </c>
      <c r="E29354" s="3">
        <v>42468.147152777776</v>
      </c>
      <c r="F29354" s="9">
        <f t="shared" si="2749"/>
        <v>0.20386053240508772</v>
      </c>
      <c r="G29354" s="11">
        <f t="shared" si="2752"/>
        <v>293.55916666332632</v>
      </c>
      <c r="H29354" t="str">
        <f t="shared" si="2750"/>
        <v>Thursday</v>
      </c>
      <c r="I29354">
        <f t="shared" si="2753"/>
        <v>2016</v>
      </c>
      <c r="J29354" t="str">
        <f t="shared" si="2754"/>
        <v>2016-04-5</v>
      </c>
      <c r="K29354" t="str">
        <f t="shared" si="2751"/>
        <v>April</v>
      </c>
    </row>
    <row r="29355" spans="1:11" x14ac:dyDescent="0.3">
      <c r="A29355" s="7">
        <v>42467</v>
      </c>
      <c r="B29355" s="8">
        <v>0</v>
      </c>
      <c r="C29355" s="8">
        <v>3</v>
      </c>
      <c r="D29355" s="3">
        <v>42467.947186226855</v>
      </c>
      <c r="E29355" s="3">
        <v>42468.585949074077</v>
      </c>
      <c r="F29355" s="9">
        <f t="shared" si="2749"/>
        <v>0.63876284722209675</v>
      </c>
      <c r="G29355" s="11">
        <f t="shared" si="2752"/>
        <v>919.81849999981932</v>
      </c>
      <c r="H29355" t="str">
        <f t="shared" si="2750"/>
        <v>Thursday</v>
      </c>
      <c r="I29355">
        <f t="shared" si="2753"/>
        <v>2016</v>
      </c>
      <c r="J29355" t="str">
        <f t="shared" si="2754"/>
        <v>2016-04-5</v>
      </c>
      <c r="K29355" t="str">
        <f t="shared" si="2751"/>
        <v>April</v>
      </c>
    </row>
    <row r="29356" spans="1:11" x14ac:dyDescent="0.3">
      <c r="A29356" s="7">
        <v>42467</v>
      </c>
      <c r="B29356" s="8">
        <v>0</v>
      </c>
      <c r="C29356" s="8">
        <v>3</v>
      </c>
      <c r="D29356" s="3">
        <v>42467.950064236109</v>
      </c>
      <c r="E29356" s="3">
        <v>42468.330983796295</v>
      </c>
      <c r="F29356" s="9">
        <f t="shared" si="2749"/>
        <v>0.38091956018615747</v>
      </c>
      <c r="G29356" s="11">
        <f t="shared" si="2752"/>
        <v>548.52416666806675</v>
      </c>
      <c r="H29356" t="str">
        <f t="shared" si="2750"/>
        <v>Thursday</v>
      </c>
      <c r="I29356">
        <f t="shared" si="2753"/>
        <v>2016</v>
      </c>
      <c r="J29356" t="str">
        <f t="shared" si="2754"/>
        <v>2016-04-5</v>
      </c>
      <c r="K29356" t="str">
        <f t="shared" si="2751"/>
        <v>April</v>
      </c>
    </row>
    <row r="29357" spans="1:11" x14ac:dyDescent="0.3">
      <c r="A29357" s="7">
        <v>42467</v>
      </c>
      <c r="B29357" s="8">
        <v>1</v>
      </c>
      <c r="C29357" s="8">
        <v>3</v>
      </c>
      <c r="D29357" s="3">
        <v>42467.956534062498</v>
      </c>
      <c r="E29357" s="3">
        <v>42468.388912037037</v>
      </c>
      <c r="F29357" s="9">
        <f t="shared" si="2749"/>
        <v>0.43237797453912208</v>
      </c>
      <c r="G29357" s="11">
        <f t="shared" si="2752"/>
        <v>622.62428333633579</v>
      </c>
      <c r="H29357" t="str">
        <f t="shared" si="2750"/>
        <v>Thursday</v>
      </c>
      <c r="I29357">
        <f t="shared" si="2753"/>
        <v>2016</v>
      </c>
      <c r="J29357" t="str">
        <f t="shared" si="2754"/>
        <v>2016-04-5</v>
      </c>
      <c r="K29357" t="str">
        <f t="shared" si="2751"/>
        <v>April</v>
      </c>
    </row>
    <row r="29358" spans="1:11" x14ac:dyDescent="0.3">
      <c r="A29358" s="7">
        <v>42467</v>
      </c>
      <c r="B29358" s="8">
        <v>0</v>
      </c>
      <c r="C29358" s="8">
        <v>3</v>
      </c>
      <c r="D29358" s="3">
        <v>42467.961831597226</v>
      </c>
      <c r="E29358" s="3">
        <v>42468.147604166668</v>
      </c>
      <c r="F29358" s="9">
        <f t="shared" si="2749"/>
        <v>0.18577256944263354</v>
      </c>
      <c r="G29358" s="11">
        <f t="shared" si="2752"/>
        <v>267.5124999973923</v>
      </c>
      <c r="H29358" t="str">
        <f t="shared" si="2750"/>
        <v>Thursday</v>
      </c>
      <c r="I29358">
        <f t="shared" si="2753"/>
        <v>2016</v>
      </c>
      <c r="J29358" t="str">
        <f t="shared" si="2754"/>
        <v>2016-04-5</v>
      </c>
      <c r="K29358" t="str">
        <f t="shared" si="2751"/>
        <v>April</v>
      </c>
    </row>
    <row r="29359" spans="1:11" x14ac:dyDescent="0.3">
      <c r="A29359" s="7">
        <v>42467</v>
      </c>
      <c r="B29359" s="8">
        <v>1</v>
      </c>
      <c r="C29359" s="8">
        <v>3</v>
      </c>
      <c r="D29359" s="3">
        <v>42467.96728287037</v>
      </c>
      <c r="E29359" s="3">
        <v>42468.928877314815</v>
      </c>
      <c r="F29359" s="9">
        <f t="shared" si="2749"/>
        <v>0.96159444444492692</v>
      </c>
      <c r="G29359" s="11">
        <f t="shared" si="2752"/>
        <v>1384.6960000006948</v>
      </c>
      <c r="H29359" t="str">
        <f t="shared" si="2750"/>
        <v>Thursday</v>
      </c>
      <c r="I29359">
        <f t="shared" si="2753"/>
        <v>2016</v>
      </c>
      <c r="J29359" t="str">
        <f t="shared" si="2754"/>
        <v>2016-04-5</v>
      </c>
      <c r="K29359" t="str">
        <f t="shared" si="2751"/>
        <v>April</v>
      </c>
    </row>
    <row r="29360" spans="1:11" x14ac:dyDescent="0.3">
      <c r="A29360" s="7">
        <v>42467</v>
      </c>
      <c r="B29360" s="8">
        <v>1</v>
      </c>
      <c r="C29360" s="8">
        <v>3</v>
      </c>
      <c r="D29360" s="3">
        <v>42467.979300543979</v>
      </c>
      <c r="E29360" s="3">
        <v>42468.051527777781</v>
      </c>
      <c r="F29360" s="9">
        <f t="shared" si="2749"/>
        <v>7.2227233802550472E-2</v>
      </c>
      <c r="G29360" s="11">
        <f t="shared" si="2752"/>
        <v>104.00721667567268</v>
      </c>
      <c r="H29360" t="str">
        <f t="shared" si="2750"/>
        <v>Thursday</v>
      </c>
      <c r="I29360">
        <f t="shared" si="2753"/>
        <v>2016</v>
      </c>
      <c r="J29360" t="str">
        <f t="shared" si="2754"/>
        <v>2016-04-5</v>
      </c>
      <c r="K29360" t="str">
        <f t="shared" si="2751"/>
        <v>April</v>
      </c>
    </row>
    <row r="29361" spans="1:11" x14ac:dyDescent="0.3">
      <c r="A29361" s="7">
        <v>42467</v>
      </c>
      <c r="B29361" s="8">
        <v>0</v>
      </c>
      <c r="C29361" s="8">
        <v>3</v>
      </c>
      <c r="D29361" s="3">
        <v>42467.983035567129</v>
      </c>
      <c r="E29361" s="3">
        <v>42468.107638888891</v>
      </c>
      <c r="F29361" s="9">
        <f t="shared" si="2749"/>
        <v>0.12460332176124211</v>
      </c>
      <c r="G29361" s="11">
        <f t="shared" si="2752"/>
        <v>179.42878333618864</v>
      </c>
      <c r="H29361" t="str">
        <f t="shared" si="2750"/>
        <v>Thursday</v>
      </c>
      <c r="I29361">
        <f t="shared" si="2753"/>
        <v>2016</v>
      </c>
      <c r="J29361" t="str">
        <f t="shared" si="2754"/>
        <v>2016-04-5</v>
      </c>
      <c r="K29361" t="str">
        <f t="shared" si="2751"/>
        <v>April</v>
      </c>
    </row>
    <row r="29362" spans="1:11" x14ac:dyDescent="0.3">
      <c r="A29362" s="7">
        <v>42467</v>
      </c>
      <c r="B29362" s="8">
        <v>1</v>
      </c>
      <c r="C29362" s="8">
        <v>4</v>
      </c>
      <c r="D29362" s="3">
        <v>42467.984262465281</v>
      </c>
      <c r="E29362" s="3">
        <v>42468.214583333334</v>
      </c>
      <c r="F29362" s="9">
        <f t="shared" si="2749"/>
        <v>0.2303208680532407</v>
      </c>
      <c r="G29362" s="11">
        <f t="shared" si="2752"/>
        <v>331.66204999666661</v>
      </c>
      <c r="H29362" t="str">
        <f t="shared" si="2750"/>
        <v>Thursday</v>
      </c>
      <c r="I29362">
        <f t="shared" si="2753"/>
        <v>2016</v>
      </c>
      <c r="J29362" t="str">
        <f t="shared" si="2754"/>
        <v>2016-04-5</v>
      </c>
      <c r="K29362" t="str">
        <f t="shared" si="2751"/>
        <v>April</v>
      </c>
    </row>
    <row r="29363" spans="1:11" x14ac:dyDescent="0.3">
      <c r="A29363" s="7">
        <v>42467</v>
      </c>
      <c r="B29363" s="8">
        <v>0</v>
      </c>
      <c r="C29363" s="8">
        <v>4</v>
      </c>
      <c r="D29363" s="3">
        <v>42467.996358946759</v>
      </c>
      <c r="E29363" s="3">
        <v>42468.077615740738</v>
      </c>
      <c r="F29363" s="9">
        <f t="shared" si="2749"/>
        <v>8.125679397926433E-2</v>
      </c>
      <c r="G29363" s="11">
        <f t="shared" si="2752"/>
        <v>117.00978333014064</v>
      </c>
      <c r="H29363" t="str">
        <f t="shared" si="2750"/>
        <v>Thursday</v>
      </c>
      <c r="I29363">
        <f t="shared" si="2753"/>
        <v>2016</v>
      </c>
      <c r="J29363" t="str">
        <f t="shared" si="2754"/>
        <v>2016-04-5</v>
      </c>
      <c r="K29363" t="str">
        <f t="shared" si="2751"/>
        <v>April</v>
      </c>
    </row>
    <row r="29364" spans="1:11" x14ac:dyDescent="0.3">
      <c r="A29364" s="7">
        <v>42468</v>
      </c>
      <c r="B29364" s="8">
        <v>0</v>
      </c>
      <c r="C29364" s="8">
        <v>4</v>
      </c>
      <c r="D29364" s="3">
        <v>42468.002832754632</v>
      </c>
      <c r="E29364" s="3">
        <v>42468.305196759262</v>
      </c>
      <c r="F29364" s="9">
        <f t="shared" si="2749"/>
        <v>0.30236400463036261</v>
      </c>
      <c r="G29364" s="11">
        <f t="shared" si="2752"/>
        <v>435.40416666772217</v>
      </c>
      <c r="H29364" t="str">
        <f t="shared" si="2750"/>
        <v>Friday</v>
      </c>
      <c r="I29364">
        <f t="shared" si="2753"/>
        <v>2016</v>
      </c>
      <c r="J29364" t="str">
        <f t="shared" si="2754"/>
        <v>2016-04-6</v>
      </c>
      <c r="K29364" t="str">
        <f t="shared" si="2751"/>
        <v>April</v>
      </c>
    </row>
    <row r="29365" spans="1:11" x14ac:dyDescent="0.3">
      <c r="A29365" s="7">
        <v>42468</v>
      </c>
      <c r="B29365" s="8">
        <v>0</v>
      </c>
      <c r="C29365" s="8">
        <v>3</v>
      </c>
      <c r="D29365" s="3">
        <v>42468.003238576392</v>
      </c>
      <c r="E29365" s="3">
        <v>42468.109895833331</v>
      </c>
      <c r="F29365" s="9">
        <f t="shared" si="2749"/>
        <v>0.10665725693979766</v>
      </c>
      <c r="G29365" s="11">
        <f t="shared" si="2752"/>
        <v>153.58644999330863</v>
      </c>
      <c r="H29365" t="str">
        <f t="shared" si="2750"/>
        <v>Friday</v>
      </c>
      <c r="I29365">
        <f t="shared" si="2753"/>
        <v>2016</v>
      </c>
      <c r="J29365" t="str">
        <f t="shared" si="2754"/>
        <v>2016-04-6</v>
      </c>
      <c r="K29365" t="str">
        <f t="shared" si="2751"/>
        <v>April</v>
      </c>
    </row>
    <row r="29366" spans="1:11" x14ac:dyDescent="0.3">
      <c r="A29366" s="7">
        <v>42468</v>
      </c>
      <c r="B29366" s="8">
        <v>1</v>
      </c>
      <c r="C29366" s="8">
        <v>3</v>
      </c>
      <c r="D29366" s="3">
        <v>42468.021677743054</v>
      </c>
      <c r="E29366" s="3">
        <v>42468.663576388892</v>
      </c>
      <c r="F29366" s="9">
        <f t="shared" si="2749"/>
        <v>0.64189864583750023</v>
      </c>
      <c r="G29366" s="11">
        <f t="shared" si="2752"/>
        <v>924.33405000600033</v>
      </c>
      <c r="H29366" t="str">
        <f t="shared" si="2750"/>
        <v>Friday</v>
      </c>
      <c r="I29366">
        <f t="shared" si="2753"/>
        <v>2016</v>
      </c>
      <c r="J29366" t="str">
        <f t="shared" si="2754"/>
        <v>2016-04-6</v>
      </c>
      <c r="K29366" t="str">
        <f t="shared" si="2751"/>
        <v>April</v>
      </c>
    </row>
    <row r="29367" spans="1:11" x14ac:dyDescent="0.3">
      <c r="A29367" s="7">
        <v>42468</v>
      </c>
      <c r="B29367" s="8">
        <v>0</v>
      </c>
      <c r="C29367" s="8">
        <v>2</v>
      </c>
      <c r="D29367" s="3">
        <v>42468.052541087964</v>
      </c>
      <c r="E29367" s="3">
        <v>42468.425694444442</v>
      </c>
      <c r="F29367" s="9">
        <f t="shared" si="2749"/>
        <v>0.37315335647872416</v>
      </c>
      <c r="G29367" s="11">
        <f t="shared" si="2752"/>
        <v>537.34083332936279</v>
      </c>
      <c r="H29367" t="str">
        <f t="shared" si="2750"/>
        <v>Friday</v>
      </c>
      <c r="I29367">
        <f t="shared" si="2753"/>
        <v>2016</v>
      </c>
      <c r="J29367" t="str">
        <f t="shared" si="2754"/>
        <v>2016-04-6</v>
      </c>
      <c r="K29367" t="str">
        <f t="shared" si="2751"/>
        <v>April</v>
      </c>
    </row>
    <row r="29368" spans="1:11" x14ac:dyDescent="0.3">
      <c r="A29368" s="7">
        <v>42468</v>
      </c>
      <c r="B29368" s="8">
        <v>1</v>
      </c>
      <c r="C29368" s="8">
        <v>4</v>
      </c>
      <c r="D29368" s="3">
        <v>42468.055993981485</v>
      </c>
      <c r="E29368" s="3">
        <v>42468.507037037038</v>
      </c>
      <c r="F29368" s="9">
        <f t="shared" ref="F29368:F29431" si="2755">E29368-D29368</f>
        <v>0.45104305555287283</v>
      </c>
      <c r="G29368" s="11">
        <f t="shared" si="2752"/>
        <v>649.50199999613687</v>
      </c>
      <c r="H29368" t="str">
        <f t="shared" ref="H29368:H29431" si="2756">TEXT(A29368,"dddd")</f>
        <v>Friday</v>
      </c>
      <c r="I29368">
        <f t="shared" si="2753"/>
        <v>2016</v>
      </c>
      <c r="J29368" t="str">
        <f t="shared" si="2754"/>
        <v>2016-04-6</v>
      </c>
      <c r="K29368" t="str">
        <f t="shared" ref="K29368:K29431" si="2757">TEXT(A29368,"mmmm")</f>
        <v>April</v>
      </c>
    </row>
    <row r="29369" spans="1:11" x14ac:dyDescent="0.3">
      <c r="A29369" s="7">
        <v>42468</v>
      </c>
      <c r="B29369" s="8">
        <v>0</v>
      </c>
      <c r="C29369" s="8">
        <v>3</v>
      </c>
      <c r="D29369" s="3">
        <v>42468.159427627317</v>
      </c>
      <c r="E29369" s="3">
        <v>42468.255486111113</v>
      </c>
      <c r="F29369" s="9">
        <f t="shared" si="2755"/>
        <v>9.6058483795786742E-2</v>
      </c>
      <c r="G29369" s="11">
        <f t="shared" si="2752"/>
        <v>138.32421666593291</v>
      </c>
      <c r="H29369" t="str">
        <f t="shared" si="2756"/>
        <v>Friday</v>
      </c>
      <c r="I29369">
        <f t="shared" si="2753"/>
        <v>2016</v>
      </c>
      <c r="J29369" t="str">
        <f t="shared" si="2754"/>
        <v>2016-04-6</v>
      </c>
      <c r="K29369" t="str">
        <f t="shared" si="2757"/>
        <v>April</v>
      </c>
    </row>
    <row r="29370" spans="1:11" x14ac:dyDescent="0.3">
      <c r="A29370" s="7">
        <v>42468</v>
      </c>
      <c r="B29370" s="8">
        <v>0</v>
      </c>
      <c r="C29370" s="8">
        <v>3</v>
      </c>
      <c r="D29370" s="3">
        <v>42468.164723692127</v>
      </c>
      <c r="E29370" s="3">
        <v>42468.303726851853</v>
      </c>
      <c r="F29370" s="9">
        <f t="shared" si="2755"/>
        <v>0.13900315972568933</v>
      </c>
      <c r="G29370" s="11">
        <f t="shared" si="2752"/>
        <v>200.16455000499263</v>
      </c>
      <c r="H29370" t="str">
        <f t="shared" si="2756"/>
        <v>Friday</v>
      </c>
      <c r="I29370">
        <f t="shared" si="2753"/>
        <v>2016</v>
      </c>
      <c r="J29370" t="str">
        <f t="shared" si="2754"/>
        <v>2016-04-6</v>
      </c>
      <c r="K29370" t="str">
        <f t="shared" si="2757"/>
        <v>April</v>
      </c>
    </row>
    <row r="29371" spans="1:11" x14ac:dyDescent="0.3">
      <c r="A29371" s="7">
        <v>42468</v>
      </c>
      <c r="B29371" s="8">
        <v>1</v>
      </c>
      <c r="C29371" s="8">
        <v>3</v>
      </c>
      <c r="D29371" s="3">
        <v>42468.167159143515</v>
      </c>
      <c r="E29371" s="3">
        <v>42468.4765625</v>
      </c>
      <c r="F29371" s="9">
        <f t="shared" si="2755"/>
        <v>0.30940335648483597</v>
      </c>
      <c r="G29371" s="11">
        <f t="shared" si="2752"/>
        <v>445.54083333816379</v>
      </c>
      <c r="H29371" t="str">
        <f t="shared" si="2756"/>
        <v>Friday</v>
      </c>
      <c r="I29371">
        <f t="shared" si="2753"/>
        <v>2016</v>
      </c>
      <c r="J29371" t="str">
        <f t="shared" si="2754"/>
        <v>2016-04-6</v>
      </c>
      <c r="K29371" t="str">
        <f t="shared" si="2757"/>
        <v>April</v>
      </c>
    </row>
    <row r="29372" spans="1:11" x14ac:dyDescent="0.3">
      <c r="A29372" s="7">
        <v>42468</v>
      </c>
      <c r="B29372" s="8">
        <v>0</v>
      </c>
      <c r="C29372" s="8">
        <v>3</v>
      </c>
      <c r="D29372" s="3">
        <v>42468.231710844906</v>
      </c>
      <c r="E29372" s="3">
        <v>42468.912627314814</v>
      </c>
      <c r="F29372" s="9">
        <f t="shared" si="2755"/>
        <v>0.68091646990797017</v>
      </c>
      <c r="G29372" s="11">
        <f t="shared" si="2752"/>
        <v>980.51971666747704</v>
      </c>
      <c r="H29372" t="str">
        <f t="shared" si="2756"/>
        <v>Friday</v>
      </c>
      <c r="I29372">
        <f t="shared" si="2753"/>
        <v>2016</v>
      </c>
      <c r="J29372" t="str">
        <f t="shared" si="2754"/>
        <v>2016-04-6</v>
      </c>
      <c r="K29372" t="str">
        <f t="shared" si="2757"/>
        <v>April</v>
      </c>
    </row>
    <row r="29373" spans="1:11" x14ac:dyDescent="0.3">
      <c r="A29373" s="7">
        <v>42468</v>
      </c>
      <c r="B29373" s="8">
        <v>1</v>
      </c>
      <c r="C29373" s="8">
        <v>3</v>
      </c>
      <c r="D29373" s="3">
        <v>42468.269864085647</v>
      </c>
      <c r="E29373" s="3">
        <v>42468.62222222222</v>
      </c>
      <c r="F29373" s="9">
        <f t="shared" si="2755"/>
        <v>0.35235813657345716</v>
      </c>
      <c r="G29373" s="11">
        <f t="shared" si="2752"/>
        <v>507.39571666577831</v>
      </c>
      <c r="H29373" t="str">
        <f t="shared" si="2756"/>
        <v>Friday</v>
      </c>
      <c r="I29373">
        <f t="shared" si="2753"/>
        <v>2016</v>
      </c>
      <c r="J29373" t="str">
        <f t="shared" si="2754"/>
        <v>2016-04-6</v>
      </c>
      <c r="K29373" t="str">
        <f t="shared" si="2757"/>
        <v>April</v>
      </c>
    </row>
    <row r="29374" spans="1:11" x14ac:dyDescent="0.3">
      <c r="A29374" s="7">
        <v>42468</v>
      </c>
      <c r="B29374" s="8">
        <v>1</v>
      </c>
      <c r="C29374" s="8">
        <v>3</v>
      </c>
      <c r="D29374" s="3">
        <v>42468.272207835646</v>
      </c>
      <c r="E29374" s="3">
        <v>42468.412488425929</v>
      </c>
      <c r="F29374" s="9">
        <f t="shared" si="2755"/>
        <v>0.14028059028350981</v>
      </c>
      <c r="G29374" s="11">
        <f t="shared" si="2752"/>
        <v>202.00405000825413</v>
      </c>
      <c r="H29374" t="str">
        <f t="shared" si="2756"/>
        <v>Friday</v>
      </c>
      <c r="I29374">
        <f t="shared" si="2753"/>
        <v>2016</v>
      </c>
      <c r="J29374" t="str">
        <f t="shared" si="2754"/>
        <v>2016-04-6</v>
      </c>
      <c r="K29374" t="str">
        <f t="shared" si="2757"/>
        <v>April</v>
      </c>
    </row>
    <row r="29375" spans="1:11" x14ac:dyDescent="0.3">
      <c r="A29375" s="7">
        <v>42468</v>
      </c>
      <c r="B29375" s="8">
        <v>0</v>
      </c>
      <c r="C29375" s="8">
        <v>3</v>
      </c>
      <c r="D29375" s="3">
        <v>42468.278975925925</v>
      </c>
      <c r="E29375" s="3">
        <v>42468.941446759258</v>
      </c>
      <c r="F29375" s="9">
        <f t="shared" si="2755"/>
        <v>0.66247083333291812</v>
      </c>
      <c r="G29375" s="11">
        <f t="shared" si="2752"/>
        <v>953.95799999940209</v>
      </c>
      <c r="H29375" t="str">
        <f t="shared" si="2756"/>
        <v>Friday</v>
      </c>
      <c r="I29375">
        <f t="shared" si="2753"/>
        <v>2016</v>
      </c>
      <c r="J29375" t="str">
        <f t="shared" si="2754"/>
        <v>2016-04-6</v>
      </c>
      <c r="K29375" t="str">
        <f t="shared" si="2757"/>
        <v>April</v>
      </c>
    </row>
    <row r="29376" spans="1:11" x14ac:dyDescent="0.3">
      <c r="A29376" s="7">
        <v>42468</v>
      </c>
      <c r="B29376" s="8">
        <v>1</v>
      </c>
      <c r="C29376" s="8">
        <v>3</v>
      </c>
      <c r="D29376" s="3">
        <v>42468.330534988425</v>
      </c>
      <c r="E29376" s="3">
        <v>42468.457175925927</v>
      </c>
      <c r="F29376" s="9">
        <f t="shared" si="2755"/>
        <v>0.12664093750208849</v>
      </c>
      <c r="G29376" s="11">
        <f t="shared" si="2752"/>
        <v>182.36295000300743</v>
      </c>
      <c r="H29376" t="str">
        <f t="shared" si="2756"/>
        <v>Friday</v>
      </c>
      <c r="I29376">
        <f t="shared" si="2753"/>
        <v>2016</v>
      </c>
      <c r="J29376" t="str">
        <f t="shared" si="2754"/>
        <v>2016-04-6</v>
      </c>
      <c r="K29376" t="str">
        <f t="shared" si="2757"/>
        <v>April</v>
      </c>
    </row>
    <row r="29377" spans="1:11" x14ac:dyDescent="0.3">
      <c r="A29377" s="7">
        <v>42468</v>
      </c>
      <c r="B29377" s="8">
        <v>1</v>
      </c>
      <c r="C29377" s="8">
        <v>4</v>
      </c>
      <c r="D29377" s="3">
        <v>42468.332568981481</v>
      </c>
      <c r="E29377" s="3">
        <v>42468.630069444444</v>
      </c>
      <c r="F29377" s="9">
        <f t="shared" si="2755"/>
        <v>0.29750046296248911</v>
      </c>
      <c r="G29377" s="11">
        <f t="shared" si="2752"/>
        <v>428.40066666598432</v>
      </c>
      <c r="H29377" t="str">
        <f t="shared" si="2756"/>
        <v>Friday</v>
      </c>
      <c r="I29377">
        <f t="shared" si="2753"/>
        <v>2016</v>
      </c>
      <c r="J29377" t="str">
        <f t="shared" si="2754"/>
        <v>2016-04-6</v>
      </c>
      <c r="K29377" t="str">
        <f t="shared" si="2757"/>
        <v>April</v>
      </c>
    </row>
    <row r="29378" spans="1:11" x14ac:dyDescent="0.3">
      <c r="A29378" s="7">
        <v>42468</v>
      </c>
      <c r="B29378" s="8">
        <v>0</v>
      </c>
      <c r="C29378" s="8">
        <v>3</v>
      </c>
      <c r="D29378" s="3">
        <v>42468.334422604166</v>
      </c>
      <c r="E29378" s="3">
        <v>42468.389884259261</v>
      </c>
      <c r="F29378" s="9">
        <f t="shared" si="2755"/>
        <v>5.5461655094404705E-2</v>
      </c>
      <c r="G29378" s="11">
        <f t="shared" ref="G29378:G29441" si="2758">F29378*1440</f>
        <v>79.864783335942775</v>
      </c>
      <c r="H29378" t="str">
        <f t="shared" si="2756"/>
        <v>Friday</v>
      </c>
      <c r="I29378">
        <f t="shared" si="2753"/>
        <v>2016</v>
      </c>
      <c r="J29378" t="str">
        <f t="shared" si="2754"/>
        <v>2016-04-6</v>
      </c>
      <c r="K29378" t="str">
        <f t="shared" si="2757"/>
        <v>April</v>
      </c>
    </row>
    <row r="29379" spans="1:11" x14ac:dyDescent="0.3">
      <c r="A29379" s="7">
        <v>42468</v>
      </c>
      <c r="B29379" s="8">
        <v>0</v>
      </c>
      <c r="C29379" s="8">
        <v>3</v>
      </c>
      <c r="D29379" s="3">
        <v>42468.341276122686</v>
      </c>
      <c r="E29379" s="3">
        <v>42468.611655092594</v>
      </c>
      <c r="F29379" s="9">
        <f t="shared" si="2755"/>
        <v>0.27037896990805166</v>
      </c>
      <c r="G29379" s="11">
        <f t="shared" si="2758"/>
        <v>389.34571666759439</v>
      </c>
      <c r="H29379" t="str">
        <f t="shared" si="2756"/>
        <v>Friday</v>
      </c>
      <c r="I29379">
        <f t="shared" ref="I29379:I29442" si="2759">YEAR(A29379)</f>
        <v>2016</v>
      </c>
      <c r="J29379" t="str">
        <f t="shared" ref="J29379:J29442" si="2760">I29379&amp;"-"&amp;TEXT(A29379,"mm")&amp;"-"&amp;WEEKDAY(A29379)</f>
        <v>2016-04-6</v>
      </c>
      <c r="K29379" t="str">
        <f t="shared" si="2757"/>
        <v>April</v>
      </c>
    </row>
    <row r="29380" spans="1:11" x14ac:dyDescent="0.3">
      <c r="A29380" s="7">
        <v>42468</v>
      </c>
      <c r="B29380" s="8">
        <v>1</v>
      </c>
      <c r="C29380" s="8">
        <v>3</v>
      </c>
      <c r="D29380" s="3">
        <v>42468.345676423611</v>
      </c>
      <c r="E29380" s="3">
        <v>42469.011111111111</v>
      </c>
      <c r="F29380" s="9">
        <f t="shared" si="2755"/>
        <v>0.66543468750023749</v>
      </c>
      <c r="G29380" s="11">
        <f t="shared" si="2758"/>
        <v>958.22595000034198</v>
      </c>
      <c r="H29380" t="str">
        <f t="shared" si="2756"/>
        <v>Friday</v>
      </c>
      <c r="I29380">
        <f t="shared" si="2759"/>
        <v>2016</v>
      </c>
      <c r="J29380" t="str">
        <f t="shared" si="2760"/>
        <v>2016-04-6</v>
      </c>
      <c r="K29380" t="str">
        <f t="shared" si="2757"/>
        <v>April</v>
      </c>
    </row>
    <row r="29381" spans="1:11" x14ac:dyDescent="0.3">
      <c r="A29381" s="7">
        <v>42468</v>
      </c>
      <c r="B29381" s="8">
        <v>1</v>
      </c>
      <c r="C29381" s="8">
        <v>4</v>
      </c>
      <c r="D29381" s="3">
        <v>42468.351653703707</v>
      </c>
      <c r="E29381" s="3">
        <v>42468.706678240742</v>
      </c>
      <c r="F29381" s="9">
        <f t="shared" si="2755"/>
        <v>0.35502453703520587</v>
      </c>
      <c r="G29381" s="11">
        <f t="shared" si="2758"/>
        <v>511.23533333069645</v>
      </c>
      <c r="H29381" t="str">
        <f t="shared" si="2756"/>
        <v>Friday</v>
      </c>
      <c r="I29381">
        <f t="shared" si="2759"/>
        <v>2016</v>
      </c>
      <c r="J29381" t="str">
        <f t="shared" si="2760"/>
        <v>2016-04-6</v>
      </c>
      <c r="K29381" t="str">
        <f t="shared" si="2757"/>
        <v>April</v>
      </c>
    </row>
    <row r="29382" spans="1:11" x14ac:dyDescent="0.3">
      <c r="A29382" s="7">
        <v>42468</v>
      </c>
      <c r="B29382" s="8">
        <v>0</v>
      </c>
      <c r="C29382" s="8">
        <v>2</v>
      </c>
      <c r="D29382" s="3">
        <v>42468.354096909723</v>
      </c>
      <c r="E29382" s="3">
        <v>42468.385567129626</v>
      </c>
      <c r="F29382" s="9">
        <f t="shared" si="2755"/>
        <v>3.1470219902985264E-2</v>
      </c>
      <c r="G29382" s="11">
        <f t="shared" si="2758"/>
        <v>45.31711666029878</v>
      </c>
      <c r="H29382" t="str">
        <f t="shared" si="2756"/>
        <v>Friday</v>
      </c>
      <c r="I29382">
        <f t="shared" si="2759"/>
        <v>2016</v>
      </c>
      <c r="J29382" t="str">
        <f t="shared" si="2760"/>
        <v>2016-04-6</v>
      </c>
      <c r="K29382" t="str">
        <f t="shared" si="2757"/>
        <v>April</v>
      </c>
    </row>
    <row r="29383" spans="1:11" x14ac:dyDescent="0.3">
      <c r="A29383" s="7">
        <v>42468</v>
      </c>
      <c r="B29383" s="8">
        <v>0</v>
      </c>
      <c r="C29383" s="8">
        <v>3</v>
      </c>
      <c r="D29383" s="3">
        <v>42468.378578622687</v>
      </c>
      <c r="E29383" s="3">
        <v>42468.507164351853</v>
      </c>
      <c r="F29383" s="9">
        <f t="shared" si="2755"/>
        <v>0.12858572916593403</v>
      </c>
      <c r="G29383" s="11">
        <f t="shared" si="2758"/>
        <v>185.163449998945</v>
      </c>
      <c r="H29383" t="str">
        <f t="shared" si="2756"/>
        <v>Friday</v>
      </c>
      <c r="I29383">
        <f t="shared" si="2759"/>
        <v>2016</v>
      </c>
      <c r="J29383" t="str">
        <f t="shared" si="2760"/>
        <v>2016-04-6</v>
      </c>
      <c r="K29383" t="str">
        <f t="shared" si="2757"/>
        <v>April</v>
      </c>
    </row>
    <row r="29384" spans="1:11" x14ac:dyDescent="0.3">
      <c r="A29384" s="7">
        <v>42468</v>
      </c>
      <c r="B29384" s="8">
        <v>1</v>
      </c>
      <c r="C29384" s="8">
        <v>4</v>
      </c>
      <c r="D29384" s="3">
        <v>42468.387890509257</v>
      </c>
      <c r="E29384" s="3">
        <v>42468.6327662037</v>
      </c>
      <c r="F29384" s="9">
        <f t="shared" si="2755"/>
        <v>0.24487569444318069</v>
      </c>
      <c r="G29384" s="11">
        <f t="shared" si="2758"/>
        <v>352.6209999981802</v>
      </c>
      <c r="H29384" t="str">
        <f t="shared" si="2756"/>
        <v>Friday</v>
      </c>
      <c r="I29384">
        <f t="shared" si="2759"/>
        <v>2016</v>
      </c>
      <c r="J29384" t="str">
        <f t="shared" si="2760"/>
        <v>2016-04-6</v>
      </c>
      <c r="K29384" t="str">
        <f t="shared" si="2757"/>
        <v>April</v>
      </c>
    </row>
    <row r="29385" spans="1:11" x14ac:dyDescent="0.3">
      <c r="A29385" s="7">
        <v>42468</v>
      </c>
      <c r="B29385" s="8">
        <v>1</v>
      </c>
      <c r="C29385" s="8">
        <v>4</v>
      </c>
      <c r="D29385" s="3">
        <v>42468.390259571759</v>
      </c>
      <c r="E29385" s="3">
        <v>42468.747800925928</v>
      </c>
      <c r="F29385" s="9">
        <f t="shared" si="2755"/>
        <v>0.35754135416937061</v>
      </c>
      <c r="G29385" s="11">
        <f t="shared" si="2758"/>
        <v>514.85955000389367</v>
      </c>
      <c r="H29385" t="str">
        <f t="shared" si="2756"/>
        <v>Friday</v>
      </c>
      <c r="I29385">
        <f t="shared" si="2759"/>
        <v>2016</v>
      </c>
      <c r="J29385" t="str">
        <f t="shared" si="2760"/>
        <v>2016-04-6</v>
      </c>
      <c r="K29385" t="str">
        <f t="shared" si="2757"/>
        <v>April</v>
      </c>
    </row>
    <row r="29386" spans="1:11" x14ac:dyDescent="0.3">
      <c r="A29386" s="7">
        <v>42468</v>
      </c>
      <c r="B29386" s="8">
        <v>0</v>
      </c>
      <c r="C29386" s="8">
        <v>4</v>
      </c>
      <c r="D29386" s="3">
        <v>42468.401626770836</v>
      </c>
      <c r="E29386" s="3">
        <v>42468.54451388889</v>
      </c>
      <c r="F29386" s="9">
        <f t="shared" si="2755"/>
        <v>0.14288711805420462</v>
      </c>
      <c r="G29386" s="11">
        <f t="shared" si="2758"/>
        <v>205.75744999805465</v>
      </c>
      <c r="H29386" t="str">
        <f t="shared" si="2756"/>
        <v>Friday</v>
      </c>
      <c r="I29386">
        <f t="shared" si="2759"/>
        <v>2016</v>
      </c>
      <c r="J29386" t="str">
        <f t="shared" si="2760"/>
        <v>2016-04-6</v>
      </c>
      <c r="K29386" t="str">
        <f t="shared" si="2757"/>
        <v>April</v>
      </c>
    </row>
    <row r="29387" spans="1:11" x14ac:dyDescent="0.3">
      <c r="A29387" s="7">
        <v>42468</v>
      </c>
      <c r="B29387" s="8">
        <v>1</v>
      </c>
      <c r="C29387" s="8">
        <v>2</v>
      </c>
      <c r="D29387" s="3">
        <v>42468.406801076388</v>
      </c>
      <c r="E29387" s="3">
        <v>42468.650543981479</v>
      </c>
      <c r="F29387" s="9">
        <f t="shared" si="2755"/>
        <v>0.24374290509149432</v>
      </c>
      <c r="G29387" s="11">
        <f t="shared" si="2758"/>
        <v>350.98978333175182</v>
      </c>
      <c r="H29387" t="str">
        <f t="shared" si="2756"/>
        <v>Friday</v>
      </c>
      <c r="I29387">
        <f t="shared" si="2759"/>
        <v>2016</v>
      </c>
      <c r="J29387" t="str">
        <f t="shared" si="2760"/>
        <v>2016-04-6</v>
      </c>
      <c r="K29387" t="str">
        <f t="shared" si="2757"/>
        <v>April</v>
      </c>
    </row>
    <row r="29388" spans="1:11" x14ac:dyDescent="0.3">
      <c r="A29388" s="7">
        <v>42468</v>
      </c>
      <c r="B29388" s="8">
        <v>1</v>
      </c>
      <c r="C29388" s="8">
        <v>3</v>
      </c>
      <c r="D29388" s="3">
        <v>42468.434542361108</v>
      </c>
      <c r="E29388" s="3">
        <v>42468.587037037039</v>
      </c>
      <c r="F29388" s="9">
        <f t="shared" si="2755"/>
        <v>0.15249467593093868</v>
      </c>
      <c r="G29388" s="11">
        <f t="shared" si="2758"/>
        <v>219.5923333405517</v>
      </c>
      <c r="H29388" t="str">
        <f t="shared" si="2756"/>
        <v>Friday</v>
      </c>
      <c r="I29388">
        <f t="shared" si="2759"/>
        <v>2016</v>
      </c>
      <c r="J29388" t="str">
        <f t="shared" si="2760"/>
        <v>2016-04-6</v>
      </c>
      <c r="K29388" t="str">
        <f t="shared" si="2757"/>
        <v>April</v>
      </c>
    </row>
    <row r="29389" spans="1:11" x14ac:dyDescent="0.3">
      <c r="A29389" s="7">
        <v>42468</v>
      </c>
      <c r="B29389" s="8">
        <v>0</v>
      </c>
      <c r="C29389" s="8">
        <v>2</v>
      </c>
      <c r="D29389" s="3">
        <v>42468.439892627313</v>
      </c>
      <c r="E29389" s="3">
        <v>42468.781712962962</v>
      </c>
      <c r="F29389" s="9">
        <f t="shared" si="2755"/>
        <v>0.34182033564866288</v>
      </c>
      <c r="G29389" s="11">
        <f t="shared" si="2758"/>
        <v>492.22128333407454</v>
      </c>
      <c r="H29389" t="str">
        <f t="shared" si="2756"/>
        <v>Friday</v>
      </c>
      <c r="I29389">
        <f t="shared" si="2759"/>
        <v>2016</v>
      </c>
      <c r="J29389" t="str">
        <f t="shared" si="2760"/>
        <v>2016-04-6</v>
      </c>
      <c r="K29389" t="str">
        <f t="shared" si="2757"/>
        <v>April</v>
      </c>
    </row>
    <row r="29390" spans="1:11" x14ac:dyDescent="0.3">
      <c r="A29390" s="7">
        <v>42468</v>
      </c>
      <c r="B29390" s="8">
        <v>1</v>
      </c>
      <c r="C29390" s="8">
        <v>3</v>
      </c>
      <c r="D29390" s="3">
        <v>42468.445913888892</v>
      </c>
      <c r="E29390" s="3">
        <v>42468.663981481484</v>
      </c>
      <c r="F29390" s="9">
        <f t="shared" si="2755"/>
        <v>0.21806759259197861</v>
      </c>
      <c r="G29390" s="11">
        <f t="shared" si="2758"/>
        <v>314.0173333324492</v>
      </c>
      <c r="H29390" t="str">
        <f t="shared" si="2756"/>
        <v>Friday</v>
      </c>
      <c r="I29390">
        <f t="shared" si="2759"/>
        <v>2016</v>
      </c>
      <c r="J29390" t="str">
        <f t="shared" si="2760"/>
        <v>2016-04-6</v>
      </c>
      <c r="K29390" t="str">
        <f t="shared" si="2757"/>
        <v>April</v>
      </c>
    </row>
    <row r="29391" spans="1:11" x14ac:dyDescent="0.3">
      <c r="A29391" s="7">
        <v>42468</v>
      </c>
      <c r="B29391" s="8">
        <v>1</v>
      </c>
      <c r="C29391" s="8">
        <v>3</v>
      </c>
      <c r="D29391" s="3">
        <v>42468.459235798611</v>
      </c>
      <c r="E29391" s="3">
        <v>42468.899236111109</v>
      </c>
      <c r="F29391" s="9">
        <f t="shared" si="2755"/>
        <v>0.44000031249743188</v>
      </c>
      <c r="G29391" s="11">
        <f t="shared" si="2758"/>
        <v>633.6004499963019</v>
      </c>
      <c r="H29391" t="str">
        <f t="shared" si="2756"/>
        <v>Friday</v>
      </c>
      <c r="I29391">
        <f t="shared" si="2759"/>
        <v>2016</v>
      </c>
      <c r="J29391" t="str">
        <f t="shared" si="2760"/>
        <v>2016-04-6</v>
      </c>
      <c r="K29391" t="str">
        <f t="shared" si="2757"/>
        <v>April</v>
      </c>
    </row>
    <row r="29392" spans="1:11" x14ac:dyDescent="0.3">
      <c r="A29392" s="7">
        <v>42468</v>
      </c>
      <c r="B29392" s="8">
        <v>1</v>
      </c>
      <c r="C29392" s="8">
        <v>3</v>
      </c>
      <c r="D29392" s="3">
        <v>42468.466223495372</v>
      </c>
      <c r="E29392" s="3">
        <v>42468.616273148145</v>
      </c>
      <c r="F29392" s="9">
        <f t="shared" si="2755"/>
        <v>0.15004965277330484</v>
      </c>
      <c r="G29392" s="11">
        <f t="shared" si="2758"/>
        <v>216.07149999355897</v>
      </c>
      <c r="H29392" t="str">
        <f t="shared" si="2756"/>
        <v>Friday</v>
      </c>
      <c r="I29392">
        <f t="shared" si="2759"/>
        <v>2016</v>
      </c>
      <c r="J29392" t="str">
        <f t="shared" si="2760"/>
        <v>2016-04-6</v>
      </c>
      <c r="K29392" t="str">
        <f t="shared" si="2757"/>
        <v>April</v>
      </c>
    </row>
    <row r="29393" spans="1:11" x14ac:dyDescent="0.3">
      <c r="A29393" s="7">
        <v>42468</v>
      </c>
      <c r="B29393" s="8">
        <v>1</v>
      </c>
      <c r="C29393" s="8">
        <v>1</v>
      </c>
      <c r="D29393" s="3">
        <v>42468.484893171299</v>
      </c>
      <c r="E29393" s="3">
        <v>42469.595219907409</v>
      </c>
      <c r="F29393" s="9">
        <f t="shared" si="2755"/>
        <v>1.1103267361104372</v>
      </c>
      <c r="G29393" s="11">
        <f t="shared" si="2758"/>
        <v>1598.8704999990296</v>
      </c>
      <c r="H29393" t="str">
        <f t="shared" si="2756"/>
        <v>Friday</v>
      </c>
      <c r="I29393">
        <f t="shared" si="2759"/>
        <v>2016</v>
      </c>
      <c r="J29393" t="str">
        <f t="shared" si="2760"/>
        <v>2016-04-6</v>
      </c>
      <c r="K29393" t="str">
        <f t="shared" si="2757"/>
        <v>April</v>
      </c>
    </row>
    <row r="29394" spans="1:11" x14ac:dyDescent="0.3">
      <c r="A29394" s="7">
        <v>42468</v>
      </c>
      <c r="B29394" s="8">
        <v>1</v>
      </c>
      <c r="C29394" s="8">
        <v>4</v>
      </c>
      <c r="D29394" s="3">
        <v>42468.52177172454</v>
      </c>
      <c r="E29394" s="3">
        <v>42468.851481481484</v>
      </c>
      <c r="F29394" s="9">
        <f t="shared" si="2755"/>
        <v>0.32970975694479421</v>
      </c>
      <c r="G29394" s="11">
        <f t="shared" si="2758"/>
        <v>474.78205000050366</v>
      </c>
      <c r="H29394" t="str">
        <f t="shared" si="2756"/>
        <v>Friday</v>
      </c>
      <c r="I29394">
        <f t="shared" si="2759"/>
        <v>2016</v>
      </c>
      <c r="J29394" t="str">
        <f t="shared" si="2760"/>
        <v>2016-04-6</v>
      </c>
      <c r="K29394" t="str">
        <f t="shared" si="2757"/>
        <v>April</v>
      </c>
    </row>
    <row r="29395" spans="1:11" x14ac:dyDescent="0.3">
      <c r="A29395" s="7">
        <v>42468</v>
      </c>
      <c r="B29395" s="8">
        <v>0</v>
      </c>
      <c r="C29395" s="8">
        <v>3</v>
      </c>
      <c r="D29395" s="3">
        <v>42468.53471172454</v>
      </c>
      <c r="E29395" s="3">
        <v>42468.70175925926</v>
      </c>
      <c r="F29395" s="9">
        <f t="shared" si="2755"/>
        <v>0.16704753472004086</v>
      </c>
      <c r="G29395" s="11">
        <f t="shared" si="2758"/>
        <v>240.54844999685884</v>
      </c>
      <c r="H29395" t="str">
        <f t="shared" si="2756"/>
        <v>Friday</v>
      </c>
      <c r="I29395">
        <f t="shared" si="2759"/>
        <v>2016</v>
      </c>
      <c r="J29395" t="str">
        <f t="shared" si="2760"/>
        <v>2016-04-6</v>
      </c>
      <c r="K29395" t="str">
        <f t="shared" si="2757"/>
        <v>April</v>
      </c>
    </row>
    <row r="29396" spans="1:11" x14ac:dyDescent="0.3">
      <c r="A29396" s="7">
        <v>42468</v>
      </c>
      <c r="B29396" s="8">
        <v>0</v>
      </c>
      <c r="C29396" s="8">
        <v>4</v>
      </c>
      <c r="D29396" s="3">
        <v>42468.551692789355</v>
      </c>
      <c r="E29396" s="3">
        <v>42468.884699074071</v>
      </c>
      <c r="F29396" s="9">
        <f t="shared" si="2755"/>
        <v>0.33300628471624805</v>
      </c>
      <c r="G29396" s="11">
        <f t="shared" si="2758"/>
        <v>479.52904999139719</v>
      </c>
      <c r="H29396" t="str">
        <f t="shared" si="2756"/>
        <v>Friday</v>
      </c>
      <c r="I29396">
        <f t="shared" si="2759"/>
        <v>2016</v>
      </c>
      <c r="J29396" t="str">
        <f t="shared" si="2760"/>
        <v>2016-04-6</v>
      </c>
      <c r="K29396" t="str">
        <f t="shared" si="2757"/>
        <v>April</v>
      </c>
    </row>
    <row r="29397" spans="1:11" x14ac:dyDescent="0.3">
      <c r="A29397" s="7">
        <v>42468</v>
      </c>
      <c r="B29397" s="8">
        <v>0</v>
      </c>
      <c r="C29397" s="8">
        <v>3</v>
      </c>
      <c r="D29397" s="3">
        <v>42468.559584872688</v>
      </c>
      <c r="E29397" s="3">
        <v>42468.780925925923</v>
      </c>
      <c r="F29397" s="9">
        <f t="shared" si="2755"/>
        <v>0.22134105323493714</v>
      </c>
      <c r="G29397" s="11">
        <f t="shared" si="2758"/>
        <v>318.73111665830947</v>
      </c>
      <c r="H29397" t="str">
        <f t="shared" si="2756"/>
        <v>Friday</v>
      </c>
      <c r="I29397">
        <f t="shared" si="2759"/>
        <v>2016</v>
      </c>
      <c r="J29397" t="str">
        <f t="shared" si="2760"/>
        <v>2016-04-6</v>
      </c>
      <c r="K29397" t="str">
        <f t="shared" si="2757"/>
        <v>April</v>
      </c>
    </row>
    <row r="29398" spans="1:11" x14ac:dyDescent="0.3">
      <c r="A29398" s="7">
        <v>42468</v>
      </c>
      <c r="B29398" s="8">
        <v>0</v>
      </c>
      <c r="C29398" s="8">
        <v>3</v>
      </c>
      <c r="D29398" s="3">
        <v>42468.594011377318</v>
      </c>
      <c r="E29398" s="3">
        <v>42468.640462962961</v>
      </c>
      <c r="F29398" s="9">
        <f t="shared" si="2755"/>
        <v>4.6451585643808357E-2</v>
      </c>
      <c r="G29398" s="11">
        <f t="shared" si="2758"/>
        <v>66.890283327084035</v>
      </c>
      <c r="H29398" t="str">
        <f t="shared" si="2756"/>
        <v>Friday</v>
      </c>
      <c r="I29398">
        <f t="shared" si="2759"/>
        <v>2016</v>
      </c>
      <c r="J29398" t="str">
        <f t="shared" si="2760"/>
        <v>2016-04-6</v>
      </c>
      <c r="K29398" t="str">
        <f t="shared" si="2757"/>
        <v>April</v>
      </c>
    </row>
    <row r="29399" spans="1:11" x14ac:dyDescent="0.3">
      <c r="A29399" s="7">
        <v>42468</v>
      </c>
      <c r="B29399" s="8">
        <v>0</v>
      </c>
      <c r="C29399" s="8">
        <v>1</v>
      </c>
      <c r="D29399" s="3">
        <v>42468.62083521991</v>
      </c>
      <c r="E29399" s="3">
        <v>42469.020833333336</v>
      </c>
      <c r="F29399" s="9">
        <f t="shared" si="2755"/>
        <v>0.39999811342568137</v>
      </c>
      <c r="G29399" s="11">
        <f t="shared" si="2758"/>
        <v>575.99728333298117</v>
      </c>
      <c r="H29399" t="str">
        <f t="shared" si="2756"/>
        <v>Friday</v>
      </c>
      <c r="I29399">
        <f t="shared" si="2759"/>
        <v>2016</v>
      </c>
      <c r="J29399" t="str">
        <f t="shared" si="2760"/>
        <v>2016-04-6</v>
      </c>
      <c r="K29399" t="str">
        <f t="shared" si="2757"/>
        <v>April</v>
      </c>
    </row>
    <row r="29400" spans="1:11" x14ac:dyDescent="0.3">
      <c r="A29400" s="7">
        <v>42468</v>
      </c>
      <c r="B29400" s="8">
        <v>0</v>
      </c>
      <c r="C29400" s="8">
        <v>3</v>
      </c>
      <c r="D29400" s="3">
        <v>42468.623639930556</v>
      </c>
      <c r="E29400" s="3">
        <v>42468.885949074072</v>
      </c>
      <c r="F29400" s="9">
        <f t="shared" si="2755"/>
        <v>0.26230914351617685</v>
      </c>
      <c r="G29400" s="11">
        <f t="shared" si="2758"/>
        <v>377.72516666329466</v>
      </c>
      <c r="H29400" t="str">
        <f t="shared" si="2756"/>
        <v>Friday</v>
      </c>
      <c r="I29400">
        <f t="shared" si="2759"/>
        <v>2016</v>
      </c>
      <c r="J29400" t="str">
        <f t="shared" si="2760"/>
        <v>2016-04-6</v>
      </c>
      <c r="K29400" t="str">
        <f t="shared" si="2757"/>
        <v>April</v>
      </c>
    </row>
    <row r="29401" spans="1:11" x14ac:dyDescent="0.3">
      <c r="A29401" s="7">
        <v>42468</v>
      </c>
      <c r="B29401" s="8">
        <v>0</v>
      </c>
      <c r="C29401" s="8">
        <v>3</v>
      </c>
      <c r="D29401" s="3">
        <v>42468.625089236113</v>
      </c>
      <c r="E29401" s="3">
        <v>42468.782719907409</v>
      </c>
      <c r="F29401" s="9">
        <f t="shared" si="2755"/>
        <v>0.15763067129591946</v>
      </c>
      <c r="G29401" s="11">
        <f t="shared" si="2758"/>
        <v>226.98816666612402</v>
      </c>
      <c r="H29401" t="str">
        <f t="shared" si="2756"/>
        <v>Friday</v>
      </c>
      <c r="I29401">
        <f t="shared" si="2759"/>
        <v>2016</v>
      </c>
      <c r="J29401" t="str">
        <f t="shared" si="2760"/>
        <v>2016-04-6</v>
      </c>
      <c r="K29401" t="str">
        <f t="shared" si="2757"/>
        <v>April</v>
      </c>
    </row>
    <row r="29402" spans="1:11" x14ac:dyDescent="0.3">
      <c r="A29402" s="7">
        <v>42468</v>
      </c>
      <c r="B29402" s="8">
        <v>1</v>
      </c>
      <c r="C29402" s="8">
        <v>3</v>
      </c>
      <c r="D29402" s="3">
        <v>42468.628772916665</v>
      </c>
      <c r="E29402" s="3">
        <v>42468.796701388892</v>
      </c>
      <c r="F29402" s="9">
        <f t="shared" si="2755"/>
        <v>0.16792847222677665</v>
      </c>
      <c r="G29402" s="11">
        <f t="shared" si="2758"/>
        <v>241.81700000655837</v>
      </c>
      <c r="H29402" t="str">
        <f t="shared" si="2756"/>
        <v>Friday</v>
      </c>
      <c r="I29402">
        <f t="shared" si="2759"/>
        <v>2016</v>
      </c>
      <c r="J29402" t="str">
        <f t="shared" si="2760"/>
        <v>2016-04-6</v>
      </c>
      <c r="K29402" t="str">
        <f t="shared" si="2757"/>
        <v>April</v>
      </c>
    </row>
    <row r="29403" spans="1:11" x14ac:dyDescent="0.3">
      <c r="A29403" s="7">
        <v>42468</v>
      </c>
      <c r="B29403" s="8">
        <v>0</v>
      </c>
      <c r="C29403" s="8">
        <v>3</v>
      </c>
      <c r="D29403" s="3">
        <v>42468.630861342594</v>
      </c>
      <c r="E29403" s="3">
        <v>42468.927789351852</v>
      </c>
      <c r="F29403" s="9">
        <f t="shared" si="2755"/>
        <v>0.29692800925840857</v>
      </c>
      <c r="G29403" s="11">
        <f t="shared" si="2758"/>
        <v>427.57633333210833</v>
      </c>
      <c r="H29403" t="str">
        <f t="shared" si="2756"/>
        <v>Friday</v>
      </c>
      <c r="I29403">
        <f t="shared" si="2759"/>
        <v>2016</v>
      </c>
      <c r="J29403" t="str">
        <f t="shared" si="2760"/>
        <v>2016-04-6</v>
      </c>
      <c r="K29403" t="str">
        <f t="shared" si="2757"/>
        <v>April</v>
      </c>
    </row>
    <row r="29404" spans="1:11" x14ac:dyDescent="0.3">
      <c r="A29404" s="7">
        <v>42468</v>
      </c>
      <c r="B29404" s="8">
        <v>0</v>
      </c>
      <c r="C29404" s="8">
        <v>3</v>
      </c>
      <c r="D29404" s="3">
        <v>42468.635259490744</v>
      </c>
      <c r="E29404" s="3">
        <v>42468.831296296295</v>
      </c>
      <c r="F29404" s="9">
        <f t="shared" si="2755"/>
        <v>0.19603680555155734</v>
      </c>
      <c r="G29404" s="11">
        <f t="shared" si="2758"/>
        <v>282.29299999424256</v>
      </c>
      <c r="H29404" t="str">
        <f t="shared" si="2756"/>
        <v>Friday</v>
      </c>
      <c r="I29404">
        <f t="shared" si="2759"/>
        <v>2016</v>
      </c>
      <c r="J29404" t="str">
        <f t="shared" si="2760"/>
        <v>2016-04-6</v>
      </c>
      <c r="K29404" t="str">
        <f t="shared" si="2757"/>
        <v>April</v>
      </c>
    </row>
    <row r="29405" spans="1:11" x14ac:dyDescent="0.3">
      <c r="A29405" s="7">
        <v>42468</v>
      </c>
      <c r="B29405" s="8">
        <v>0</v>
      </c>
      <c r="C29405" s="8">
        <v>3</v>
      </c>
      <c r="D29405" s="3">
        <v>42468.65254545139</v>
      </c>
      <c r="E29405" s="3">
        <v>42468.839594907404</v>
      </c>
      <c r="F29405" s="9">
        <f t="shared" si="2755"/>
        <v>0.187049456013483</v>
      </c>
      <c r="G29405" s="11">
        <f t="shared" si="2758"/>
        <v>269.35121665941551</v>
      </c>
      <c r="H29405" t="str">
        <f t="shared" si="2756"/>
        <v>Friday</v>
      </c>
      <c r="I29405">
        <f t="shared" si="2759"/>
        <v>2016</v>
      </c>
      <c r="J29405" t="str">
        <f t="shared" si="2760"/>
        <v>2016-04-6</v>
      </c>
      <c r="K29405" t="str">
        <f t="shared" si="2757"/>
        <v>April</v>
      </c>
    </row>
    <row r="29406" spans="1:11" x14ac:dyDescent="0.3">
      <c r="A29406" s="7">
        <v>42468</v>
      </c>
      <c r="B29406" s="8">
        <v>1</v>
      </c>
      <c r="C29406" s="8">
        <v>4</v>
      </c>
      <c r="D29406" s="3">
        <v>42468.659040358798</v>
      </c>
      <c r="E29406" s="3">
        <v>42469.471354166664</v>
      </c>
      <c r="F29406" s="9">
        <f t="shared" si="2755"/>
        <v>0.81231380786630325</v>
      </c>
      <c r="G29406" s="11">
        <f t="shared" si="2758"/>
        <v>1169.7318833274767</v>
      </c>
      <c r="H29406" t="str">
        <f t="shared" si="2756"/>
        <v>Friday</v>
      </c>
      <c r="I29406">
        <f t="shared" si="2759"/>
        <v>2016</v>
      </c>
      <c r="J29406" t="str">
        <f t="shared" si="2760"/>
        <v>2016-04-6</v>
      </c>
      <c r="K29406" t="str">
        <f t="shared" si="2757"/>
        <v>April</v>
      </c>
    </row>
    <row r="29407" spans="1:11" x14ac:dyDescent="0.3">
      <c r="A29407" s="7">
        <v>42468</v>
      </c>
      <c r="B29407" s="8">
        <v>0</v>
      </c>
      <c r="C29407" s="8">
        <v>3</v>
      </c>
      <c r="D29407" s="3">
        <v>42468.656247916668</v>
      </c>
      <c r="E29407" s="3">
        <v>42468.857118055559</v>
      </c>
      <c r="F29407" s="9">
        <f t="shared" si="2755"/>
        <v>0.20087013889133232</v>
      </c>
      <c r="G29407" s="11">
        <f t="shared" si="2758"/>
        <v>289.25300000351854</v>
      </c>
      <c r="H29407" t="str">
        <f t="shared" si="2756"/>
        <v>Friday</v>
      </c>
      <c r="I29407">
        <f t="shared" si="2759"/>
        <v>2016</v>
      </c>
      <c r="J29407" t="str">
        <f t="shared" si="2760"/>
        <v>2016-04-6</v>
      </c>
      <c r="K29407" t="str">
        <f t="shared" si="2757"/>
        <v>April</v>
      </c>
    </row>
    <row r="29408" spans="1:11" x14ac:dyDescent="0.3">
      <c r="A29408" s="7">
        <v>42468</v>
      </c>
      <c r="B29408" s="8">
        <v>1</v>
      </c>
      <c r="C29408" s="8">
        <v>4</v>
      </c>
      <c r="D29408" s="3">
        <v>42468.664945254626</v>
      </c>
      <c r="E29408" s="3">
        <v>42468.893275462964</v>
      </c>
      <c r="F29408" s="9">
        <f t="shared" si="2755"/>
        <v>0.22833020833786577</v>
      </c>
      <c r="G29408" s="11">
        <f t="shared" si="2758"/>
        <v>328.79550000652671</v>
      </c>
      <c r="H29408" t="str">
        <f t="shared" si="2756"/>
        <v>Friday</v>
      </c>
      <c r="I29408">
        <f t="shared" si="2759"/>
        <v>2016</v>
      </c>
      <c r="J29408" t="str">
        <f t="shared" si="2760"/>
        <v>2016-04-6</v>
      </c>
      <c r="K29408" t="str">
        <f t="shared" si="2757"/>
        <v>April</v>
      </c>
    </row>
    <row r="29409" spans="1:11" x14ac:dyDescent="0.3">
      <c r="A29409" s="7">
        <v>42468</v>
      </c>
      <c r="B29409" s="8">
        <v>0</v>
      </c>
      <c r="C29409" s="8">
        <v>3</v>
      </c>
      <c r="D29409" s="3">
        <v>42468.667899537038</v>
      </c>
      <c r="E29409" s="3">
        <v>42468.849606481483</v>
      </c>
      <c r="F29409" s="9">
        <f t="shared" si="2755"/>
        <v>0.18170694444415858</v>
      </c>
      <c r="G29409" s="11">
        <f t="shared" si="2758"/>
        <v>261.65799999958836</v>
      </c>
      <c r="H29409" t="str">
        <f t="shared" si="2756"/>
        <v>Friday</v>
      </c>
      <c r="I29409">
        <f t="shared" si="2759"/>
        <v>2016</v>
      </c>
      <c r="J29409" t="str">
        <f t="shared" si="2760"/>
        <v>2016-04-6</v>
      </c>
      <c r="K29409" t="str">
        <f t="shared" si="2757"/>
        <v>April</v>
      </c>
    </row>
    <row r="29410" spans="1:11" x14ac:dyDescent="0.3">
      <c r="A29410" s="7">
        <v>42468</v>
      </c>
      <c r="B29410" s="8">
        <v>0</v>
      </c>
      <c r="C29410" s="8">
        <v>4</v>
      </c>
      <c r="D29410" s="3">
        <v>42468.683912233799</v>
      </c>
      <c r="E29410" s="3">
        <v>42468.933194444442</v>
      </c>
      <c r="F29410" s="9">
        <f t="shared" si="2755"/>
        <v>0.24928221064328682</v>
      </c>
      <c r="G29410" s="11">
        <f t="shared" si="2758"/>
        <v>358.96638332633302</v>
      </c>
      <c r="H29410" t="str">
        <f t="shared" si="2756"/>
        <v>Friday</v>
      </c>
      <c r="I29410">
        <f t="shared" si="2759"/>
        <v>2016</v>
      </c>
      <c r="J29410" t="str">
        <f t="shared" si="2760"/>
        <v>2016-04-6</v>
      </c>
      <c r="K29410" t="str">
        <f t="shared" si="2757"/>
        <v>April</v>
      </c>
    </row>
    <row r="29411" spans="1:11" x14ac:dyDescent="0.3">
      <c r="A29411" s="7">
        <v>42468</v>
      </c>
      <c r="B29411" s="8">
        <v>1</v>
      </c>
      <c r="C29411" s="8">
        <v>2</v>
      </c>
      <c r="D29411" s="3">
        <v>42468.694341168979</v>
      </c>
      <c r="E29411" s="3">
        <v>42468.929861111108</v>
      </c>
      <c r="F29411" s="9">
        <f t="shared" si="2755"/>
        <v>0.23551994212903082</v>
      </c>
      <c r="G29411" s="11">
        <f t="shared" si="2758"/>
        <v>339.14871666580439</v>
      </c>
      <c r="H29411" t="str">
        <f t="shared" si="2756"/>
        <v>Friday</v>
      </c>
      <c r="I29411">
        <f t="shared" si="2759"/>
        <v>2016</v>
      </c>
      <c r="J29411" t="str">
        <f t="shared" si="2760"/>
        <v>2016-04-6</v>
      </c>
      <c r="K29411" t="str">
        <f t="shared" si="2757"/>
        <v>April</v>
      </c>
    </row>
    <row r="29412" spans="1:11" x14ac:dyDescent="0.3">
      <c r="A29412" s="7">
        <v>42468</v>
      </c>
      <c r="B29412" s="8">
        <v>1</v>
      </c>
      <c r="C29412" s="8">
        <v>2</v>
      </c>
      <c r="D29412" s="3">
        <v>42468.704105289355</v>
      </c>
      <c r="E29412" s="3">
        <v>42468.898912037039</v>
      </c>
      <c r="F29412" s="9">
        <f t="shared" si="2755"/>
        <v>0.19480674768419703</v>
      </c>
      <c r="G29412" s="11">
        <f t="shared" si="2758"/>
        <v>280.52171666524373</v>
      </c>
      <c r="H29412" t="str">
        <f t="shared" si="2756"/>
        <v>Friday</v>
      </c>
      <c r="I29412">
        <f t="shared" si="2759"/>
        <v>2016</v>
      </c>
      <c r="J29412" t="str">
        <f t="shared" si="2760"/>
        <v>2016-04-6</v>
      </c>
      <c r="K29412" t="str">
        <f t="shared" si="2757"/>
        <v>April</v>
      </c>
    </row>
    <row r="29413" spans="1:11" x14ac:dyDescent="0.3">
      <c r="A29413" s="7">
        <v>42468</v>
      </c>
      <c r="B29413" s="8">
        <v>0</v>
      </c>
      <c r="C29413" s="8">
        <v>3</v>
      </c>
      <c r="D29413" s="3">
        <v>42468.716618634258</v>
      </c>
      <c r="E29413" s="3">
        <v>42468.836805555555</v>
      </c>
      <c r="F29413" s="9">
        <f t="shared" si="2755"/>
        <v>0.1201869212964084</v>
      </c>
      <c r="G29413" s="11">
        <f t="shared" si="2758"/>
        <v>173.0691666668281</v>
      </c>
      <c r="H29413" t="str">
        <f t="shared" si="2756"/>
        <v>Friday</v>
      </c>
      <c r="I29413">
        <f t="shared" si="2759"/>
        <v>2016</v>
      </c>
      <c r="J29413" t="str">
        <f t="shared" si="2760"/>
        <v>2016-04-6</v>
      </c>
      <c r="K29413" t="str">
        <f t="shared" si="2757"/>
        <v>April</v>
      </c>
    </row>
    <row r="29414" spans="1:11" x14ac:dyDescent="0.3">
      <c r="A29414" s="7">
        <v>42468</v>
      </c>
      <c r="B29414" s="8">
        <v>1</v>
      </c>
      <c r="C29414" s="8">
        <v>3</v>
      </c>
      <c r="D29414" s="3">
        <v>42468.738085034725</v>
      </c>
      <c r="E29414" s="3">
        <v>42469.547569444447</v>
      </c>
      <c r="F29414" s="9">
        <f t="shared" si="2755"/>
        <v>0.8094844097213354</v>
      </c>
      <c r="G29414" s="11">
        <f t="shared" si="2758"/>
        <v>1165.657549998723</v>
      </c>
      <c r="H29414" t="str">
        <f t="shared" si="2756"/>
        <v>Friday</v>
      </c>
      <c r="I29414">
        <f t="shared" si="2759"/>
        <v>2016</v>
      </c>
      <c r="J29414" t="str">
        <f t="shared" si="2760"/>
        <v>2016-04-6</v>
      </c>
      <c r="K29414" t="str">
        <f t="shared" si="2757"/>
        <v>April</v>
      </c>
    </row>
    <row r="29415" spans="1:11" x14ac:dyDescent="0.3">
      <c r="A29415" s="7">
        <v>42468</v>
      </c>
      <c r="B29415" s="8">
        <v>1</v>
      </c>
      <c r="C29415" s="8">
        <v>3</v>
      </c>
      <c r="D29415" s="3">
        <v>42468.741797800925</v>
      </c>
      <c r="E29415" s="3">
        <v>42468.956053240741</v>
      </c>
      <c r="F29415" s="9">
        <f t="shared" si="2755"/>
        <v>0.21425543981604278</v>
      </c>
      <c r="G29415" s="11">
        <f t="shared" si="2758"/>
        <v>308.5278333351016</v>
      </c>
      <c r="H29415" t="str">
        <f t="shared" si="2756"/>
        <v>Friday</v>
      </c>
      <c r="I29415">
        <f t="shared" si="2759"/>
        <v>2016</v>
      </c>
      <c r="J29415" t="str">
        <f t="shared" si="2760"/>
        <v>2016-04-6</v>
      </c>
      <c r="K29415" t="str">
        <f t="shared" si="2757"/>
        <v>April</v>
      </c>
    </row>
    <row r="29416" spans="1:11" x14ac:dyDescent="0.3">
      <c r="A29416" s="7">
        <v>42468</v>
      </c>
      <c r="B29416" s="8">
        <v>1</v>
      </c>
      <c r="C29416" s="8">
        <v>3</v>
      </c>
      <c r="D29416" s="3">
        <v>42468.752209722225</v>
      </c>
      <c r="E29416" s="3">
        <v>42469.384027777778</v>
      </c>
      <c r="F29416" s="9">
        <f t="shared" si="2755"/>
        <v>0.6318180555535946</v>
      </c>
      <c r="G29416" s="11">
        <f t="shared" si="2758"/>
        <v>909.81799999717623</v>
      </c>
      <c r="H29416" t="str">
        <f t="shared" si="2756"/>
        <v>Friday</v>
      </c>
      <c r="I29416">
        <f t="shared" si="2759"/>
        <v>2016</v>
      </c>
      <c r="J29416" t="str">
        <f t="shared" si="2760"/>
        <v>2016-04-6</v>
      </c>
      <c r="K29416" t="str">
        <f t="shared" si="2757"/>
        <v>April</v>
      </c>
    </row>
    <row r="29417" spans="1:11" x14ac:dyDescent="0.3">
      <c r="A29417" s="7">
        <v>42468</v>
      </c>
      <c r="B29417" s="8">
        <v>1</v>
      </c>
      <c r="C29417" s="8">
        <v>4</v>
      </c>
      <c r="D29417" s="3">
        <v>42468.755968634257</v>
      </c>
      <c r="E29417" s="3">
        <v>42468.944328703707</v>
      </c>
      <c r="F29417" s="9">
        <f t="shared" si="2755"/>
        <v>0.18836006944911787</v>
      </c>
      <c r="G29417" s="11">
        <f t="shared" si="2758"/>
        <v>271.23850000672974</v>
      </c>
      <c r="H29417" t="str">
        <f t="shared" si="2756"/>
        <v>Friday</v>
      </c>
      <c r="I29417">
        <f t="shared" si="2759"/>
        <v>2016</v>
      </c>
      <c r="J29417" t="str">
        <f t="shared" si="2760"/>
        <v>2016-04-6</v>
      </c>
      <c r="K29417" t="str">
        <f t="shared" si="2757"/>
        <v>April</v>
      </c>
    </row>
    <row r="29418" spans="1:11" x14ac:dyDescent="0.3">
      <c r="A29418" s="7">
        <v>42468</v>
      </c>
      <c r="B29418" s="8">
        <v>0</v>
      </c>
      <c r="C29418" s="8">
        <v>2</v>
      </c>
      <c r="D29418" s="3">
        <v>42468.769209027778</v>
      </c>
      <c r="E29418" s="3">
        <v>42469.50403935185</v>
      </c>
      <c r="F29418" s="9">
        <f t="shared" si="2755"/>
        <v>0.73483032407239079</v>
      </c>
      <c r="G29418" s="11">
        <f t="shared" si="2758"/>
        <v>1058.1556666642427</v>
      </c>
      <c r="H29418" t="str">
        <f t="shared" si="2756"/>
        <v>Friday</v>
      </c>
      <c r="I29418">
        <f t="shared" si="2759"/>
        <v>2016</v>
      </c>
      <c r="J29418" t="str">
        <f t="shared" si="2760"/>
        <v>2016-04-6</v>
      </c>
      <c r="K29418" t="str">
        <f t="shared" si="2757"/>
        <v>April</v>
      </c>
    </row>
    <row r="29419" spans="1:11" x14ac:dyDescent="0.3">
      <c r="A29419" s="7">
        <v>42468</v>
      </c>
      <c r="B29419" s="8">
        <v>1</v>
      </c>
      <c r="C29419" s="8">
        <v>4</v>
      </c>
      <c r="D29419" s="3">
        <v>42468.774330983797</v>
      </c>
      <c r="E29419" s="3">
        <v>42468.887662037036</v>
      </c>
      <c r="F29419" s="9">
        <f t="shared" si="2755"/>
        <v>0.11333105323865311</v>
      </c>
      <c r="G29419" s="11">
        <f t="shared" si="2758"/>
        <v>163.19671666366048</v>
      </c>
      <c r="H29419" t="str">
        <f t="shared" si="2756"/>
        <v>Friday</v>
      </c>
      <c r="I29419">
        <f t="shared" si="2759"/>
        <v>2016</v>
      </c>
      <c r="J29419" t="str">
        <f t="shared" si="2760"/>
        <v>2016-04-6</v>
      </c>
      <c r="K29419" t="str">
        <f t="shared" si="2757"/>
        <v>April</v>
      </c>
    </row>
    <row r="29420" spans="1:11" x14ac:dyDescent="0.3">
      <c r="A29420" s="7">
        <v>42468</v>
      </c>
      <c r="B29420" s="8">
        <v>0</v>
      </c>
      <c r="C29420" s="8">
        <v>4</v>
      </c>
      <c r="D29420" s="3">
        <v>42468.781032986109</v>
      </c>
      <c r="E29420" s="3">
        <v>42469.46534722222</v>
      </c>
      <c r="F29420" s="9">
        <f t="shared" si="2755"/>
        <v>0.68431423611036735</v>
      </c>
      <c r="G29420" s="11">
        <f t="shared" si="2758"/>
        <v>985.41249999892898</v>
      </c>
      <c r="H29420" t="str">
        <f t="shared" si="2756"/>
        <v>Friday</v>
      </c>
      <c r="I29420">
        <f t="shared" si="2759"/>
        <v>2016</v>
      </c>
      <c r="J29420" t="str">
        <f t="shared" si="2760"/>
        <v>2016-04-6</v>
      </c>
      <c r="K29420" t="str">
        <f t="shared" si="2757"/>
        <v>April</v>
      </c>
    </row>
    <row r="29421" spans="1:11" x14ac:dyDescent="0.3">
      <c r="A29421" s="7">
        <v>42468</v>
      </c>
      <c r="B29421" s="8">
        <v>0</v>
      </c>
      <c r="C29421" s="8">
        <v>3</v>
      </c>
      <c r="D29421" s="3">
        <v>42468.785761770836</v>
      </c>
      <c r="E29421" s="3">
        <v>42468.918796296297</v>
      </c>
      <c r="F29421" s="9">
        <f t="shared" si="2755"/>
        <v>0.13303452546097105</v>
      </c>
      <c r="G29421" s="11">
        <f t="shared" si="2758"/>
        <v>191.56971666379832</v>
      </c>
      <c r="H29421" t="str">
        <f t="shared" si="2756"/>
        <v>Friday</v>
      </c>
      <c r="I29421">
        <f t="shared" si="2759"/>
        <v>2016</v>
      </c>
      <c r="J29421" t="str">
        <f t="shared" si="2760"/>
        <v>2016-04-6</v>
      </c>
      <c r="K29421" t="str">
        <f t="shared" si="2757"/>
        <v>April</v>
      </c>
    </row>
    <row r="29422" spans="1:11" x14ac:dyDescent="0.3">
      <c r="A29422" s="7">
        <v>42468</v>
      </c>
      <c r="B29422" s="8">
        <v>0</v>
      </c>
      <c r="C29422" s="8">
        <v>3</v>
      </c>
      <c r="D29422" s="3">
        <v>42468.78930783565</v>
      </c>
      <c r="E29422" s="3">
        <v>42469.619560185187</v>
      </c>
      <c r="F29422" s="9">
        <f t="shared" si="2755"/>
        <v>0.83025234953674953</v>
      </c>
      <c r="G29422" s="11">
        <f t="shared" si="2758"/>
        <v>1195.5633833329193</v>
      </c>
      <c r="H29422" t="str">
        <f t="shared" si="2756"/>
        <v>Friday</v>
      </c>
      <c r="I29422">
        <f t="shared" si="2759"/>
        <v>2016</v>
      </c>
      <c r="J29422" t="str">
        <f t="shared" si="2760"/>
        <v>2016-04-6</v>
      </c>
      <c r="K29422" t="str">
        <f t="shared" si="2757"/>
        <v>April</v>
      </c>
    </row>
    <row r="29423" spans="1:11" x14ac:dyDescent="0.3">
      <c r="A29423" s="7">
        <v>42468</v>
      </c>
      <c r="B29423" s="8">
        <v>0</v>
      </c>
      <c r="C29423" s="8">
        <v>3</v>
      </c>
      <c r="D29423" s="3">
        <v>42468.840899571762</v>
      </c>
      <c r="E29423" s="3">
        <v>42468.976006944446</v>
      </c>
      <c r="F29423" s="9">
        <f t="shared" si="2755"/>
        <v>0.13510737268370576</v>
      </c>
      <c r="G29423" s="11">
        <f t="shared" si="2758"/>
        <v>194.5546166645363</v>
      </c>
      <c r="H29423" t="str">
        <f t="shared" si="2756"/>
        <v>Friday</v>
      </c>
      <c r="I29423">
        <f t="shared" si="2759"/>
        <v>2016</v>
      </c>
      <c r="J29423" t="str">
        <f t="shared" si="2760"/>
        <v>2016-04-6</v>
      </c>
      <c r="K29423" t="str">
        <f t="shared" si="2757"/>
        <v>April</v>
      </c>
    </row>
    <row r="29424" spans="1:11" x14ac:dyDescent="0.3">
      <c r="A29424" s="7">
        <v>42468</v>
      </c>
      <c r="B29424" s="8">
        <v>1</v>
      </c>
      <c r="C29424" s="8">
        <v>3</v>
      </c>
      <c r="D29424" s="3">
        <v>42468.853700312502</v>
      </c>
      <c r="E29424" s="3">
        <v>42469.132638888892</v>
      </c>
      <c r="F29424" s="9">
        <f t="shared" si="2755"/>
        <v>0.27893857638991904</v>
      </c>
      <c r="G29424" s="11">
        <f t="shared" si="2758"/>
        <v>401.67155000148341</v>
      </c>
      <c r="H29424" t="str">
        <f t="shared" si="2756"/>
        <v>Friday</v>
      </c>
      <c r="I29424">
        <f t="shared" si="2759"/>
        <v>2016</v>
      </c>
      <c r="J29424" t="str">
        <f t="shared" si="2760"/>
        <v>2016-04-6</v>
      </c>
      <c r="K29424" t="str">
        <f t="shared" si="2757"/>
        <v>April</v>
      </c>
    </row>
    <row r="29425" spans="1:11" x14ac:dyDescent="0.3">
      <c r="A29425" s="7">
        <v>42468</v>
      </c>
      <c r="B29425" s="8">
        <v>1</v>
      </c>
      <c r="C29425" s="8">
        <v>3</v>
      </c>
      <c r="D29425" s="3">
        <v>42468.883644062502</v>
      </c>
      <c r="E29425" s="3">
        <v>42469.093298611115</v>
      </c>
      <c r="F29425" s="9">
        <f t="shared" si="2755"/>
        <v>0.2096545486128889</v>
      </c>
      <c r="G29425" s="11">
        <f t="shared" si="2758"/>
        <v>301.90255000256002</v>
      </c>
      <c r="H29425" t="str">
        <f t="shared" si="2756"/>
        <v>Friday</v>
      </c>
      <c r="I29425">
        <f t="shared" si="2759"/>
        <v>2016</v>
      </c>
      <c r="J29425" t="str">
        <f t="shared" si="2760"/>
        <v>2016-04-6</v>
      </c>
      <c r="K29425" t="str">
        <f t="shared" si="2757"/>
        <v>April</v>
      </c>
    </row>
    <row r="29426" spans="1:11" x14ac:dyDescent="0.3">
      <c r="A29426" s="7">
        <v>42468</v>
      </c>
      <c r="B29426" s="8">
        <v>1</v>
      </c>
      <c r="C29426" s="8">
        <v>3</v>
      </c>
      <c r="D29426" s="3">
        <v>42468.901382638891</v>
      </c>
      <c r="E29426" s="3">
        <v>42469.228020833332</v>
      </c>
      <c r="F29426" s="9">
        <f t="shared" si="2755"/>
        <v>0.32663819444132969</v>
      </c>
      <c r="G29426" s="11">
        <f t="shared" si="2758"/>
        <v>470.35899999551475</v>
      </c>
      <c r="H29426" t="str">
        <f t="shared" si="2756"/>
        <v>Friday</v>
      </c>
      <c r="I29426">
        <f t="shared" si="2759"/>
        <v>2016</v>
      </c>
      <c r="J29426" t="str">
        <f t="shared" si="2760"/>
        <v>2016-04-6</v>
      </c>
      <c r="K29426" t="str">
        <f t="shared" si="2757"/>
        <v>April</v>
      </c>
    </row>
    <row r="29427" spans="1:11" x14ac:dyDescent="0.3">
      <c r="A29427" s="7">
        <v>42468</v>
      </c>
      <c r="B29427" s="8">
        <v>0</v>
      </c>
      <c r="C29427" s="8">
        <v>2</v>
      </c>
      <c r="D29427" s="3">
        <v>42468.917169907407</v>
      </c>
      <c r="E29427" s="3">
        <v>42469.610127314816</v>
      </c>
      <c r="F29427" s="9">
        <f t="shared" si="2755"/>
        <v>0.69295740740926703</v>
      </c>
      <c r="G29427" s="11">
        <f t="shared" si="2758"/>
        <v>997.85866666934453</v>
      </c>
      <c r="H29427" t="str">
        <f t="shared" si="2756"/>
        <v>Friday</v>
      </c>
      <c r="I29427">
        <f t="shared" si="2759"/>
        <v>2016</v>
      </c>
      <c r="J29427" t="str">
        <f t="shared" si="2760"/>
        <v>2016-04-6</v>
      </c>
      <c r="K29427" t="str">
        <f t="shared" si="2757"/>
        <v>April</v>
      </c>
    </row>
    <row r="29428" spans="1:11" x14ac:dyDescent="0.3">
      <c r="A29428" s="7">
        <v>42468</v>
      </c>
      <c r="B29428" s="8">
        <v>1</v>
      </c>
      <c r="C29428" s="8">
        <v>3</v>
      </c>
      <c r="D29428" s="3">
        <v>42468.926641585647</v>
      </c>
      <c r="E29428" s="3">
        <v>42469.1169212963</v>
      </c>
      <c r="F29428" s="9">
        <f t="shared" si="2755"/>
        <v>0.19027971065224847</v>
      </c>
      <c r="G29428" s="11">
        <f t="shared" si="2758"/>
        <v>274.00278333923779</v>
      </c>
      <c r="H29428" t="str">
        <f t="shared" si="2756"/>
        <v>Friday</v>
      </c>
      <c r="I29428">
        <f t="shared" si="2759"/>
        <v>2016</v>
      </c>
      <c r="J29428" t="str">
        <f t="shared" si="2760"/>
        <v>2016-04-6</v>
      </c>
      <c r="K29428" t="str">
        <f t="shared" si="2757"/>
        <v>April</v>
      </c>
    </row>
    <row r="29429" spans="1:11" x14ac:dyDescent="0.3">
      <c r="A29429" s="7">
        <v>42468</v>
      </c>
      <c r="B29429" s="8">
        <v>0</v>
      </c>
      <c r="C29429" s="8">
        <v>3</v>
      </c>
      <c r="D29429" s="3">
        <v>42468.933304363425</v>
      </c>
      <c r="E29429" s="3">
        <v>42469.074687499997</v>
      </c>
      <c r="F29429" s="9">
        <f t="shared" si="2755"/>
        <v>0.141383136571676</v>
      </c>
      <c r="G29429" s="11">
        <f t="shared" si="2758"/>
        <v>203.59171666321345</v>
      </c>
      <c r="H29429" t="str">
        <f t="shared" si="2756"/>
        <v>Friday</v>
      </c>
      <c r="I29429">
        <f t="shared" si="2759"/>
        <v>2016</v>
      </c>
      <c r="J29429" t="str">
        <f t="shared" si="2760"/>
        <v>2016-04-6</v>
      </c>
      <c r="K29429" t="str">
        <f t="shared" si="2757"/>
        <v>April</v>
      </c>
    </row>
    <row r="29430" spans="1:11" x14ac:dyDescent="0.3">
      <c r="A29430" s="7">
        <v>42468</v>
      </c>
      <c r="B29430" s="8">
        <v>0</v>
      </c>
      <c r="C29430" s="8">
        <v>2</v>
      </c>
      <c r="D29430" s="3">
        <v>42468.934863275463</v>
      </c>
      <c r="E29430" s="3">
        <v>42469.632881944446</v>
      </c>
      <c r="F29430" s="9">
        <f t="shared" si="2755"/>
        <v>0.69801866898342269</v>
      </c>
      <c r="G29430" s="11">
        <f t="shared" si="2758"/>
        <v>1005.1468833361287</v>
      </c>
      <c r="H29430" t="str">
        <f t="shared" si="2756"/>
        <v>Friday</v>
      </c>
      <c r="I29430">
        <f t="shared" si="2759"/>
        <v>2016</v>
      </c>
      <c r="J29430" t="str">
        <f t="shared" si="2760"/>
        <v>2016-04-6</v>
      </c>
      <c r="K29430" t="str">
        <f t="shared" si="2757"/>
        <v>April</v>
      </c>
    </row>
    <row r="29431" spans="1:11" x14ac:dyDescent="0.3">
      <c r="A29431" s="7">
        <v>42468</v>
      </c>
      <c r="B29431" s="8">
        <v>0</v>
      </c>
      <c r="C29431" s="8">
        <v>3</v>
      </c>
      <c r="D29431" s="3">
        <v>42468.965287384257</v>
      </c>
      <c r="E29431" s="3">
        <v>42469.346493055556</v>
      </c>
      <c r="F29431" s="9">
        <f t="shared" si="2755"/>
        <v>0.38120567129953997</v>
      </c>
      <c r="G29431" s="11">
        <f t="shared" si="2758"/>
        <v>548.93616667133756</v>
      </c>
      <c r="H29431" t="str">
        <f t="shared" si="2756"/>
        <v>Friday</v>
      </c>
      <c r="I29431">
        <f t="shared" si="2759"/>
        <v>2016</v>
      </c>
      <c r="J29431" t="str">
        <f t="shared" si="2760"/>
        <v>2016-04-6</v>
      </c>
      <c r="K29431" t="str">
        <f t="shared" si="2757"/>
        <v>April</v>
      </c>
    </row>
    <row r="29432" spans="1:11" x14ac:dyDescent="0.3">
      <c r="A29432" s="7">
        <v>42469</v>
      </c>
      <c r="B29432" s="8">
        <v>1</v>
      </c>
      <c r="C29432" s="8">
        <v>2</v>
      </c>
      <c r="D29432" s="3">
        <v>42469.003846793981</v>
      </c>
      <c r="E29432" s="3">
        <v>42469.639756944445</v>
      </c>
      <c r="F29432" s="9">
        <f t="shared" ref="F29432:F29495" si="2761">E29432-D29432</f>
        <v>0.63591015046404209</v>
      </c>
      <c r="G29432" s="11">
        <f t="shared" si="2758"/>
        <v>915.71061666822061</v>
      </c>
      <c r="H29432" t="str">
        <f t="shared" ref="H29432:H29495" si="2762">TEXT(A29432,"dddd")</f>
        <v>Saturday</v>
      </c>
      <c r="I29432">
        <f t="shared" si="2759"/>
        <v>2016</v>
      </c>
      <c r="J29432" t="str">
        <f t="shared" si="2760"/>
        <v>2016-04-7</v>
      </c>
      <c r="K29432" t="str">
        <f t="shared" ref="K29432:K29495" si="2763">TEXT(A29432,"mmmm")</f>
        <v>April</v>
      </c>
    </row>
    <row r="29433" spans="1:11" x14ac:dyDescent="0.3">
      <c r="A29433" s="7">
        <v>42469</v>
      </c>
      <c r="B29433" s="8">
        <v>1</v>
      </c>
      <c r="C29433" s="8">
        <v>3</v>
      </c>
      <c r="D29433" s="3">
        <v>42469.034169710649</v>
      </c>
      <c r="E29433" s="3">
        <v>42469.652233796296</v>
      </c>
      <c r="F29433" s="9">
        <f t="shared" si="2761"/>
        <v>0.61806408564734738</v>
      </c>
      <c r="G29433" s="11">
        <f t="shared" si="2758"/>
        <v>890.01228333218023</v>
      </c>
      <c r="H29433" t="str">
        <f t="shared" si="2762"/>
        <v>Saturday</v>
      </c>
      <c r="I29433">
        <f t="shared" si="2759"/>
        <v>2016</v>
      </c>
      <c r="J29433" t="str">
        <f t="shared" si="2760"/>
        <v>2016-04-7</v>
      </c>
      <c r="K29433" t="str">
        <f t="shared" si="2763"/>
        <v>April</v>
      </c>
    </row>
    <row r="29434" spans="1:11" x14ac:dyDescent="0.3">
      <c r="A29434" s="7">
        <v>42469</v>
      </c>
      <c r="B29434" s="8">
        <v>1</v>
      </c>
      <c r="C29434" s="8">
        <v>4</v>
      </c>
      <c r="D29434" s="3">
        <v>42469.049281018517</v>
      </c>
      <c r="E29434" s="3">
        <v>42469.13244212963</v>
      </c>
      <c r="F29434" s="9">
        <f t="shared" si="2761"/>
        <v>8.3161111113440711E-2</v>
      </c>
      <c r="G29434" s="11">
        <f t="shared" si="2758"/>
        <v>119.75200000335462</v>
      </c>
      <c r="H29434" t="str">
        <f t="shared" si="2762"/>
        <v>Saturday</v>
      </c>
      <c r="I29434">
        <f t="shared" si="2759"/>
        <v>2016</v>
      </c>
      <c r="J29434" t="str">
        <f t="shared" si="2760"/>
        <v>2016-04-7</v>
      </c>
      <c r="K29434" t="str">
        <f t="shared" si="2763"/>
        <v>April</v>
      </c>
    </row>
    <row r="29435" spans="1:11" x14ac:dyDescent="0.3">
      <c r="A29435" s="7">
        <v>42469</v>
      </c>
      <c r="B29435" s="8">
        <v>0</v>
      </c>
      <c r="C29435" s="8">
        <v>3</v>
      </c>
      <c r="D29435" s="3">
        <v>42469.052757638892</v>
      </c>
      <c r="E29435" s="3">
        <v>42471.492361111108</v>
      </c>
      <c r="F29435" s="9">
        <f t="shared" si="2761"/>
        <v>2.439603472215822</v>
      </c>
      <c r="G29435" s="11">
        <f t="shared" si="2758"/>
        <v>3513.0289999907836</v>
      </c>
      <c r="H29435" t="str">
        <f t="shared" si="2762"/>
        <v>Saturday</v>
      </c>
      <c r="I29435">
        <f t="shared" si="2759"/>
        <v>2016</v>
      </c>
      <c r="J29435" t="str">
        <f t="shared" si="2760"/>
        <v>2016-04-7</v>
      </c>
      <c r="K29435" t="str">
        <f t="shared" si="2763"/>
        <v>April</v>
      </c>
    </row>
    <row r="29436" spans="1:11" x14ac:dyDescent="0.3">
      <c r="A29436" s="7">
        <v>42469</v>
      </c>
      <c r="B29436" s="8">
        <v>0</v>
      </c>
      <c r="C29436" s="8">
        <v>2</v>
      </c>
      <c r="D29436" s="3">
        <v>42469.130246759261</v>
      </c>
      <c r="E29436" s="3">
        <v>42469.639432870368</v>
      </c>
      <c r="F29436" s="9">
        <f t="shared" si="2761"/>
        <v>0.50918611110682832</v>
      </c>
      <c r="G29436" s="11">
        <f t="shared" si="2758"/>
        <v>733.22799999383278</v>
      </c>
      <c r="H29436" t="str">
        <f t="shared" si="2762"/>
        <v>Saturday</v>
      </c>
      <c r="I29436">
        <f t="shared" si="2759"/>
        <v>2016</v>
      </c>
      <c r="J29436" t="str">
        <f t="shared" si="2760"/>
        <v>2016-04-7</v>
      </c>
      <c r="K29436" t="str">
        <f t="shared" si="2763"/>
        <v>April</v>
      </c>
    </row>
    <row r="29437" spans="1:11" x14ac:dyDescent="0.3">
      <c r="A29437" s="7">
        <v>42469</v>
      </c>
      <c r="B29437" s="8">
        <v>0</v>
      </c>
      <c r="C29437" s="8">
        <v>3</v>
      </c>
      <c r="D29437" s="3">
        <v>42469.135023993054</v>
      </c>
      <c r="E29437" s="3">
        <v>42469.413287037038</v>
      </c>
      <c r="F29437" s="9">
        <f t="shared" si="2761"/>
        <v>0.27826304398331558</v>
      </c>
      <c r="G29437" s="11">
        <f t="shared" si="2758"/>
        <v>400.69878333597444</v>
      </c>
      <c r="H29437" t="str">
        <f t="shared" si="2762"/>
        <v>Saturday</v>
      </c>
      <c r="I29437">
        <f t="shared" si="2759"/>
        <v>2016</v>
      </c>
      <c r="J29437" t="str">
        <f t="shared" si="2760"/>
        <v>2016-04-7</v>
      </c>
      <c r="K29437" t="str">
        <f t="shared" si="2763"/>
        <v>April</v>
      </c>
    </row>
    <row r="29438" spans="1:11" x14ac:dyDescent="0.3">
      <c r="A29438" s="7">
        <v>42469</v>
      </c>
      <c r="B29438" s="8">
        <v>0</v>
      </c>
      <c r="C29438" s="8">
        <v>1</v>
      </c>
      <c r="D29438" s="3">
        <v>42469.204425925927</v>
      </c>
      <c r="E29438" s="3">
        <v>42472.075613425928</v>
      </c>
      <c r="F29438" s="9">
        <f t="shared" si="2761"/>
        <v>2.8711875000008149</v>
      </c>
      <c r="G29438" s="11">
        <f t="shared" si="2758"/>
        <v>4134.5100000011735</v>
      </c>
      <c r="H29438" t="str">
        <f t="shared" si="2762"/>
        <v>Saturday</v>
      </c>
      <c r="I29438">
        <f t="shared" si="2759"/>
        <v>2016</v>
      </c>
      <c r="J29438" t="str">
        <f t="shared" si="2760"/>
        <v>2016-04-7</v>
      </c>
      <c r="K29438" t="str">
        <f t="shared" si="2763"/>
        <v>April</v>
      </c>
    </row>
    <row r="29439" spans="1:11" x14ac:dyDescent="0.3">
      <c r="A29439" s="7">
        <v>42469</v>
      </c>
      <c r="B29439" s="8">
        <v>0</v>
      </c>
      <c r="C29439" s="8">
        <v>3</v>
      </c>
      <c r="D29439" s="3">
        <v>42469.238364965277</v>
      </c>
      <c r="E29439" s="3">
        <v>42469.380185185182</v>
      </c>
      <c r="F29439" s="9">
        <f t="shared" si="2761"/>
        <v>0.14182021990563953</v>
      </c>
      <c r="G29439" s="11">
        <f t="shared" si="2758"/>
        <v>204.22111666412093</v>
      </c>
      <c r="H29439" t="str">
        <f t="shared" si="2762"/>
        <v>Saturday</v>
      </c>
      <c r="I29439">
        <f t="shared" si="2759"/>
        <v>2016</v>
      </c>
      <c r="J29439" t="str">
        <f t="shared" si="2760"/>
        <v>2016-04-7</v>
      </c>
      <c r="K29439" t="str">
        <f t="shared" si="2763"/>
        <v>April</v>
      </c>
    </row>
    <row r="29440" spans="1:11" x14ac:dyDescent="0.3">
      <c r="A29440" s="7">
        <v>42469</v>
      </c>
      <c r="B29440" s="8">
        <v>0</v>
      </c>
      <c r="C29440" s="8">
        <v>3</v>
      </c>
      <c r="D29440" s="3">
        <v>42469.277751307869</v>
      </c>
      <c r="E29440" s="3">
        <v>42469.391724537039</v>
      </c>
      <c r="F29440" s="9">
        <f t="shared" si="2761"/>
        <v>0.11397322917036945</v>
      </c>
      <c r="G29440" s="11">
        <f t="shared" si="2758"/>
        <v>164.12145000533201</v>
      </c>
      <c r="H29440" t="str">
        <f t="shared" si="2762"/>
        <v>Saturday</v>
      </c>
      <c r="I29440">
        <f t="shared" si="2759"/>
        <v>2016</v>
      </c>
      <c r="J29440" t="str">
        <f t="shared" si="2760"/>
        <v>2016-04-7</v>
      </c>
      <c r="K29440" t="str">
        <f t="shared" si="2763"/>
        <v>April</v>
      </c>
    </row>
    <row r="29441" spans="1:11" x14ac:dyDescent="0.3">
      <c r="A29441" s="7">
        <v>42469</v>
      </c>
      <c r="B29441" s="8">
        <v>1</v>
      </c>
      <c r="C29441" s="8">
        <v>3</v>
      </c>
      <c r="D29441" s="3">
        <v>42469.28429822917</v>
      </c>
      <c r="E29441" s="3">
        <v>42469.73940972222</v>
      </c>
      <c r="F29441" s="9">
        <f t="shared" si="2761"/>
        <v>0.45511149305093568</v>
      </c>
      <c r="G29441" s="11">
        <f t="shared" si="2758"/>
        <v>655.36054999334738</v>
      </c>
      <c r="H29441" t="str">
        <f t="shared" si="2762"/>
        <v>Saturday</v>
      </c>
      <c r="I29441">
        <f t="shared" si="2759"/>
        <v>2016</v>
      </c>
      <c r="J29441" t="str">
        <f t="shared" si="2760"/>
        <v>2016-04-7</v>
      </c>
      <c r="K29441" t="str">
        <f t="shared" si="2763"/>
        <v>April</v>
      </c>
    </row>
    <row r="29442" spans="1:11" x14ac:dyDescent="0.3">
      <c r="A29442" s="7">
        <v>42469</v>
      </c>
      <c r="B29442" s="8">
        <v>0</v>
      </c>
      <c r="C29442" s="8">
        <v>3</v>
      </c>
      <c r="D29442" s="3">
        <v>42469.291533645832</v>
      </c>
      <c r="E29442" s="3">
        <v>42469.483437499999</v>
      </c>
      <c r="F29442" s="9">
        <f t="shared" si="2761"/>
        <v>0.1919038541673217</v>
      </c>
      <c r="G29442" s="11">
        <f t="shared" ref="G29442:G29505" si="2764">F29442*1440</f>
        <v>276.34155000094324</v>
      </c>
      <c r="H29442" t="str">
        <f t="shared" si="2762"/>
        <v>Saturday</v>
      </c>
      <c r="I29442">
        <f t="shared" si="2759"/>
        <v>2016</v>
      </c>
      <c r="J29442" t="str">
        <f t="shared" si="2760"/>
        <v>2016-04-7</v>
      </c>
      <c r="K29442" t="str">
        <f t="shared" si="2763"/>
        <v>April</v>
      </c>
    </row>
    <row r="29443" spans="1:11" x14ac:dyDescent="0.3">
      <c r="A29443" s="7">
        <v>42469</v>
      </c>
      <c r="B29443" s="8">
        <v>1</v>
      </c>
      <c r="C29443" s="8">
        <v>3</v>
      </c>
      <c r="D29443" s="3">
        <v>42469.295826273148</v>
      </c>
      <c r="E29443" s="3">
        <v>42469.604432870372</v>
      </c>
      <c r="F29443" s="9">
        <f t="shared" si="2761"/>
        <v>0.30860659722384298</v>
      </c>
      <c r="G29443" s="11">
        <f t="shared" si="2764"/>
        <v>444.39350000233389</v>
      </c>
      <c r="H29443" t="str">
        <f t="shared" si="2762"/>
        <v>Saturday</v>
      </c>
      <c r="I29443">
        <f t="shared" ref="I29443:I29506" si="2765">YEAR(A29443)</f>
        <v>2016</v>
      </c>
      <c r="J29443" t="str">
        <f t="shared" ref="J29443:J29506" si="2766">I29443&amp;"-"&amp;TEXT(A29443,"mm")&amp;"-"&amp;WEEKDAY(A29443)</f>
        <v>2016-04-7</v>
      </c>
      <c r="K29443" t="str">
        <f t="shared" si="2763"/>
        <v>April</v>
      </c>
    </row>
    <row r="29444" spans="1:11" x14ac:dyDescent="0.3">
      <c r="A29444" s="7">
        <v>42469</v>
      </c>
      <c r="B29444" s="8">
        <v>0</v>
      </c>
      <c r="C29444" s="8">
        <v>3</v>
      </c>
      <c r="D29444" s="3">
        <v>42469.296219791664</v>
      </c>
      <c r="E29444" s="3">
        <v>42469.496041666665</v>
      </c>
      <c r="F29444" s="9">
        <f t="shared" si="2761"/>
        <v>0.19982187500136206</v>
      </c>
      <c r="G29444" s="11">
        <f t="shared" si="2764"/>
        <v>287.74350000196137</v>
      </c>
      <c r="H29444" t="str">
        <f t="shared" si="2762"/>
        <v>Saturday</v>
      </c>
      <c r="I29444">
        <f t="shared" si="2765"/>
        <v>2016</v>
      </c>
      <c r="J29444" t="str">
        <f t="shared" si="2766"/>
        <v>2016-04-7</v>
      </c>
      <c r="K29444" t="str">
        <f t="shared" si="2763"/>
        <v>April</v>
      </c>
    </row>
    <row r="29445" spans="1:11" x14ac:dyDescent="0.3">
      <c r="A29445" s="7">
        <v>42469</v>
      </c>
      <c r="B29445" s="8">
        <v>1</v>
      </c>
      <c r="C29445" s="8">
        <v>3</v>
      </c>
      <c r="D29445" s="3">
        <v>42469.298093368052</v>
      </c>
      <c r="E29445" s="3">
        <v>42469.564131944448</v>
      </c>
      <c r="F29445" s="9">
        <f t="shared" si="2761"/>
        <v>0.26603857639565831</v>
      </c>
      <c r="G29445" s="11">
        <f t="shared" si="2764"/>
        <v>383.09555000974797</v>
      </c>
      <c r="H29445" t="str">
        <f t="shared" si="2762"/>
        <v>Saturday</v>
      </c>
      <c r="I29445">
        <f t="shared" si="2765"/>
        <v>2016</v>
      </c>
      <c r="J29445" t="str">
        <f t="shared" si="2766"/>
        <v>2016-04-7</v>
      </c>
      <c r="K29445" t="str">
        <f t="shared" si="2763"/>
        <v>April</v>
      </c>
    </row>
    <row r="29446" spans="1:11" x14ac:dyDescent="0.3">
      <c r="A29446" s="7">
        <v>42469</v>
      </c>
      <c r="B29446" s="8">
        <v>0</v>
      </c>
      <c r="C29446" s="8">
        <v>3</v>
      </c>
      <c r="D29446" s="3">
        <v>42469.308750775461</v>
      </c>
      <c r="E29446" s="3">
        <v>42469.449189814812</v>
      </c>
      <c r="F29446" s="9">
        <f t="shared" si="2761"/>
        <v>0.14043903935089475</v>
      </c>
      <c r="G29446" s="11">
        <f t="shared" si="2764"/>
        <v>202.23221666528843</v>
      </c>
      <c r="H29446" t="str">
        <f t="shared" si="2762"/>
        <v>Saturday</v>
      </c>
      <c r="I29446">
        <f t="shared" si="2765"/>
        <v>2016</v>
      </c>
      <c r="J29446" t="str">
        <f t="shared" si="2766"/>
        <v>2016-04-7</v>
      </c>
      <c r="K29446" t="str">
        <f t="shared" si="2763"/>
        <v>April</v>
      </c>
    </row>
    <row r="29447" spans="1:11" x14ac:dyDescent="0.3">
      <c r="A29447" s="7">
        <v>42469</v>
      </c>
      <c r="B29447" s="8">
        <v>1</v>
      </c>
      <c r="C29447" s="8">
        <v>3</v>
      </c>
      <c r="D29447" s="3">
        <v>42469.310835960649</v>
      </c>
      <c r="E29447" s="3">
        <v>42469.554432870369</v>
      </c>
      <c r="F29447" s="9">
        <f t="shared" si="2761"/>
        <v>0.24359690972050885</v>
      </c>
      <c r="G29447" s="11">
        <f t="shared" si="2764"/>
        <v>350.77954999753274</v>
      </c>
      <c r="H29447" t="str">
        <f t="shared" si="2762"/>
        <v>Saturday</v>
      </c>
      <c r="I29447">
        <f t="shared" si="2765"/>
        <v>2016</v>
      </c>
      <c r="J29447" t="str">
        <f t="shared" si="2766"/>
        <v>2016-04-7</v>
      </c>
      <c r="K29447" t="str">
        <f t="shared" si="2763"/>
        <v>April</v>
      </c>
    </row>
    <row r="29448" spans="1:11" x14ac:dyDescent="0.3">
      <c r="A29448" s="7">
        <v>42469</v>
      </c>
      <c r="B29448" s="8">
        <v>1</v>
      </c>
      <c r="C29448" s="8">
        <v>3</v>
      </c>
      <c r="D29448" s="3">
        <v>42469.327918287039</v>
      </c>
      <c r="E29448" s="3">
        <v>42469.445138888892</v>
      </c>
      <c r="F29448" s="9">
        <f t="shared" si="2761"/>
        <v>0.11722060185275041</v>
      </c>
      <c r="G29448" s="11">
        <f t="shared" si="2764"/>
        <v>168.79766666796058</v>
      </c>
      <c r="H29448" t="str">
        <f t="shared" si="2762"/>
        <v>Saturday</v>
      </c>
      <c r="I29448">
        <f t="shared" si="2765"/>
        <v>2016</v>
      </c>
      <c r="J29448" t="str">
        <f t="shared" si="2766"/>
        <v>2016-04-7</v>
      </c>
      <c r="K29448" t="str">
        <f t="shared" si="2763"/>
        <v>April</v>
      </c>
    </row>
    <row r="29449" spans="1:11" x14ac:dyDescent="0.3">
      <c r="A29449" s="7">
        <v>42469</v>
      </c>
      <c r="B29449" s="8">
        <v>1</v>
      </c>
      <c r="C29449" s="8">
        <v>3</v>
      </c>
      <c r="D29449" s="3">
        <v>42469.340482789354</v>
      </c>
      <c r="E29449" s="3">
        <v>42469.582916666666</v>
      </c>
      <c r="F29449" s="9">
        <f t="shared" si="2761"/>
        <v>0.24243387731257826</v>
      </c>
      <c r="G29449" s="11">
        <f t="shared" si="2764"/>
        <v>349.1047833301127</v>
      </c>
      <c r="H29449" t="str">
        <f t="shared" si="2762"/>
        <v>Saturday</v>
      </c>
      <c r="I29449">
        <f t="shared" si="2765"/>
        <v>2016</v>
      </c>
      <c r="J29449" t="str">
        <f t="shared" si="2766"/>
        <v>2016-04-7</v>
      </c>
      <c r="K29449" t="str">
        <f t="shared" si="2763"/>
        <v>April</v>
      </c>
    </row>
    <row r="29450" spans="1:11" x14ac:dyDescent="0.3">
      <c r="A29450" s="7">
        <v>42469</v>
      </c>
      <c r="B29450" s="8">
        <v>0</v>
      </c>
      <c r="C29450" s="8">
        <v>3</v>
      </c>
      <c r="D29450" s="3">
        <v>42469.339445254627</v>
      </c>
      <c r="E29450" s="3">
        <v>42469.504849537036</v>
      </c>
      <c r="F29450" s="9">
        <f t="shared" si="2761"/>
        <v>0.1654042824084172</v>
      </c>
      <c r="G29450" s="11">
        <f t="shared" si="2764"/>
        <v>238.18216666812077</v>
      </c>
      <c r="H29450" t="str">
        <f t="shared" si="2762"/>
        <v>Saturday</v>
      </c>
      <c r="I29450">
        <f t="shared" si="2765"/>
        <v>2016</v>
      </c>
      <c r="J29450" t="str">
        <f t="shared" si="2766"/>
        <v>2016-04-7</v>
      </c>
      <c r="K29450" t="str">
        <f t="shared" si="2763"/>
        <v>April</v>
      </c>
    </row>
    <row r="29451" spans="1:11" x14ac:dyDescent="0.3">
      <c r="A29451" s="7">
        <v>42469</v>
      </c>
      <c r="B29451" s="8">
        <v>0</v>
      </c>
      <c r="C29451" s="8">
        <v>3</v>
      </c>
      <c r="D29451" s="3">
        <v>42469.349358101848</v>
      </c>
      <c r="E29451" s="3">
        <v>42469.429305555554</v>
      </c>
      <c r="F29451" s="9">
        <f t="shared" si="2761"/>
        <v>7.9947453705244698E-2</v>
      </c>
      <c r="G29451" s="11">
        <f t="shared" si="2764"/>
        <v>115.12433333555236</v>
      </c>
      <c r="H29451" t="str">
        <f t="shared" si="2762"/>
        <v>Saturday</v>
      </c>
      <c r="I29451">
        <f t="shared" si="2765"/>
        <v>2016</v>
      </c>
      <c r="J29451" t="str">
        <f t="shared" si="2766"/>
        <v>2016-04-7</v>
      </c>
      <c r="K29451" t="str">
        <f t="shared" si="2763"/>
        <v>April</v>
      </c>
    </row>
    <row r="29452" spans="1:11" x14ac:dyDescent="0.3">
      <c r="A29452" s="7">
        <v>42469</v>
      </c>
      <c r="B29452" s="8">
        <v>0</v>
      </c>
      <c r="C29452" s="8">
        <v>3</v>
      </c>
      <c r="D29452" s="3">
        <v>42469.383685613429</v>
      </c>
      <c r="E29452" s="3">
        <v>42469.576388888891</v>
      </c>
      <c r="F29452" s="9">
        <f t="shared" si="2761"/>
        <v>0.19270327546109911</v>
      </c>
      <c r="G29452" s="11">
        <f t="shared" si="2764"/>
        <v>277.49271666398272</v>
      </c>
      <c r="H29452" t="str">
        <f t="shared" si="2762"/>
        <v>Saturday</v>
      </c>
      <c r="I29452">
        <f t="shared" si="2765"/>
        <v>2016</v>
      </c>
      <c r="J29452" t="str">
        <f t="shared" si="2766"/>
        <v>2016-04-7</v>
      </c>
      <c r="K29452" t="str">
        <f t="shared" si="2763"/>
        <v>April</v>
      </c>
    </row>
    <row r="29453" spans="1:11" x14ac:dyDescent="0.3">
      <c r="A29453" s="7">
        <v>42469</v>
      </c>
      <c r="B29453" s="8">
        <v>1</v>
      </c>
      <c r="C29453" s="8">
        <v>3</v>
      </c>
      <c r="D29453" s="3">
        <v>42469.398426423613</v>
      </c>
      <c r="E29453" s="3">
        <v>42469.587442129632</v>
      </c>
      <c r="F29453" s="9">
        <f t="shared" si="2761"/>
        <v>0.18901570601883577</v>
      </c>
      <c r="G29453" s="11">
        <f t="shared" si="2764"/>
        <v>272.18261666712351</v>
      </c>
      <c r="H29453" t="str">
        <f t="shared" si="2762"/>
        <v>Saturday</v>
      </c>
      <c r="I29453">
        <f t="shared" si="2765"/>
        <v>2016</v>
      </c>
      <c r="J29453" t="str">
        <f t="shared" si="2766"/>
        <v>2016-04-7</v>
      </c>
      <c r="K29453" t="str">
        <f t="shared" si="2763"/>
        <v>April</v>
      </c>
    </row>
    <row r="29454" spans="1:11" x14ac:dyDescent="0.3">
      <c r="A29454" s="7">
        <v>42469</v>
      </c>
      <c r="B29454" s="8">
        <v>1</v>
      </c>
      <c r="C29454" s="8">
        <v>3</v>
      </c>
      <c r="D29454" s="3">
        <v>42469.405521840279</v>
      </c>
      <c r="E29454" s="3">
        <v>42469.50099537037</v>
      </c>
      <c r="F29454" s="9">
        <f t="shared" si="2761"/>
        <v>9.547353009111248E-2</v>
      </c>
      <c r="G29454" s="11">
        <f t="shared" si="2764"/>
        <v>137.48188333120197</v>
      </c>
      <c r="H29454" t="str">
        <f t="shared" si="2762"/>
        <v>Saturday</v>
      </c>
      <c r="I29454">
        <f t="shared" si="2765"/>
        <v>2016</v>
      </c>
      <c r="J29454" t="str">
        <f t="shared" si="2766"/>
        <v>2016-04-7</v>
      </c>
      <c r="K29454" t="str">
        <f t="shared" si="2763"/>
        <v>April</v>
      </c>
    </row>
    <row r="29455" spans="1:11" x14ac:dyDescent="0.3">
      <c r="A29455" s="7">
        <v>42469</v>
      </c>
      <c r="B29455" s="8">
        <v>0</v>
      </c>
      <c r="C29455" s="8">
        <v>3</v>
      </c>
      <c r="D29455" s="3">
        <v>42469.431433796293</v>
      </c>
      <c r="E29455" s="3">
        <v>42469.819374999999</v>
      </c>
      <c r="F29455" s="9">
        <f t="shared" si="2761"/>
        <v>0.38794120370585006</v>
      </c>
      <c r="G29455" s="11">
        <f t="shared" si="2764"/>
        <v>558.63533333642408</v>
      </c>
      <c r="H29455" t="str">
        <f t="shared" si="2762"/>
        <v>Saturday</v>
      </c>
      <c r="I29455">
        <f t="shared" si="2765"/>
        <v>2016</v>
      </c>
      <c r="J29455" t="str">
        <f t="shared" si="2766"/>
        <v>2016-04-7</v>
      </c>
      <c r="K29455" t="str">
        <f t="shared" si="2763"/>
        <v>April</v>
      </c>
    </row>
    <row r="29456" spans="1:11" x14ac:dyDescent="0.3">
      <c r="A29456" s="7">
        <v>42469</v>
      </c>
      <c r="B29456" s="8">
        <v>0</v>
      </c>
      <c r="C29456" s="8">
        <v>3</v>
      </c>
      <c r="D29456" s="3">
        <v>42469.499801307873</v>
      </c>
      <c r="E29456" s="3">
        <v>42469.662210648145</v>
      </c>
      <c r="F29456" s="9">
        <f t="shared" si="2761"/>
        <v>0.16240934027155163</v>
      </c>
      <c r="G29456" s="11">
        <f t="shared" si="2764"/>
        <v>233.86944999103434</v>
      </c>
      <c r="H29456" t="str">
        <f t="shared" si="2762"/>
        <v>Saturday</v>
      </c>
      <c r="I29456">
        <f t="shared" si="2765"/>
        <v>2016</v>
      </c>
      <c r="J29456" t="str">
        <f t="shared" si="2766"/>
        <v>2016-04-7</v>
      </c>
      <c r="K29456" t="str">
        <f t="shared" si="2763"/>
        <v>April</v>
      </c>
    </row>
    <row r="29457" spans="1:11" x14ac:dyDescent="0.3">
      <c r="A29457" s="7">
        <v>42469</v>
      </c>
      <c r="B29457" s="8">
        <v>0</v>
      </c>
      <c r="C29457" s="8">
        <v>3</v>
      </c>
      <c r="D29457" s="3">
        <v>42469.506065011577</v>
      </c>
      <c r="E29457" s="3">
        <v>42471.443819444445</v>
      </c>
      <c r="F29457" s="9">
        <f t="shared" si="2761"/>
        <v>1.9377544328672229</v>
      </c>
      <c r="G29457" s="11">
        <f t="shared" si="2764"/>
        <v>2790.366383328801</v>
      </c>
      <c r="H29457" t="str">
        <f t="shared" si="2762"/>
        <v>Saturday</v>
      </c>
      <c r="I29457">
        <f t="shared" si="2765"/>
        <v>2016</v>
      </c>
      <c r="J29457" t="str">
        <f t="shared" si="2766"/>
        <v>2016-04-7</v>
      </c>
      <c r="K29457" t="str">
        <f t="shared" si="2763"/>
        <v>April</v>
      </c>
    </row>
    <row r="29458" spans="1:11" x14ac:dyDescent="0.3">
      <c r="A29458" s="7">
        <v>42469</v>
      </c>
      <c r="B29458" s="8">
        <v>1</v>
      </c>
      <c r="C29458" s="8">
        <v>3</v>
      </c>
      <c r="D29458" s="3">
        <v>42469.508798807874</v>
      </c>
      <c r="E29458" s="3">
        <v>42469.600636574076</v>
      </c>
      <c r="F29458" s="9">
        <f t="shared" si="2761"/>
        <v>9.1837766201933846E-2</v>
      </c>
      <c r="G29458" s="11">
        <f t="shared" si="2764"/>
        <v>132.24638333078474</v>
      </c>
      <c r="H29458" t="str">
        <f t="shared" si="2762"/>
        <v>Saturday</v>
      </c>
      <c r="I29458">
        <f t="shared" si="2765"/>
        <v>2016</v>
      </c>
      <c r="J29458" t="str">
        <f t="shared" si="2766"/>
        <v>2016-04-7</v>
      </c>
      <c r="K29458" t="str">
        <f t="shared" si="2763"/>
        <v>April</v>
      </c>
    </row>
    <row r="29459" spans="1:11" x14ac:dyDescent="0.3">
      <c r="A29459" s="7">
        <v>42469</v>
      </c>
      <c r="B29459" s="8">
        <v>0</v>
      </c>
      <c r="C29459" s="8">
        <v>3</v>
      </c>
      <c r="D29459" s="3">
        <v>42469.523670868053</v>
      </c>
      <c r="E29459" s="3">
        <v>42469.677129629628</v>
      </c>
      <c r="F29459" s="9">
        <f t="shared" si="2761"/>
        <v>0.15345876157516614</v>
      </c>
      <c r="G29459" s="11">
        <f t="shared" si="2764"/>
        <v>220.98061666823924</v>
      </c>
      <c r="H29459" t="str">
        <f t="shared" si="2762"/>
        <v>Saturday</v>
      </c>
      <c r="I29459">
        <f t="shared" si="2765"/>
        <v>2016</v>
      </c>
      <c r="J29459" t="str">
        <f t="shared" si="2766"/>
        <v>2016-04-7</v>
      </c>
      <c r="K29459" t="str">
        <f t="shared" si="2763"/>
        <v>April</v>
      </c>
    </row>
    <row r="29460" spans="1:11" x14ac:dyDescent="0.3">
      <c r="A29460" s="7">
        <v>42469</v>
      </c>
      <c r="B29460" s="8">
        <v>0</v>
      </c>
      <c r="C29460" s="8">
        <v>3</v>
      </c>
      <c r="D29460" s="3">
        <v>42469.554315393521</v>
      </c>
      <c r="E29460" s="3">
        <v>42469.653622685182</v>
      </c>
      <c r="F29460" s="9">
        <f t="shared" si="2761"/>
        <v>9.9307291660807095E-2</v>
      </c>
      <c r="G29460" s="11">
        <f t="shared" si="2764"/>
        <v>143.00249999156222</v>
      </c>
      <c r="H29460" t="str">
        <f t="shared" si="2762"/>
        <v>Saturday</v>
      </c>
      <c r="I29460">
        <f t="shared" si="2765"/>
        <v>2016</v>
      </c>
      <c r="J29460" t="str">
        <f t="shared" si="2766"/>
        <v>2016-04-7</v>
      </c>
      <c r="K29460" t="str">
        <f t="shared" si="2763"/>
        <v>April</v>
      </c>
    </row>
    <row r="29461" spans="1:11" x14ac:dyDescent="0.3">
      <c r="A29461" s="7">
        <v>42469</v>
      </c>
      <c r="B29461" s="8">
        <v>1</v>
      </c>
      <c r="C29461" s="8">
        <v>3</v>
      </c>
      <c r="D29461" s="3">
        <v>42469.625401469908</v>
      </c>
      <c r="E29461" s="3">
        <v>42469.824016203704</v>
      </c>
      <c r="F29461" s="9">
        <f t="shared" si="2761"/>
        <v>0.19861473379569361</v>
      </c>
      <c r="G29461" s="11">
        <f t="shared" si="2764"/>
        <v>286.0052166657988</v>
      </c>
      <c r="H29461" t="str">
        <f t="shared" si="2762"/>
        <v>Saturday</v>
      </c>
      <c r="I29461">
        <f t="shared" si="2765"/>
        <v>2016</v>
      </c>
      <c r="J29461" t="str">
        <f t="shared" si="2766"/>
        <v>2016-04-7</v>
      </c>
      <c r="K29461" t="str">
        <f t="shared" si="2763"/>
        <v>April</v>
      </c>
    </row>
    <row r="29462" spans="1:11" x14ac:dyDescent="0.3">
      <c r="A29462" s="7">
        <v>42469</v>
      </c>
      <c r="B29462" s="8">
        <v>0</v>
      </c>
      <c r="C29462" s="8">
        <v>3</v>
      </c>
      <c r="D29462" s="3">
        <v>42469.637039085646</v>
      </c>
      <c r="E29462" s="3">
        <v>42469.733993055554</v>
      </c>
      <c r="F29462" s="9">
        <f t="shared" si="2761"/>
        <v>9.6953969907190185E-2</v>
      </c>
      <c r="G29462" s="11">
        <f t="shared" si="2764"/>
        <v>139.61371666635387</v>
      </c>
      <c r="H29462" t="str">
        <f t="shared" si="2762"/>
        <v>Saturday</v>
      </c>
      <c r="I29462">
        <f t="shared" si="2765"/>
        <v>2016</v>
      </c>
      <c r="J29462" t="str">
        <f t="shared" si="2766"/>
        <v>2016-04-7</v>
      </c>
      <c r="K29462" t="str">
        <f t="shared" si="2763"/>
        <v>April</v>
      </c>
    </row>
    <row r="29463" spans="1:11" x14ac:dyDescent="0.3">
      <c r="A29463" s="7">
        <v>42469</v>
      </c>
      <c r="B29463" s="8">
        <v>0</v>
      </c>
      <c r="C29463" s="8">
        <v>3</v>
      </c>
      <c r="D29463" s="3">
        <v>42469.661940972219</v>
      </c>
      <c r="E29463" s="3">
        <v>42470.457442129627</v>
      </c>
      <c r="F29463" s="9">
        <f t="shared" si="2761"/>
        <v>0.79550115740858018</v>
      </c>
      <c r="G29463" s="11">
        <f t="shared" si="2764"/>
        <v>1145.5216666683555</v>
      </c>
      <c r="H29463" t="str">
        <f t="shared" si="2762"/>
        <v>Saturday</v>
      </c>
      <c r="I29463">
        <f t="shared" si="2765"/>
        <v>2016</v>
      </c>
      <c r="J29463" t="str">
        <f t="shared" si="2766"/>
        <v>2016-04-7</v>
      </c>
      <c r="K29463" t="str">
        <f t="shared" si="2763"/>
        <v>April</v>
      </c>
    </row>
    <row r="29464" spans="1:11" x14ac:dyDescent="0.3">
      <c r="A29464" s="7">
        <v>42469</v>
      </c>
      <c r="B29464" s="8">
        <v>1</v>
      </c>
      <c r="C29464" s="8">
        <v>4</v>
      </c>
      <c r="D29464" s="3">
        <v>42469.663966550928</v>
      </c>
      <c r="E29464" s="3">
        <v>42469.876076388886</v>
      </c>
      <c r="F29464" s="9">
        <f t="shared" si="2761"/>
        <v>0.21210983795754146</v>
      </c>
      <c r="G29464" s="11">
        <f t="shared" si="2764"/>
        <v>305.4381666588597</v>
      </c>
      <c r="H29464" t="str">
        <f t="shared" si="2762"/>
        <v>Saturday</v>
      </c>
      <c r="I29464">
        <f t="shared" si="2765"/>
        <v>2016</v>
      </c>
      <c r="J29464" t="str">
        <f t="shared" si="2766"/>
        <v>2016-04-7</v>
      </c>
      <c r="K29464" t="str">
        <f t="shared" si="2763"/>
        <v>April</v>
      </c>
    </row>
    <row r="29465" spans="1:11" x14ac:dyDescent="0.3">
      <c r="A29465" s="7">
        <v>42469</v>
      </c>
      <c r="B29465" s="8">
        <v>0</v>
      </c>
      <c r="C29465" s="8">
        <v>3</v>
      </c>
      <c r="D29465" s="3">
        <v>42469.702347916667</v>
      </c>
      <c r="E29465" s="3">
        <v>42469.794328703705</v>
      </c>
      <c r="F29465" s="9">
        <f t="shared" si="2761"/>
        <v>9.1980787037755363E-2</v>
      </c>
      <c r="G29465" s="11">
        <f t="shared" si="2764"/>
        <v>132.45233333436772</v>
      </c>
      <c r="H29465" t="str">
        <f t="shared" si="2762"/>
        <v>Saturday</v>
      </c>
      <c r="I29465">
        <f t="shared" si="2765"/>
        <v>2016</v>
      </c>
      <c r="J29465" t="str">
        <f t="shared" si="2766"/>
        <v>2016-04-7</v>
      </c>
      <c r="K29465" t="str">
        <f t="shared" si="2763"/>
        <v>April</v>
      </c>
    </row>
    <row r="29466" spans="1:11" x14ac:dyDescent="0.3">
      <c r="A29466" s="7">
        <v>42469</v>
      </c>
      <c r="B29466" s="8">
        <v>1</v>
      </c>
      <c r="C29466" s="8">
        <v>3</v>
      </c>
      <c r="D29466" s="3">
        <v>42469.714622488427</v>
      </c>
      <c r="E29466" s="3">
        <v>42469.866412037038</v>
      </c>
      <c r="F29466" s="9">
        <f t="shared" si="2761"/>
        <v>0.15178954861039529</v>
      </c>
      <c r="G29466" s="11">
        <f t="shared" si="2764"/>
        <v>218.57694999896921</v>
      </c>
      <c r="H29466" t="str">
        <f t="shared" si="2762"/>
        <v>Saturday</v>
      </c>
      <c r="I29466">
        <f t="shared" si="2765"/>
        <v>2016</v>
      </c>
      <c r="J29466" t="str">
        <f t="shared" si="2766"/>
        <v>2016-04-7</v>
      </c>
      <c r="K29466" t="str">
        <f t="shared" si="2763"/>
        <v>April</v>
      </c>
    </row>
    <row r="29467" spans="1:11" x14ac:dyDescent="0.3">
      <c r="A29467" s="7">
        <v>42469</v>
      </c>
      <c r="B29467" s="8">
        <v>0</v>
      </c>
      <c r="C29467" s="8">
        <v>3</v>
      </c>
      <c r="D29467" s="3">
        <v>42469.754267245371</v>
      </c>
      <c r="E29467" s="3">
        <v>42469.900243055556</v>
      </c>
      <c r="F29467" s="9">
        <f t="shared" si="2761"/>
        <v>0.14597581018460914</v>
      </c>
      <c r="G29467" s="11">
        <f t="shared" si="2764"/>
        <v>210.20516666583717</v>
      </c>
      <c r="H29467" t="str">
        <f t="shared" si="2762"/>
        <v>Saturday</v>
      </c>
      <c r="I29467">
        <f t="shared" si="2765"/>
        <v>2016</v>
      </c>
      <c r="J29467" t="str">
        <f t="shared" si="2766"/>
        <v>2016-04-7</v>
      </c>
      <c r="K29467" t="str">
        <f t="shared" si="2763"/>
        <v>April</v>
      </c>
    </row>
    <row r="29468" spans="1:11" x14ac:dyDescent="0.3">
      <c r="A29468" s="7">
        <v>42469</v>
      </c>
      <c r="B29468" s="8">
        <v>1</v>
      </c>
      <c r="C29468" s="8">
        <v>3</v>
      </c>
      <c r="D29468" s="3">
        <v>42469.777344710645</v>
      </c>
      <c r="E29468" s="3">
        <v>42469.890173611115</v>
      </c>
      <c r="F29468" s="9">
        <f t="shared" si="2761"/>
        <v>0.11282890047004912</v>
      </c>
      <c r="G29468" s="11">
        <f t="shared" si="2764"/>
        <v>162.47361667687073</v>
      </c>
      <c r="H29468" t="str">
        <f t="shared" si="2762"/>
        <v>Saturday</v>
      </c>
      <c r="I29468">
        <f t="shared" si="2765"/>
        <v>2016</v>
      </c>
      <c r="J29468" t="str">
        <f t="shared" si="2766"/>
        <v>2016-04-7</v>
      </c>
      <c r="K29468" t="str">
        <f t="shared" si="2763"/>
        <v>April</v>
      </c>
    </row>
    <row r="29469" spans="1:11" x14ac:dyDescent="0.3">
      <c r="A29469" s="7">
        <v>42469</v>
      </c>
      <c r="B29469" s="8">
        <v>0</v>
      </c>
      <c r="C29469" s="8">
        <v>3</v>
      </c>
      <c r="D29469" s="3">
        <v>42469.779640162036</v>
      </c>
      <c r="E29469" s="3">
        <v>42469.904062499998</v>
      </c>
      <c r="F29469" s="9">
        <f t="shared" si="2761"/>
        <v>0.12442233796173241</v>
      </c>
      <c r="G29469" s="11">
        <f t="shared" si="2764"/>
        <v>179.16816666489467</v>
      </c>
      <c r="H29469" t="str">
        <f t="shared" si="2762"/>
        <v>Saturday</v>
      </c>
      <c r="I29469">
        <f t="shared" si="2765"/>
        <v>2016</v>
      </c>
      <c r="J29469" t="str">
        <f t="shared" si="2766"/>
        <v>2016-04-7</v>
      </c>
      <c r="K29469" t="str">
        <f t="shared" si="2763"/>
        <v>April</v>
      </c>
    </row>
    <row r="29470" spans="1:11" x14ac:dyDescent="0.3">
      <c r="A29470" s="7">
        <v>42469</v>
      </c>
      <c r="B29470" s="8">
        <v>1</v>
      </c>
      <c r="C29470" s="8">
        <v>3</v>
      </c>
      <c r="D29470" s="3">
        <v>42469.79640871528</v>
      </c>
      <c r="E29470" s="3">
        <v>42470.06658564815</v>
      </c>
      <c r="F29470" s="9">
        <f t="shared" si="2761"/>
        <v>0.2701769328705268</v>
      </c>
      <c r="G29470" s="11">
        <f t="shared" si="2764"/>
        <v>389.05478333355859</v>
      </c>
      <c r="H29470" t="str">
        <f t="shared" si="2762"/>
        <v>Saturday</v>
      </c>
      <c r="I29470">
        <f t="shared" si="2765"/>
        <v>2016</v>
      </c>
      <c r="J29470" t="str">
        <f t="shared" si="2766"/>
        <v>2016-04-7</v>
      </c>
      <c r="K29470" t="str">
        <f t="shared" si="2763"/>
        <v>April</v>
      </c>
    </row>
    <row r="29471" spans="1:11" x14ac:dyDescent="0.3">
      <c r="A29471" s="7">
        <v>42469</v>
      </c>
      <c r="B29471" s="8">
        <v>0</v>
      </c>
      <c r="C29471" s="8">
        <v>3</v>
      </c>
      <c r="D29471" s="3">
        <v>42469.797710613428</v>
      </c>
      <c r="E29471" s="3">
        <v>42469.88958333333</v>
      </c>
      <c r="F29471" s="9">
        <f t="shared" si="2761"/>
        <v>9.1872719902312383E-2</v>
      </c>
      <c r="G29471" s="11">
        <f t="shared" si="2764"/>
        <v>132.29671665932983</v>
      </c>
      <c r="H29471" t="str">
        <f t="shared" si="2762"/>
        <v>Saturday</v>
      </c>
      <c r="I29471">
        <f t="shared" si="2765"/>
        <v>2016</v>
      </c>
      <c r="J29471" t="str">
        <f t="shared" si="2766"/>
        <v>2016-04-7</v>
      </c>
      <c r="K29471" t="str">
        <f t="shared" si="2763"/>
        <v>April</v>
      </c>
    </row>
    <row r="29472" spans="1:11" x14ac:dyDescent="0.3">
      <c r="A29472" s="7">
        <v>42469</v>
      </c>
      <c r="B29472" s="8">
        <v>0</v>
      </c>
      <c r="C29472" s="8">
        <v>3</v>
      </c>
      <c r="D29472" s="3">
        <v>42469.825222951389</v>
      </c>
      <c r="E29472" s="3">
        <v>42469.935914351852</v>
      </c>
      <c r="F29472" s="9">
        <f t="shared" si="2761"/>
        <v>0.11069140046311077</v>
      </c>
      <c r="G29472" s="11">
        <f t="shared" si="2764"/>
        <v>159.3956166668795</v>
      </c>
      <c r="H29472" t="str">
        <f t="shared" si="2762"/>
        <v>Saturday</v>
      </c>
      <c r="I29472">
        <f t="shared" si="2765"/>
        <v>2016</v>
      </c>
      <c r="J29472" t="str">
        <f t="shared" si="2766"/>
        <v>2016-04-7</v>
      </c>
      <c r="K29472" t="str">
        <f t="shared" si="2763"/>
        <v>April</v>
      </c>
    </row>
    <row r="29473" spans="1:11" x14ac:dyDescent="0.3">
      <c r="A29473" s="7">
        <v>42469</v>
      </c>
      <c r="B29473" s="8">
        <v>0</v>
      </c>
      <c r="C29473" s="8">
        <v>3</v>
      </c>
      <c r="D29473" s="3">
        <v>42469.833275775462</v>
      </c>
      <c r="E29473" s="3">
        <v>42471.447280092594</v>
      </c>
      <c r="F29473" s="9">
        <f t="shared" si="2761"/>
        <v>1.6140043171326397</v>
      </c>
      <c r="G29473" s="11">
        <f t="shared" si="2764"/>
        <v>2324.1662166710012</v>
      </c>
      <c r="H29473" t="str">
        <f t="shared" si="2762"/>
        <v>Saturday</v>
      </c>
      <c r="I29473">
        <f t="shared" si="2765"/>
        <v>2016</v>
      </c>
      <c r="J29473" t="str">
        <f t="shared" si="2766"/>
        <v>2016-04-7</v>
      </c>
      <c r="K29473" t="str">
        <f t="shared" si="2763"/>
        <v>April</v>
      </c>
    </row>
    <row r="29474" spans="1:11" x14ac:dyDescent="0.3">
      <c r="A29474" s="7">
        <v>42469</v>
      </c>
      <c r="B29474" s="8">
        <v>1</v>
      </c>
      <c r="C29474" s="8">
        <v>3</v>
      </c>
      <c r="D29474" s="3">
        <v>42469.835930358793</v>
      </c>
      <c r="E29474" s="3">
        <v>42470.524525462963</v>
      </c>
      <c r="F29474" s="9">
        <f t="shared" si="2761"/>
        <v>0.68859510416950798</v>
      </c>
      <c r="G29474" s="11">
        <f t="shared" si="2764"/>
        <v>991.57695000409149</v>
      </c>
      <c r="H29474" t="str">
        <f t="shared" si="2762"/>
        <v>Saturday</v>
      </c>
      <c r="I29474">
        <f t="shared" si="2765"/>
        <v>2016</v>
      </c>
      <c r="J29474" t="str">
        <f t="shared" si="2766"/>
        <v>2016-04-7</v>
      </c>
      <c r="K29474" t="str">
        <f t="shared" si="2763"/>
        <v>April</v>
      </c>
    </row>
    <row r="29475" spans="1:11" x14ac:dyDescent="0.3">
      <c r="A29475" s="7">
        <v>42469</v>
      </c>
      <c r="B29475" s="8">
        <v>0</v>
      </c>
      <c r="C29475" s="8">
        <v>3</v>
      </c>
      <c r="D29475" s="3">
        <v>42469.853196990742</v>
      </c>
      <c r="E29475" s="3">
        <v>42470.382581018515</v>
      </c>
      <c r="F29475" s="9">
        <f t="shared" si="2761"/>
        <v>0.52938402777363081</v>
      </c>
      <c r="G29475" s="11">
        <f t="shared" si="2764"/>
        <v>762.31299999402836</v>
      </c>
      <c r="H29475" t="str">
        <f t="shared" si="2762"/>
        <v>Saturday</v>
      </c>
      <c r="I29475">
        <f t="shared" si="2765"/>
        <v>2016</v>
      </c>
      <c r="J29475" t="str">
        <f t="shared" si="2766"/>
        <v>2016-04-7</v>
      </c>
      <c r="K29475" t="str">
        <f t="shared" si="2763"/>
        <v>April</v>
      </c>
    </row>
    <row r="29476" spans="1:11" x14ac:dyDescent="0.3">
      <c r="A29476" s="7">
        <v>42469</v>
      </c>
      <c r="B29476" s="8">
        <v>1</v>
      </c>
      <c r="C29476" s="8">
        <v>3</v>
      </c>
      <c r="D29476" s="3">
        <v>42469.851335381943</v>
      </c>
      <c r="E29476" s="3">
        <v>42470.556817129633</v>
      </c>
      <c r="F29476" s="9">
        <f t="shared" si="2761"/>
        <v>0.70548174768919125</v>
      </c>
      <c r="G29476" s="11">
        <f t="shared" si="2764"/>
        <v>1015.8937166724354</v>
      </c>
      <c r="H29476" t="str">
        <f t="shared" si="2762"/>
        <v>Saturday</v>
      </c>
      <c r="I29476">
        <f t="shared" si="2765"/>
        <v>2016</v>
      </c>
      <c r="J29476" t="str">
        <f t="shared" si="2766"/>
        <v>2016-04-7</v>
      </c>
      <c r="K29476" t="str">
        <f t="shared" si="2763"/>
        <v>April</v>
      </c>
    </row>
    <row r="29477" spans="1:11" x14ac:dyDescent="0.3">
      <c r="A29477" s="7">
        <v>42469</v>
      </c>
      <c r="B29477" s="8">
        <v>0</v>
      </c>
      <c r="C29477" s="8">
        <v>3</v>
      </c>
      <c r="D29477" s="3">
        <v>42469.864316168983</v>
      </c>
      <c r="E29477" s="3">
        <v>42469.969201388885</v>
      </c>
      <c r="F29477" s="9">
        <f t="shared" si="2761"/>
        <v>0.10488521990191657</v>
      </c>
      <c r="G29477" s="11">
        <f t="shared" si="2764"/>
        <v>151.03471665875986</v>
      </c>
      <c r="H29477" t="str">
        <f t="shared" si="2762"/>
        <v>Saturday</v>
      </c>
      <c r="I29477">
        <f t="shared" si="2765"/>
        <v>2016</v>
      </c>
      <c r="J29477" t="str">
        <f t="shared" si="2766"/>
        <v>2016-04-7</v>
      </c>
      <c r="K29477" t="str">
        <f t="shared" si="2763"/>
        <v>April</v>
      </c>
    </row>
    <row r="29478" spans="1:11" x14ac:dyDescent="0.3">
      <c r="A29478" s="7">
        <v>42469</v>
      </c>
      <c r="B29478" s="8">
        <v>0</v>
      </c>
      <c r="C29478" s="8">
        <v>3</v>
      </c>
      <c r="D29478" s="3">
        <v>42469.868031215279</v>
      </c>
      <c r="E29478" s="3">
        <v>42470.23541666667</v>
      </c>
      <c r="F29478" s="9">
        <f t="shared" si="2761"/>
        <v>0.36738545139087364</v>
      </c>
      <c r="G29478" s="11">
        <f t="shared" si="2764"/>
        <v>529.03505000285804</v>
      </c>
      <c r="H29478" t="str">
        <f t="shared" si="2762"/>
        <v>Saturday</v>
      </c>
      <c r="I29478">
        <f t="shared" si="2765"/>
        <v>2016</v>
      </c>
      <c r="J29478" t="str">
        <f t="shared" si="2766"/>
        <v>2016-04-7</v>
      </c>
      <c r="K29478" t="str">
        <f t="shared" si="2763"/>
        <v>April</v>
      </c>
    </row>
    <row r="29479" spans="1:11" x14ac:dyDescent="0.3">
      <c r="A29479" s="7">
        <v>42469</v>
      </c>
      <c r="B29479" s="8">
        <v>1</v>
      </c>
      <c r="C29479" s="8">
        <v>2</v>
      </c>
      <c r="D29479" s="3">
        <v>42469.877686840278</v>
      </c>
      <c r="E29479" s="3">
        <v>42470.074756944443</v>
      </c>
      <c r="F29479" s="9">
        <f t="shared" si="2761"/>
        <v>0.19707010416459525</v>
      </c>
      <c r="G29479" s="11">
        <f t="shared" si="2764"/>
        <v>283.78094999701716</v>
      </c>
      <c r="H29479" t="str">
        <f t="shared" si="2762"/>
        <v>Saturday</v>
      </c>
      <c r="I29479">
        <f t="shared" si="2765"/>
        <v>2016</v>
      </c>
      <c r="J29479" t="str">
        <f t="shared" si="2766"/>
        <v>2016-04-7</v>
      </c>
      <c r="K29479" t="str">
        <f t="shared" si="2763"/>
        <v>April</v>
      </c>
    </row>
    <row r="29480" spans="1:11" x14ac:dyDescent="0.3">
      <c r="A29480" s="7">
        <v>42469</v>
      </c>
      <c r="B29480" s="8">
        <v>0</v>
      </c>
      <c r="C29480" s="8">
        <v>3</v>
      </c>
      <c r="D29480" s="3">
        <v>42469.889400462962</v>
      </c>
      <c r="E29480" s="3">
        <v>42469.96947916667</v>
      </c>
      <c r="F29480" s="9">
        <f t="shared" si="2761"/>
        <v>8.0078703707840759E-2</v>
      </c>
      <c r="G29480" s="11">
        <f t="shared" si="2764"/>
        <v>115.31333333929069</v>
      </c>
      <c r="H29480" t="str">
        <f t="shared" si="2762"/>
        <v>Saturday</v>
      </c>
      <c r="I29480">
        <f t="shared" si="2765"/>
        <v>2016</v>
      </c>
      <c r="J29480" t="str">
        <f t="shared" si="2766"/>
        <v>2016-04-7</v>
      </c>
      <c r="K29480" t="str">
        <f t="shared" si="2763"/>
        <v>April</v>
      </c>
    </row>
    <row r="29481" spans="1:11" x14ac:dyDescent="0.3">
      <c r="A29481" s="7">
        <v>42469</v>
      </c>
      <c r="B29481" s="8">
        <v>0</v>
      </c>
      <c r="C29481" s="8">
        <v>2</v>
      </c>
      <c r="D29481" s="3">
        <v>42469.884412962965</v>
      </c>
      <c r="E29481" s="3">
        <v>42469.957476851851</v>
      </c>
      <c r="F29481" s="9">
        <f t="shared" si="2761"/>
        <v>7.3063888885371853E-2</v>
      </c>
      <c r="G29481" s="11">
        <f t="shared" si="2764"/>
        <v>105.21199999493547</v>
      </c>
      <c r="H29481" t="str">
        <f t="shared" si="2762"/>
        <v>Saturday</v>
      </c>
      <c r="I29481">
        <f t="shared" si="2765"/>
        <v>2016</v>
      </c>
      <c r="J29481" t="str">
        <f t="shared" si="2766"/>
        <v>2016-04-7</v>
      </c>
      <c r="K29481" t="str">
        <f t="shared" si="2763"/>
        <v>April</v>
      </c>
    </row>
    <row r="29482" spans="1:11" x14ac:dyDescent="0.3">
      <c r="A29482" s="7">
        <v>42469</v>
      </c>
      <c r="B29482" s="8">
        <v>1</v>
      </c>
      <c r="C29482" s="8">
        <v>3</v>
      </c>
      <c r="D29482" s="3">
        <v>42469.905333136572</v>
      </c>
      <c r="E29482" s="3">
        <v>42470.775138888886</v>
      </c>
      <c r="F29482" s="9">
        <f t="shared" si="2761"/>
        <v>0.86980575231427792</v>
      </c>
      <c r="G29482" s="11">
        <f t="shared" si="2764"/>
        <v>1252.5202833325602</v>
      </c>
      <c r="H29482" t="str">
        <f t="shared" si="2762"/>
        <v>Saturday</v>
      </c>
      <c r="I29482">
        <f t="shared" si="2765"/>
        <v>2016</v>
      </c>
      <c r="J29482" t="str">
        <f t="shared" si="2766"/>
        <v>2016-04-7</v>
      </c>
      <c r="K29482" t="str">
        <f t="shared" si="2763"/>
        <v>April</v>
      </c>
    </row>
    <row r="29483" spans="1:11" x14ac:dyDescent="0.3">
      <c r="A29483" s="7">
        <v>42469</v>
      </c>
      <c r="B29483" s="8">
        <v>0</v>
      </c>
      <c r="C29483" s="8">
        <v>4</v>
      </c>
      <c r="D29483" s="3">
        <v>42469.922327395834</v>
      </c>
      <c r="E29483" s="3">
        <v>42470.09171296296</v>
      </c>
      <c r="F29483" s="9">
        <f t="shared" si="2761"/>
        <v>0.16938556712557329</v>
      </c>
      <c r="G29483" s="11">
        <f t="shared" si="2764"/>
        <v>243.91521666082554</v>
      </c>
      <c r="H29483" t="str">
        <f t="shared" si="2762"/>
        <v>Saturday</v>
      </c>
      <c r="I29483">
        <f t="shared" si="2765"/>
        <v>2016</v>
      </c>
      <c r="J29483" t="str">
        <f t="shared" si="2766"/>
        <v>2016-04-7</v>
      </c>
      <c r="K29483" t="str">
        <f t="shared" si="2763"/>
        <v>April</v>
      </c>
    </row>
    <row r="29484" spans="1:11" x14ac:dyDescent="0.3">
      <c r="A29484" s="7">
        <v>42469</v>
      </c>
      <c r="B29484" s="8">
        <v>0</v>
      </c>
      <c r="C29484" s="8">
        <v>3</v>
      </c>
      <c r="D29484" s="3">
        <v>42469.934450428242</v>
      </c>
      <c r="E29484" s="3">
        <v>42470.092164351852</v>
      </c>
      <c r="F29484" s="9">
        <f t="shared" si="2761"/>
        <v>0.15771392361057224</v>
      </c>
      <c r="G29484" s="11">
        <f t="shared" si="2764"/>
        <v>227.10804999922402</v>
      </c>
      <c r="H29484" t="str">
        <f t="shared" si="2762"/>
        <v>Saturday</v>
      </c>
      <c r="I29484">
        <f t="shared" si="2765"/>
        <v>2016</v>
      </c>
      <c r="J29484" t="str">
        <f t="shared" si="2766"/>
        <v>2016-04-7</v>
      </c>
      <c r="K29484" t="str">
        <f t="shared" si="2763"/>
        <v>April</v>
      </c>
    </row>
    <row r="29485" spans="1:11" x14ac:dyDescent="0.3">
      <c r="A29485" s="7">
        <v>42469</v>
      </c>
      <c r="B29485" s="8">
        <v>1</v>
      </c>
      <c r="C29485" s="8">
        <v>3</v>
      </c>
      <c r="D29485" s="3">
        <v>42469.935062962963</v>
      </c>
      <c r="E29485" s="3">
        <v>42470.020520833335</v>
      </c>
      <c r="F29485" s="9">
        <f t="shared" si="2761"/>
        <v>8.5457870372920297E-2</v>
      </c>
      <c r="G29485" s="11">
        <f t="shared" si="2764"/>
        <v>123.05933333700523</v>
      </c>
      <c r="H29485" t="str">
        <f t="shared" si="2762"/>
        <v>Saturday</v>
      </c>
      <c r="I29485">
        <f t="shared" si="2765"/>
        <v>2016</v>
      </c>
      <c r="J29485" t="str">
        <f t="shared" si="2766"/>
        <v>2016-04-7</v>
      </c>
      <c r="K29485" t="str">
        <f t="shared" si="2763"/>
        <v>April</v>
      </c>
    </row>
    <row r="29486" spans="1:11" x14ac:dyDescent="0.3">
      <c r="A29486" s="7">
        <v>42469</v>
      </c>
      <c r="B29486" s="8">
        <v>0</v>
      </c>
      <c r="C29486" s="8">
        <v>3</v>
      </c>
      <c r="D29486" s="3">
        <v>42469.938685960646</v>
      </c>
      <c r="E29486" s="3">
        <v>42470.437349537038</v>
      </c>
      <c r="F29486" s="9">
        <f t="shared" si="2761"/>
        <v>0.4986635763925733</v>
      </c>
      <c r="G29486" s="11">
        <f t="shared" si="2764"/>
        <v>718.07555000530556</v>
      </c>
      <c r="H29486" t="str">
        <f t="shared" si="2762"/>
        <v>Saturday</v>
      </c>
      <c r="I29486">
        <f t="shared" si="2765"/>
        <v>2016</v>
      </c>
      <c r="J29486" t="str">
        <f t="shared" si="2766"/>
        <v>2016-04-7</v>
      </c>
      <c r="K29486" t="str">
        <f t="shared" si="2763"/>
        <v>April</v>
      </c>
    </row>
    <row r="29487" spans="1:11" x14ac:dyDescent="0.3">
      <c r="A29487" s="7">
        <v>42469</v>
      </c>
      <c r="B29487" s="8">
        <v>1</v>
      </c>
      <c r="C29487" s="8">
        <v>2</v>
      </c>
      <c r="D29487" s="3">
        <v>42469.941303506945</v>
      </c>
      <c r="E29487" s="3">
        <v>42470.417916666665</v>
      </c>
      <c r="F29487" s="9">
        <f t="shared" si="2761"/>
        <v>0.47661315972072771</v>
      </c>
      <c r="G29487" s="11">
        <f t="shared" si="2764"/>
        <v>686.3229499978479</v>
      </c>
      <c r="H29487" t="str">
        <f t="shared" si="2762"/>
        <v>Saturday</v>
      </c>
      <c r="I29487">
        <f t="shared" si="2765"/>
        <v>2016</v>
      </c>
      <c r="J29487" t="str">
        <f t="shared" si="2766"/>
        <v>2016-04-7</v>
      </c>
      <c r="K29487" t="str">
        <f t="shared" si="2763"/>
        <v>April</v>
      </c>
    </row>
    <row r="29488" spans="1:11" x14ac:dyDescent="0.3">
      <c r="A29488" s="7">
        <v>42469</v>
      </c>
      <c r="B29488" s="8">
        <v>1</v>
      </c>
      <c r="C29488" s="8">
        <v>3</v>
      </c>
      <c r="D29488" s="3">
        <v>42469.944563391204</v>
      </c>
      <c r="E29488" s="3">
        <v>42470.368784722225</v>
      </c>
      <c r="F29488" s="9">
        <f t="shared" si="2761"/>
        <v>0.42422133102081716</v>
      </c>
      <c r="G29488" s="11">
        <f t="shared" si="2764"/>
        <v>610.87871666997671</v>
      </c>
      <c r="H29488" t="str">
        <f t="shared" si="2762"/>
        <v>Saturday</v>
      </c>
      <c r="I29488">
        <f t="shared" si="2765"/>
        <v>2016</v>
      </c>
      <c r="J29488" t="str">
        <f t="shared" si="2766"/>
        <v>2016-04-7</v>
      </c>
      <c r="K29488" t="str">
        <f t="shared" si="2763"/>
        <v>April</v>
      </c>
    </row>
    <row r="29489" spans="1:11" x14ac:dyDescent="0.3">
      <c r="A29489" s="7">
        <v>42469</v>
      </c>
      <c r="B29489" s="8">
        <v>1</v>
      </c>
      <c r="C29489" s="8">
        <v>3</v>
      </c>
      <c r="D29489" s="3">
        <v>42469.950119988425</v>
      </c>
      <c r="E29489" s="3">
        <v>42470.578310185185</v>
      </c>
      <c r="F29489" s="9">
        <f t="shared" si="2761"/>
        <v>0.62819019675953314</v>
      </c>
      <c r="G29489" s="11">
        <f t="shared" si="2764"/>
        <v>904.59388333372772</v>
      </c>
      <c r="H29489" t="str">
        <f t="shared" si="2762"/>
        <v>Saturday</v>
      </c>
      <c r="I29489">
        <f t="shared" si="2765"/>
        <v>2016</v>
      </c>
      <c r="J29489" t="str">
        <f t="shared" si="2766"/>
        <v>2016-04-7</v>
      </c>
      <c r="K29489" t="str">
        <f t="shared" si="2763"/>
        <v>April</v>
      </c>
    </row>
    <row r="29490" spans="1:11" x14ac:dyDescent="0.3">
      <c r="A29490" s="7">
        <v>42469</v>
      </c>
      <c r="B29490" s="8">
        <v>0</v>
      </c>
      <c r="C29490" s="8">
        <v>3</v>
      </c>
      <c r="D29490" s="3">
        <v>42469.958222881942</v>
      </c>
      <c r="E29490" s="3">
        <v>42470.258125</v>
      </c>
      <c r="F29490" s="9">
        <f t="shared" si="2761"/>
        <v>0.29990211805852596</v>
      </c>
      <c r="G29490" s="11">
        <f t="shared" si="2764"/>
        <v>431.85905000427738</v>
      </c>
      <c r="H29490" t="str">
        <f t="shared" si="2762"/>
        <v>Saturday</v>
      </c>
      <c r="I29490">
        <f t="shared" si="2765"/>
        <v>2016</v>
      </c>
      <c r="J29490" t="str">
        <f t="shared" si="2766"/>
        <v>2016-04-7</v>
      </c>
      <c r="K29490" t="str">
        <f t="shared" si="2763"/>
        <v>April</v>
      </c>
    </row>
    <row r="29491" spans="1:11" x14ac:dyDescent="0.3">
      <c r="A29491" s="7">
        <v>42469</v>
      </c>
      <c r="B29491" s="8">
        <v>0</v>
      </c>
      <c r="C29491" s="8">
        <v>2</v>
      </c>
      <c r="D29491" s="3">
        <v>42469.960515081017</v>
      </c>
      <c r="E29491" s="3">
        <v>42470.324930555558</v>
      </c>
      <c r="F29491" s="9">
        <f t="shared" si="2761"/>
        <v>0.36441547454160172</v>
      </c>
      <c r="G29491" s="11">
        <f t="shared" si="2764"/>
        <v>524.75828333990648</v>
      </c>
      <c r="H29491" t="str">
        <f t="shared" si="2762"/>
        <v>Saturday</v>
      </c>
      <c r="I29491">
        <f t="shared" si="2765"/>
        <v>2016</v>
      </c>
      <c r="J29491" t="str">
        <f t="shared" si="2766"/>
        <v>2016-04-7</v>
      </c>
      <c r="K29491" t="str">
        <f t="shared" si="2763"/>
        <v>April</v>
      </c>
    </row>
    <row r="29492" spans="1:11" x14ac:dyDescent="0.3">
      <c r="A29492" s="7">
        <v>42469</v>
      </c>
      <c r="B29492" s="8">
        <v>0</v>
      </c>
      <c r="C29492" s="8">
        <v>3</v>
      </c>
      <c r="D29492" s="3">
        <v>42469.974423229163</v>
      </c>
      <c r="E29492" s="3">
        <v>42470.328796296293</v>
      </c>
      <c r="F29492" s="9">
        <f t="shared" si="2761"/>
        <v>0.35437306712992722</v>
      </c>
      <c r="G29492" s="11">
        <f t="shared" si="2764"/>
        <v>510.2972166670952</v>
      </c>
      <c r="H29492" t="str">
        <f t="shared" si="2762"/>
        <v>Saturday</v>
      </c>
      <c r="I29492">
        <f t="shared" si="2765"/>
        <v>2016</v>
      </c>
      <c r="J29492" t="str">
        <f t="shared" si="2766"/>
        <v>2016-04-7</v>
      </c>
      <c r="K29492" t="str">
        <f t="shared" si="2763"/>
        <v>April</v>
      </c>
    </row>
    <row r="29493" spans="1:11" x14ac:dyDescent="0.3">
      <c r="A29493" s="7">
        <v>42469</v>
      </c>
      <c r="B29493" s="8">
        <v>0</v>
      </c>
      <c r="C29493" s="8">
        <v>3</v>
      </c>
      <c r="D29493" s="3">
        <v>42469.984337997688</v>
      </c>
      <c r="E29493" s="3">
        <v>42470.295370370368</v>
      </c>
      <c r="F29493" s="9">
        <f t="shared" si="2761"/>
        <v>0.31103237267961958</v>
      </c>
      <c r="G29493" s="11">
        <f t="shared" si="2764"/>
        <v>447.8866166586522</v>
      </c>
      <c r="H29493" t="str">
        <f t="shared" si="2762"/>
        <v>Saturday</v>
      </c>
      <c r="I29493">
        <f t="shared" si="2765"/>
        <v>2016</v>
      </c>
      <c r="J29493" t="str">
        <f t="shared" si="2766"/>
        <v>2016-04-7</v>
      </c>
      <c r="K29493" t="str">
        <f t="shared" si="2763"/>
        <v>April</v>
      </c>
    </row>
    <row r="29494" spans="1:11" x14ac:dyDescent="0.3">
      <c r="A29494" s="7">
        <v>42469</v>
      </c>
      <c r="B29494" s="8">
        <v>0</v>
      </c>
      <c r="C29494" s="8">
        <v>3</v>
      </c>
      <c r="D29494" s="3">
        <v>42469.988925810183</v>
      </c>
      <c r="E29494" s="3">
        <v>42470.165370370371</v>
      </c>
      <c r="F29494" s="9">
        <f t="shared" si="2761"/>
        <v>0.17644456018751953</v>
      </c>
      <c r="G29494" s="11">
        <f t="shared" si="2764"/>
        <v>254.08016667002812</v>
      </c>
      <c r="H29494" t="str">
        <f t="shared" si="2762"/>
        <v>Saturday</v>
      </c>
      <c r="I29494">
        <f t="shared" si="2765"/>
        <v>2016</v>
      </c>
      <c r="J29494" t="str">
        <f t="shared" si="2766"/>
        <v>2016-04-7</v>
      </c>
      <c r="K29494" t="str">
        <f t="shared" si="2763"/>
        <v>April</v>
      </c>
    </row>
    <row r="29495" spans="1:11" x14ac:dyDescent="0.3">
      <c r="A29495" s="7">
        <v>42469</v>
      </c>
      <c r="B29495" s="8">
        <v>0</v>
      </c>
      <c r="C29495" s="8">
        <v>3</v>
      </c>
      <c r="D29495" s="3">
        <v>42469.991166817126</v>
      </c>
      <c r="E29495" s="3">
        <v>42470.192314814813</v>
      </c>
      <c r="F29495" s="9">
        <f t="shared" si="2761"/>
        <v>0.20114799768634839</v>
      </c>
      <c r="G29495" s="11">
        <f t="shared" si="2764"/>
        <v>289.65311666834168</v>
      </c>
      <c r="H29495" t="str">
        <f t="shared" si="2762"/>
        <v>Saturday</v>
      </c>
      <c r="I29495">
        <f t="shared" si="2765"/>
        <v>2016</v>
      </c>
      <c r="J29495" t="str">
        <f t="shared" si="2766"/>
        <v>2016-04-7</v>
      </c>
      <c r="K29495" t="str">
        <f t="shared" si="2763"/>
        <v>April</v>
      </c>
    </row>
    <row r="29496" spans="1:11" x14ac:dyDescent="0.3">
      <c r="A29496" s="7">
        <v>42470</v>
      </c>
      <c r="B29496" s="8">
        <v>1</v>
      </c>
      <c r="C29496" s="8">
        <v>2</v>
      </c>
      <c r="D29496" s="3">
        <v>42470.001681400463</v>
      </c>
      <c r="E29496" s="3">
        <v>42470.289282407408</v>
      </c>
      <c r="F29496" s="9">
        <f t="shared" ref="F29496:F29559" si="2767">E29496-D29496</f>
        <v>0.28760100694489665</v>
      </c>
      <c r="G29496" s="11">
        <f t="shared" si="2764"/>
        <v>414.14545000065118</v>
      </c>
      <c r="H29496" t="str">
        <f t="shared" ref="H29496:H29559" si="2768">TEXT(A29496,"dddd")</f>
        <v>Sunday</v>
      </c>
      <c r="I29496">
        <f t="shared" si="2765"/>
        <v>2016</v>
      </c>
      <c r="J29496" t="str">
        <f t="shared" si="2766"/>
        <v>2016-04-1</v>
      </c>
      <c r="K29496" t="str">
        <f t="shared" ref="K29496:K29559" si="2769">TEXT(A29496,"mmmm")</f>
        <v>April</v>
      </c>
    </row>
    <row r="29497" spans="1:11" x14ac:dyDescent="0.3">
      <c r="A29497" s="7">
        <v>42470</v>
      </c>
      <c r="B29497" s="8">
        <v>1</v>
      </c>
      <c r="C29497" s="8">
        <v>2</v>
      </c>
      <c r="D29497" s="3">
        <v>42470.014267280094</v>
      </c>
      <c r="E29497" s="3">
        <v>42470.444444444445</v>
      </c>
      <c r="F29497" s="9">
        <f t="shared" si="2767"/>
        <v>0.4301771643513348</v>
      </c>
      <c r="G29497" s="11">
        <f t="shared" si="2764"/>
        <v>619.45511666592211</v>
      </c>
      <c r="H29497" t="str">
        <f t="shared" si="2768"/>
        <v>Sunday</v>
      </c>
      <c r="I29497">
        <f t="shared" si="2765"/>
        <v>2016</v>
      </c>
      <c r="J29497" t="str">
        <f t="shared" si="2766"/>
        <v>2016-04-1</v>
      </c>
      <c r="K29497" t="str">
        <f t="shared" si="2769"/>
        <v>April</v>
      </c>
    </row>
    <row r="29498" spans="1:11" x14ac:dyDescent="0.3">
      <c r="A29498" s="7">
        <v>42470</v>
      </c>
      <c r="B29498" s="8">
        <v>0</v>
      </c>
      <c r="C29498" s="8">
        <v>3</v>
      </c>
      <c r="D29498" s="3">
        <v>42470.029223263889</v>
      </c>
      <c r="E29498" s="3">
        <v>42470.321469907409</v>
      </c>
      <c r="F29498" s="9">
        <f t="shared" si="2767"/>
        <v>0.29224664351932006</v>
      </c>
      <c r="G29498" s="11">
        <f t="shared" si="2764"/>
        <v>420.83516666782089</v>
      </c>
      <c r="H29498" t="str">
        <f t="shared" si="2768"/>
        <v>Sunday</v>
      </c>
      <c r="I29498">
        <f t="shared" si="2765"/>
        <v>2016</v>
      </c>
      <c r="J29498" t="str">
        <f t="shared" si="2766"/>
        <v>2016-04-1</v>
      </c>
      <c r="K29498" t="str">
        <f t="shared" si="2769"/>
        <v>April</v>
      </c>
    </row>
    <row r="29499" spans="1:11" x14ac:dyDescent="0.3">
      <c r="A29499" s="7">
        <v>42470</v>
      </c>
      <c r="B29499" s="8">
        <v>0</v>
      </c>
      <c r="C29499" s="8">
        <v>4</v>
      </c>
      <c r="D29499" s="3">
        <v>42470.054552118054</v>
      </c>
      <c r="E29499" s="3">
        <v>42470.139907407407</v>
      </c>
      <c r="F29499" s="9">
        <f t="shared" si="2767"/>
        <v>8.5355289353174157E-2</v>
      </c>
      <c r="G29499" s="11">
        <f t="shared" si="2764"/>
        <v>122.91161666857079</v>
      </c>
      <c r="H29499" t="str">
        <f t="shared" si="2768"/>
        <v>Sunday</v>
      </c>
      <c r="I29499">
        <f t="shared" si="2765"/>
        <v>2016</v>
      </c>
      <c r="J29499" t="str">
        <f t="shared" si="2766"/>
        <v>2016-04-1</v>
      </c>
      <c r="K29499" t="str">
        <f t="shared" si="2769"/>
        <v>April</v>
      </c>
    </row>
    <row r="29500" spans="1:11" x14ac:dyDescent="0.3">
      <c r="A29500" s="7">
        <v>42470</v>
      </c>
      <c r="B29500" s="8">
        <v>1</v>
      </c>
      <c r="C29500" s="8">
        <v>4</v>
      </c>
      <c r="D29500" s="3">
        <v>42470.06098545139</v>
      </c>
      <c r="E29500" s="3">
        <v>42470.301770833335</v>
      </c>
      <c r="F29500" s="9">
        <f t="shared" si="2767"/>
        <v>0.24078538194589783</v>
      </c>
      <c r="G29500" s="11">
        <f t="shared" si="2764"/>
        <v>346.73095000209287</v>
      </c>
      <c r="H29500" t="str">
        <f t="shared" si="2768"/>
        <v>Sunday</v>
      </c>
      <c r="I29500">
        <f t="shared" si="2765"/>
        <v>2016</v>
      </c>
      <c r="J29500" t="str">
        <f t="shared" si="2766"/>
        <v>2016-04-1</v>
      </c>
      <c r="K29500" t="str">
        <f t="shared" si="2769"/>
        <v>April</v>
      </c>
    </row>
    <row r="29501" spans="1:11" x14ac:dyDescent="0.3">
      <c r="A29501" s="7">
        <v>42470</v>
      </c>
      <c r="B29501" s="8">
        <v>0</v>
      </c>
      <c r="C29501" s="8">
        <v>3</v>
      </c>
      <c r="D29501" s="3">
        <v>42470.062597534721</v>
      </c>
      <c r="E29501" s="3">
        <v>42470.447800925926</v>
      </c>
      <c r="F29501" s="9">
        <f t="shared" si="2767"/>
        <v>0.38520339120441349</v>
      </c>
      <c r="G29501" s="11">
        <f t="shared" si="2764"/>
        <v>554.69288333435543</v>
      </c>
      <c r="H29501" t="str">
        <f t="shared" si="2768"/>
        <v>Sunday</v>
      </c>
      <c r="I29501">
        <f t="shared" si="2765"/>
        <v>2016</v>
      </c>
      <c r="J29501" t="str">
        <f t="shared" si="2766"/>
        <v>2016-04-1</v>
      </c>
      <c r="K29501" t="str">
        <f t="shared" si="2769"/>
        <v>April</v>
      </c>
    </row>
    <row r="29502" spans="1:11" x14ac:dyDescent="0.3">
      <c r="A29502" s="7">
        <v>42470</v>
      </c>
      <c r="B29502" s="8">
        <v>0</v>
      </c>
      <c r="C29502" s="8">
        <v>3</v>
      </c>
      <c r="D29502" s="3">
        <v>42470.086028240738</v>
      </c>
      <c r="E29502" s="3">
        <v>42470.587534722225</v>
      </c>
      <c r="F29502" s="9">
        <f t="shared" si="2767"/>
        <v>0.50150648148701293</v>
      </c>
      <c r="G29502" s="11">
        <f t="shared" si="2764"/>
        <v>722.16933334129862</v>
      </c>
      <c r="H29502" t="str">
        <f t="shared" si="2768"/>
        <v>Sunday</v>
      </c>
      <c r="I29502">
        <f t="shared" si="2765"/>
        <v>2016</v>
      </c>
      <c r="J29502" t="str">
        <f t="shared" si="2766"/>
        <v>2016-04-1</v>
      </c>
      <c r="K29502" t="str">
        <f t="shared" si="2769"/>
        <v>April</v>
      </c>
    </row>
    <row r="29503" spans="1:11" x14ac:dyDescent="0.3">
      <c r="A29503" s="7">
        <v>42470</v>
      </c>
      <c r="B29503" s="8">
        <v>0</v>
      </c>
      <c r="C29503" s="8">
        <v>3</v>
      </c>
      <c r="D29503" s="3">
        <v>42470.091984178238</v>
      </c>
      <c r="E29503" s="3">
        <v>42470.269421296296</v>
      </c>
      <c r="F29503" s="9">
        <f t="shared" si="2767"/>
        <v>0.1774371180581511</v>
      </c>
      <c r="G29503" s="11">
        <f t="shared" si="2764"/>
        <v>255.50945000373758</v>
      </c>
      <c r="H29503" t="str">
        <f t="shared" si="2768"/>
        <v>Sunday</v>
      </c>
      <c r="I29503">
        <f t="shared" si="2765"/>
        <v>2016</v>
      </c>
      <c r="J29503" t="str">
        <f t="shared" si="2766"/>
        <v>2016-04-1</v>
      </c>
      <c r="K29503" t="str">
        <f t="shared" si="2769"/>
        <v>April</v>
      </c>
    </row>
    <row r="29504" spans="1:11" x14ac:dyDescent="0.3">
      <c r="A29504" s="7">
        <v>42470</v>
      </c>
      <c r="B29504" s="8">
        <v>0</v>
      </c>
      <c r="C29504" s="8">
        <v>3</v>
      </c>
      <c r="D29504" s="3">
        <v>42470.093857175925</v>
      </c>
      <c r="E29504" s="3">
        <v>42470.27107638889</v>
      </c>
      <c r="F29504" s="9">
        <f t="shared" si="2767"/>
        <v>0.177219212964701</v>
      </c>
      <c r="G29504" s="11">
        <f t="shared" si="2764"/>
        <v>255.19566666916944</v>
      </c>
      <c r="H29504" t="str">
        <f t="shared" si="2768"/>
        <v>Sunday</v>
      </c>
      <c r="I29504">
        <f t="shared" si="2765"/>
        <v>2016</v>
      </c>
      <c r="J29504" t="str">
        <f t="shared" si="2766"/>
        <v>2016-04-1</v>
      </c>
      <c r="K29504" t="str">
        <f t="shared" si="2769"/>
        <v>April</v>
      </c>
    </row>
    <row r="29505" spans="1:11" x14ac:dyDescent="0.3">
      <c r="A29505" s="7">
        <v>42470</v>
      </c>
      <c r="B29505" s="8">
        <v>1</v>
      </c>
      <c r="C29505" s="8">
        <v>3</v>
      </c>
      <c r="D29505" s="3">
        <v>42470.105679780092</v>
      </c>
      <c r="E29505" s="3">
        <v>42470.91101851852</v>
      </c>
      <c r="F29505" s="9">
        <f t="shared" si="2767"/>
        <v>0.80533873842796311</v>
      </c>
      <c r="G29505" s="11">
        <f t="shared" si="2764"/>
        <v>1159.6877833362669</v>
      </c>
      <c r="H29505" t="str">
        <f t="shared" si="2768"/>
        <v>Sunday</v>
      </c>
      <c r="I29505">
        <f t="shared" si="2765"/>
        <v>2016</v>
      </c>
      <c r="J29505" t="str">
        <f t="shared" si="2766"/>
        <v>2016-04-1</v>
      </c>
      <c r="K29505" t="str">
        <f t="shared" si="2769"/>
        <v>April</v>
      </c>
    </row>
    <row r="29506" spans="1:11" x14ac:dyDescent="0.3">
      <c r="A29506" s="7">
        <v>42470</v>
      </c>
      <c r="B29506" s="8">
        <v>1</v>
      </c>
      <c r="C29506" s="8">
        <v>3</v>
      </c>
      <c r="D29506" s="3">
        <v>42470.114732870374</v>
      </c>
      <c r="E29506" s="3">
        <v>42470.192916666667</v>
      </c>
      <c r="F29506" s="9">
        <f t="shared" si="2767"/>
        <v>7.8183796293160412E-2</v>
      </c>
      <c r="G29506" s="11">
        <f t="shared" ref="G29506:G29569" si="2770">F29506*1440</f>
        <v>112.58466666215099</v>
      </c>
      <c r="H29506" t="str">
        <f t="shared" si="2768"/>
        <v>Sunday</v>
      </c>
      <c r="I29506">
        <f t="shared" si="2765"/>
        <v>2016</v>
      </c>
      <c r="J29506" t="str">
        <f t="shared" si="2766"/>
        <v>2016-04-1</v>
      </c>
      <c r="K29506" t="str">
        <f t="shared" si="2769"/>
        <v>April</v>
      </c>
    </row>
    <row r="29507" spans="1:11" x14ac:dyDescent="0.3">
      <c r="A29507" s="7">
        <v>42470</v>
      </c>
      <c r="B29507" s="8">
        <v>1</v>
      </c>
      <c r="C29507" s="8">
        <v>2</v>
      </c>
      <c r="D29507" s="3">
        <v>42470.116646956019</v>
      </c>
      <c r="E29507" s="3">
        <v>42470.473495370374</v>
      </c>
      <c r="F29507" s="9">
        <f t="shared" si="2767"/>
        <v>0.35684841435431736</v>
      </c>
      <c r="G29507" s="11">
        <f t="shared" si="2770"/>
        <v>513.86171667021699</v>
      </c>
      <c r="H29507" t="str">
        <f t="shared" si="2768"/>
        <v>Sunday</v>
      </c>
      <c r="I29507">
        <f t="shared" ref="I29507:I29570" si="2771">YEAR(A29507)</f>
        <v>2016</v>
      </c>
      <c r="J29507" t="str">
        <f t="shared" ref="J29507:J29570" si="2772">I29507&amp;"-"&amp;TEXT(A29507,"mm")&amp;"-"&amp;WEEKDAY(A29507)</f>
        <v>2016-04-1</v>
      </c>
      <c r="K29507" t="str">
        <f t="shared" si="2769"/>
        <v>April</v>
      </c>
    </row>
    <row r="29508" spans="1:11" x14ac:dyDescent="0.3">
      <c r="A29508" s="7">
        <v>42470</v>
      </c>
      <c r="B29508" s="8">
        <v>1</v>
      </c>
      <c r="C29508" s="8">
        <v>3</v>
      </c>
      <c r="D29508" s="3">
        <v>42470.145662997682</v>
      </c>
      <c r="E29508" s="3">
        <v>42470.327349537038</v>
      </c>
      <c r="F29508" s="9">
        <f t="shared" si="2767"/>
        <v>0.18168653935572365</v>
      </c>
      <c r="G29508" s="11">
        <f t="shared" si="2770"/>
        <v>261.62861667224206</v>
      </c>
      <c r="H29508" t="str">
        <f t="shared" si="2768"/>
        <v>Sunday</v>
      </c>
      <c r="I29508">
        <f t="shared" si="2771"/>
        <v>2016</v>
      </c>
      <c r="J29508" t="str">
        <f t="shared" si="2772"/>
        <v>2016-04-1</v>
      </c>
      <c r="K29508" t="str">
        <f t="shared" si="2769"/>
        <v>April</v>
      </c>
    </row>
    <row r="29509" spans="1:11" x14ac:dyDescent="0.3">
      <c r="A29509" s="7">
        <v>42470</v>
      </c>
      <c r="B29509" s="8">
        <v>1</v>
      </c>
      <c r="C29509" s="8">
        <v>4</v>
      </c>
      <c r="D29509" s="3">
        <v>42470.154607951386</v>
      </c>
      <c r="E29509" s="3">
        <v>42470.313634259262</v>
      </c>
      <c r="F29509" s="9">
        <f t="shared" si="2767"/>
        <v>0.15902630787604721</v>
      </c>
      <c r="G29509" s="11">
        <f t="shared" si="2770"/>
        <v>228.99788334150799</v>
      </c>
      <c r="H29509" t="str">
        <f t="shared" si="2768"/>
        <v>Sunday</v>
      </c>
      <c r="I29509">
        <f t="shared" si="2771"/>
        <v>2016</v>
      </c>
      <c r="J29509" t="str">
        <f t="shared" si="2772"/>
        <v>2016-04-1</v>
      </c>
      <c r="K29509" t="str">
        <f t="shared" si="2769"/>
        <v>April</v>
      </c>
    </row>
    <row r="29510" spans="1:11" x14ac:dyDescent="0.3">
      <c r="A29510" s="7">
        <v>42470</v>
      </c>
      <c r="B29510" s="8">
        <v>1</v>
      </c>
      <c r="C29510" s="8">
        <v>3</v>
      </c>
      <c r="D29510" s="3">
        <v>42470.15700165509</v>
      </c>
      <c r="E29510" s="3">
        <v>42470.477581018517</v>
      </c>
      <c r="F29510" s="9">
        <f t="shared" si="2767"/>
        <v>0.32057936342607718</v>
      </c>
      <c r="G29510" s="11">
        <f t="shared" si="2770"/>
        <v>461.63428333355114</v>
      </c>
      <c r="H29510" t="str">
        <f t="shared" si="2768"/>
        <v>Sunday</v>
      </c>
      <c r="I29510">
        <f t="shared" si="2771"/>
        <v>2016</v>
      </c>
      <c r="J29510" t="str">
        <f t="shared" si="2772"/>
        <v>2016-04-1</v>
      </c>
      <c r="K29510" t="str">
        <f t="shared" si="2769"/>
        <v>April</v>
      </c>
    </row>
    <row r="29511" spans="1:11" x14ac:dyDescent="0.3">
      <c r="A29511" s="7">
        <v>42470</v>
      </c>
      <c r="B29511" s="8">
        <v>0</v>
      </c>
      <c r="C29511" s="8">
        <v>3</v>
      </c>
      <c r="D29511" s="3">
        <v>42470.187346377315</v>
      </c>
      <c r="E29511" s="3">
        <v>42470.306944444441</v>
      </c>
      <c r="F29511" s="9">
        <f t="shared" si="2767"/>
        <v>0.11959806712548016</v>
      </c>
      <c r="G29511" s="11">
        <f t="shared" si="2770"/>
        <v>172.22121666069143</v>
      </c>
      <c r="H29511" t="str">
        <f t="shared" si="2768"/>
        <v>Sunday</v>
      </c>
      <c r="I29511">
        <f t="shared" si="2771"/>
        <v>2016</v>
      </c>
      <c r="J29511" t="str">
        <f t="shared" si="2772"/>
        <v>2016-04-1</v>
      </c>
      <c r="K29511" t="str">
        <f t="shared" si="2769"/>
        <v>April</v>
      </c>
    </row>
    <row r="29512" spans="1:11" x14ac:dyDescent="0.3">
      <c r="A29512" s="7">
        <v>42470</v>
      </c>
      <c r="B29512" s="8">
        <v>0</v>
      </c>
      <c r="C29512" s="8">
        <v>4</v>
      </c>
      <c r="D29512" s="3">
        <v>42470.193547106479</v>
      </c>
      <c r="E29512" s="3">
        <v>42470.476504629631</v>
      </c>
      <c r="F29512" s="9">
        <f t="shared" si="2767"/>
        <v>0.2829575231517083</v>
      </c>
      <c r="G29512" s="11">
        <f t="shared" si="2770"/>
        <v>407.45883333845995</v>
      </c>
      <c r="H29512" t="str">
        <f t="shared" si="2768"/>
        <v>Sunday</v>
      </c>
      <c r="I29512">
        <f t="shared" si="2771"/>
        <v>2016</v>
      </c>
      <c r="J29512" t="str">
        <f t="shared" si="2772"/>
        <v>2016-04-1</v>
      </c>
      <c r="K29512" t="str">
        <f t="shared" si="2769"/>
        <v>April</v>
      </c>
    </row>
    <row r="29513" spans="1:11" x14ac:dyDescent="0.3">
      <c r="A29513" s="7">
        <v>42470</v>
      </c>
      <c r="B29513" s="8">
        <v>0</v>
      </c>
      <c r="C29513" s="8">
        <v>3</v>
      </c>
      <c r="D29513" s="3">
        <v>42470.212413229165</v>
      </c>
      <c r="E29513" s="3">
        <v>42470.401388888888</v>
      </c>
      <c r="F29513" s="9">
        <f t="shared" si="2767"/>
        <v>0.18897565972292796</v>
      </c>
      <c r="G29513" s="11">
        <f t="shared" si="2770"/>
        <v>272.12495000101626</v>
      </c>
      <c r="H29513" t="str">
        <f t="shared" si="2768"/>
        <v>Sunday</v>
      </c>
      <c r="I29513">
        <f t="shared" si="2771"/>
        <v>2016</v>
      </c>
      <c r="J29513" t="str">
        <f t="shared" si="2772"/>
        <v>2016-04-1</v>
      </c>
      <c r="K29513" t="str">
        <f t="shared" si="2769"/>
        <v>April</v>
      </c>
    </row>
    <row r="29514" spans="1:11" x14ac:dyDescent="0.3">
      <c r="A29514" s="7">
        <v>42470</v>
      </c>
      <c r="B29514" s="8">
        <v>1</v>
      </c>
      <c r="C29514" s="8">
        <v>2</v>
      </c>
      <c r="D29514" s="3">
        <v>42470.2543721412</v>
      </c>
      <c r="E29514" s="3">
        <v>42471.671493055554</v>
      </c>
      <c r="F29514" s="9">
        <f t="shared" si="2767"/>
        <v>1.4171209143532906</v>
      </c>
      <c r="G29514" s="11">
        <f t="shared" si="2770"/>
        <v>2040.6541166687384</v>
      </c>
      <c r="H29514" t="str">
        <f t="shared" si="2768"/>
        <v>Sunday</v>
      </c>
      <c r="I29514">
        <f t="shared" si="2771"/>
        <v>2016</v>
      </c>
      <c r="J29514" t="str">
        <f t="shared" si="2772"/>
        <v>2016-04-1</v>
      </c>
      <c r="K29514" t="str">
        <f t="shared" si="2769"/>
        <v>April</v>
      </c>
    </row>
    <row r="29515" spans="1:11" x14ac:dyDescent="0.3">
      <c r="A29515" s="7">
        <v>42470</v>
      </c>
      <c r="B29515" s="8">
        <v>0</v>
      </c>
      <c r="C29515" s="8">
        <v>4</v>
      </c>
      <c r="D29515" s="3">
        <v>42470.26998125</v>
      </c>
      <c r="E29515" s="3">
        <v>42470.456967592596</v>
      </c>
      <c r="F29515" s="9">
        <f t="shared" si="2767"/>
        <v>0.18698634259635583</v>
      </c>
      <c r="G29515" s="11">
        <f t="shared" si="2770"/>
        <v>269.26033333875239</v>
      </c>
      <c r="H29515" t="str">
        <f t="shared" si="2768"/>
        <v>Sunday</v>
      </c>
      <c r="I29515">
        <f t="shared" si="2771"/>
        <v>2016</v>
      </c>
      <c r="J29515" t="str">
        <f t="shared" si="2772"/>
        <v>2016-04-1</v>
      </c>
      <c r="K29515" t="str">
        <f t="shared" si="2769"/>
        <v>April</v>
      </c>
    </row>
    <row r="29516" spans="1:11" x14ac:dyDescent="0.3">
      <c r="A29516" s="7">
        <v>42470</v>
      </c>
      <c r="B29516" s="8">
        <v>0</v>
      </c>
      <c r="C29516" s="8">
        <v>3</v>
      </c>
      <c r="D29516" s="3">
        <v>42470.298789432869</v>
      </c>
      <c r="E29516" s="3">
        <v>42470.508136574077</v>
      </c>
      <c r="F29516" s="9">
        <f t="shared" si="2767"/>
        <v>0.20934714120812714</v>
      </c>
      <c r="G29516" s="11">
        <f t="shared" si="2770"/>
        <v>301.45988333970308</v>
      </c>
      <c r="H29516" t="str">
        <f t="shared" si="2768"/>
        <v>Sunday</v>
      </c>
      <c r="I29516">
        <f t="shared" si="2771"/>
        <v>2016</v>
      </c>
      <c r="J29516" t="str">
        <f t="shared" si="2772"/>
        <v>2016-04-1</v>
      </c>
      <c r="K29516" t="str">
        <f t="shared" si="2769"/>
        <v>April</v>
      </c>
    </row>
    <row r="29517" spans="1:11" x14ac:dyDescent="0.3">
      <c r="A29517" s="7">
        <v>42470</v>
      </c>
      <c r="B29517" s="8">
        <v>0</v>
      </c>
      <c r="C29517" s="8">
        <v>3</v>
      </c>
      <c r="D29517" s="3">
        <v>42470.300982407411</v>
      </c>
      <c r="E29517" s="3">
        <v>42470.365868055553</v>
      </c>
      <c r="F29517" s="9">
        <f t="shared" si="2767"/>
        <v>6.4885648142080754E-2</v>
      </c>
      <c r="G29517" s="11">
        <f t="shared" si="2770"/>
        <v>93.435333324596286</v>
      </c>
      <c r="H29517" t="str">
        <f t="shared" si="2768"/>
        <v>Sunday</v>
      </c>
      <c r="I29517">
        <f t="shared" si="2771"/>
        <v>2016</v>
      </c>
      <c r="J29517" t="str">
        <f t="shared" si="2772"/>
        <v>2016-04-1</v>
      </c>
      <c r="K29517" t="str">
        <f t="shared" si="2769"/>
        <v>April</v>
      </c>
    </row>
    <row r="29518" spans="1:11" x14ac:dyDescent="0.3">
      <c r="A29518" s="7">
        <v>42470</v>
      </c>
      <c r="B29518" s="8">
        <v>0</v>
      </c>
      <c r="C29518" s="8">
        <v>3</v>
      </c>
      <c r="D29518" s="3">
        <v>42470.366215937502</v>
      </c>
      <c r="E29518" s="3">
        <v>42470.494664351849</v>
      </c>
      <c r="F29518" s="9">
        <f t="shared" si="2767"/>
        <v>0.12844841434707632</v>
      </c>
      <c r="G29518" s="11">
        <f t="shared" si="2770"/>
        <v>184.9657166597899</v>
      </c>
      <c r="H29518" t="str">
        <f t="shared" si="2768"/>
        <v>Sunday</v>
      </c>
      <c r="I29518">
        <f t="shared" si="2771"/>
        <v>2016</v>
      </c>
      <c r="J29518" t="str">
        <f t="shared" si="2772"/>
        <v>2016-04-1</v>
      </c>
      <c r="K29518" t="str">
        <f t="shared" si="2769"/>
        <v>April</v>
      </c>
    </row>
    <row r="29519" spans="1:11" x14ac:dyDescent="0.3">
      <c r="A29519" s="7">
        <v>42470</v>
      </c>
      <c r="B29519" s="8">
        <v>0</v>
      </c>
      <c r="C29519" s="8">
        <v>3</v>
      </c>
      <c r="D29519" s="3">
        <v>42470.3827284375</v>
      </c>
      <c r="E29519" s="3">
        <v>42470.521319444444</v>
      </c>
      <c r="F29519" s="9">
        <f t="shared" si="2767"/>
        <v>0.13859100694389781</v>
      </c>
      <c r="G29519" s="11">
        <f t="shared" si="2770"/>
        <v>199.57104999921285</v>
      </c>
      <c r="H29519" t="str">
        <f t="shared" si="2768"/>
        <v>Sunday</v>
      </c>
      <c r="I29519">
        <f t="shared" si="2771"/>
        <v>2016</v>
      </c>
      <c r="J29519" t="str">
        <f t="shared" si="2772"/>
        <v>2016-04-1</v>
      </c>
      <c r="K29519" t="str">
        <f t="shared" si="2769"/>
        <v>April</v>
      </c>
    </row>
    <row r="29520" spans="1:11" x14ac:dyDescent="0.3">
      <c r="A29520" s="7">
        <v>42470</v>
      </c>
      <c r="B29520" s="8">
        <v>1</v>
      </c>
      <c r="C29520" s="8">
        <v>4</v>
      </c>
      <c r="D29520" s="3">
        <v>42470.390975497685</v>
      </c>
      <c r="E29520" s="3">
        <v>42470.582048611112</v>
      </c>
      <c r="F29520" s="9">
        <f t="shared" si="2767"/>
        <v>0.19107311342668254</v>
      </c>
      <c r="G29520" s="11">
        <f t="shared" si="2770"/>
        <v>275.14528333442286</v>
      </c>
      <c r="H29520" t="str">
        <f t="shared" si="2768"/>
        <v>Sunday</v>
      </c>
      <c r="I29520">
        <f t="shared" si="2771"/>
        <v>2016</v>
      </c>
      <c r="J29520" t="str">
        <f t="shared" si="2772"/>
        <v>2016-04-1</v>
      </c>
      <c r="K29520" t="str">
        <f t="shared" si="2769"/>
        <v>April</v>
      </c>
    </row>
    <row r="29521" spans="1:11" x14ac:dyDescent="0.3">
      <c r="A29521" s="7">
        <v>42470</v>
      </c>
      <c r="B29521" s="8">
        <v>1</v>
      </c>
      <c r="C29521" s="8">
        <v>3</v>
      </c>
      <c r="D29521" s="3">
        <v>42470.392753784719</v>
      </c>
      <c r="E29521" s="3">
        <v>42471.566631944443</v>
      </c>
      <c r="F29521" s="9">
        <f t="shared" si="2767"/>
        <v>1.1738781597232446</v>
      </c>
      <c r="G29521" s="11">
        <f t="shared" si="2770"/>
        <v>1690.3845500014722</v>
      </c>
      <c r="H29521" t="str">
        <f t="shared" si="2768"/>
        <v>Sunday</v>
      </c>
      <c r="I29521">
        <f t="shared" si="2771"/>
        <v>2016</v>
      </c>
      <c r="J29521" t="str">
        <f t="shared" si="2772"/>
        <v>2016-04-1</v>
      </c>
      <c r="K29521" t="str">
        <f t="shared" si="2769"/>
        <v>April</v>
      </c>
    </row>
    <row r="29522" spans="1:11" x14ac:dyDescent="0.3">
      <c r="A29522" s="7">
        <v>42470</v>
      </c>
      <c r="B29522" s="8">
        <v>1</v>
      </c>
      <c r="C29522" s="8">
        <v>3</v>
      </c>
      <c r="D29522" s="3">
        <v>42470.395342048614</v>
      </c>
      <c r="E29522" s="3">
        <v>42470.619710648149</v>
      </c>
      <c r="F29522" s="9">
        <f t="shared" si="2767"/>
        <v>0.22436859953450039</v>
      </c>
      <c r="G29522" s="11">
        <f t="shared" si="2770"/>
        <v>323.09078332968056</v>
      </c>
      <c r="H29522" t="str">
        <f t="shared" si="2768"/>
        <v>Sunday</v>
      </c>
      <c r="I29522">
        <f t="shared" si="2771"/>
        <v>2016</v>
      </c>
      <c r="J29522" t="str">
        <f t="shared" si="2772"/>
        <v>2016-04-1</v>
      </c>
      <c r="K29522" t="str">
        <f t="shared" si="2769"/>
        <v>April</v>
      </c>
    </row>
    <row r="29523" spans="1:11" x14ac:dyDescent="0.3">
      <c r="A29523" s="7">
        <v>42470</v>
      </c>
      <c r="B29523" s="8">
        <v>1</v>
      </c>
      <c r="C29523" s="8">
        <v>3</v>
      </c>
      <c r="D29523" s="3">
        <v>42470.407145173609</v>
      </c>
      <c r="E29523" s="3">
        <v>42470.623553240737</v>
      </c>
      <c r="F29523" s="9">
        <f t="shared" si="2767"/>
        <v>0.21640806712821359</v>
      </c>
      <c r="G29523" s="11">
        <f t="shared" si="2770"/>
        <v>311.62761666462757</v>
      </c>
      <c r="H29523" t="str">
        <f t="shared" si="2768"/>
        <v>Sunday</v>
      </c>
      <c r="I29523">
        <f t="shared" si="2771"/>
        <v>2016</v>
      </c>
      <c r="J29523" t="str">
        <f t="shared" si="2772"/>
        <v>2016-04-1</v>
      </c>
      <c r="K29523" t="str">
        <f t="shared" si="2769"/>
        <v>April</v>
      </c>
    </row>
    <row r="29524" spans="1:11" x14ac:dyDescent="0.3">
      <c r="A29524" s="7">
        <v>42470</v>
      </c>
      <c r="B29524" s="8">
        <v>1</v>
      </c>
      <c r="C29524" s="8">
        <v>2</v>
      </c>
      <c r="D29524" s="3">
        <v>42470.429707604169</v>
      </c>
      <c r="E29524" s="3">
        <v>42470.587222222224</v>
      </c>
      <c r="F29524" s="9">
        <f t="shared" si="2767"/>
        <v>0.15751461805484723</v>
      </c>
      <c r="G29524" s="11">
        <f t="shared" si="2770"/>
        <v>226.82104999898002</v>
      </c>
      <c r="H29524" t="str">
        <f t="shared" si="2768"/>
        <v>Sunday</v>
      </c>
      <c r="I29524">
        <f t="shared" si="2771"/>
        <v>2016</v>
      </c>
      <c r="J29524" t="str">
        <f t="shared" si="2772"/>
        <v>2016-04-1</v>
      </c>
      <c r="K29524" t="str">
        <f t="shared" si="2769"/>
        <v>April</v>
      </c>
    </row>
    <row r="29525" spans="1:11" x14ac:dyDescent="0.3">
      <c r="A29525" s="7">
        <v>42470</v>
      </c>
      <c r="B29525" s="8">
        <v>0</v>
      </c>
      <c r="C29525" s="8">
        <v>3</v>
      </c>
      <c r="D29525" s="3">
        <v>42470.431941932868</v>
      </c>
      <c r="E29525" s="3">
        <v>42470.556250000001</v>
      </c>
      <c r="F29525" s="9">
        <f t="shared" si="2767"/>
        <v>0.12430806713382481</v>
      </c>
      <c r="G29525" s="11">
        <f t="shared" si="2770"/>
        <v>179.00361667270772</v>
      </c>
      <c r="H29525" t="str">
        <f t="shared" si="2768"/>
        <v>Sunday</v>
      </c>
      <c r="I29525">
        <f t="shared" si="2771"/>
        <v>2016</v>
      </c>
      <c r="J29525" t="str">
        <f t="shared" si="2772"/>
        <v>2016-04-1</v>
      </c>
      <c r="K29525" t="str">
        <f t="shared" si="2769"/>
        <v>April</v>
      </c>
    </row>
    <row r="29526" spans="1:11" x14ac:dyDescent="0.3">
      <c r="A29526" s="7">
        <v>42470</v>
      </c>
      <c r="B29526" s="8">
        <v>0</v>
      </c>
      <c r="C29526" s="8">
        <v>2</v>
      </c>
      <c r="D29526" s="3">
        <v>42470.437474108796</v>
      </c>
      <c r="E29526" s="3">
        <v>42470.590057870373</v>
      </c>
      <c r="F29526" s="9">
        <f t="shared" si="2767"/>
        <v>0.15258376157726161</v>
      </c>
      <c r="G29526" s="11">
        <f t="shared" si="2770"/>
        <v>219.72061667125672</v>
      </c>
      <c r="H29526" t="str">
        <f t="shared" si="2768"/>
        <v>Sunday</v>
      </c>
      <c r="I29526">
        <f t="shared" si="2771"/>
        <v>2016</v>
      </c>
      <c r="J29526" t="str">
        <f t="shared" si="2772"/>
        <v>2016-04-1</v>
      </c>
      <c r="K29526" t="str">
        <f t="shared" si="2769"/>
        <v>April</v>
      </c>
    </row>
    <row r="29527" spans="1:11" x14ac:dyDescent="0.3">
      <c r="A29527" s="7">
        <v>42470</v>
      </c>
      <c r="B29527" s="8">
        <v>0</v>
      </c>
      <c r="C29527" s="8">
        <v>3</v>
      </c>
      <c r="D29527" s="3">
        <v>42470.441112349537</v>
      </c>
      <c r="E29527" s="3">
        <v>42470.657268518517</v>
      </c>
      <c r="F29527" s="9">
        <f t="shared" si="2767"/>
        <v>0.21615616897906875</v>
      </c>
      <c r="G29527" s="11">
        <f t="shared" si="2770"/>
        <v>311.264883329859</v>
      </c>
      <c r="H29527" t="str">
        <f t="shared" si="2768"/>
        <v>Sunday</v>
      </c>
      <c r="I29527">
        <f t="shared" si="2771"/>
        <v>2016</v>
      </c>
      <c r="J29527" t="str">
        <f t="shared" si="2772"/>
        <v>2016-04-1</v>
      </c>
      <c r="K29527" t="str">
        <f t="shared" si="2769"/>
        <v>April</v>
      </c>
    </row>
    <row r="29528" spans="1:11" x14ac:dyDescent="0.3">
      <c r="A29528" s="7">
        <v>42470</v>
      </c>
      <c r="B29528" s="8">
        <v>0</v>
      </c>
      <c r="C29528" s="8">
        <v>3</v>
      </c>
      <c r="D29528" s="3">
        <v>42470.448672685183</v>
      </c>
      <c r="E29528" s="3">
        <v>42471.472025462965</v>
      </c>
      <c r="F29528" s="9">
        <f t="shared" si="2767"/>
        <v>1.0233527777818381</v>
      </c>
      <c r="G29528" s="11">
        <f t="shared" si="2770"/>
        <v>1473.6280000058468</v>
      </c>
      <c r="H29528" t="str">
        <f t="shared" si="2768"/>
        <v>Sunday</v>
      </c>
      <c r="I29528">
        <f t="shared" si="2771"/>
        <v>2016</v>
      </c>
      <c r="J29528" t="str">
        <f t="shared" si="2772"/>
        <v>2016-04-1</v>
      </c>
      <c r="K29528" t="str">
        <f t="shared" si="2769"/>
        <v>April</v>
      </c>
    </row>
    <row r="29529" spans="1:11" x14ac:dyDescent="0.3">
      <c r="A29529" s="7">
        <v>42470</v>
      </c>
      <c r="B29529" s="8">
        <v>1</v>
      </c>
      <c r="C29529" s="8">
        <v>4</v>
      </c>
      <c r="D29529" s="3">
        <v>42470.454877083335</v>
      </c>
      <c r="E29529" s="3">
        <v>42472.581990740742</v>
      </c>
      <c r="F29529" s="9">
        <f t="shared" si="2767"/>
        <v>2.1271136574068805</v>
      </c>
      <c r="G29529" s="11">
        <f t="shared" si="2770"/>
        <v>3063.0436666659079</v>
      </c>
      <c r="H29529" t="str">
        <f t="shared" si="2768"/>
        <v>Sunday</v>
      </c>
      <c r="I29529">
        <f t="shared" si="2771"/>
        <v>2016</v>
      </c>
      <c r="J29529" t="str">
        <f t="shared" si="2772"/>
        <v>2016-04-1</v>
      </c>
      <c r="K29529" t="str">
        <f t="shared" si="2769"/>
        <v>April</v>
      </c>
    </row>
    <row r="29530" spans="1:11" x14ac:dyDescent="0.3">
      <c r="A29530" s="7">
        <v>42470</v>
      </c>
      <c r="B29530" s="8">
        <v>0</v>
      </c>
      <c r="C29530" s="8">
        <v>3</v>
      </c>
      <c r="D29530" s="3">
        <v>42470.465840011573</v>
      </c>
      <c r="E29530" s="3">
        <v>42470.623368055552</v>
      </c>
      <c r="F29530" s="9">
        <f t="shared" si="2767"/>
        <v>0.15752804397925502</v>
      </c>
      <c r="G29530" s="11">
        <f t="shared" si="2770"/>
        <v>226.84038333012722</v>
      </c>
      <c r="H29530" t="str">
        <f t="shared" si="2768"/>
        <v>Sunday</v>
      </c>
      <c r="I29530">
        <f t="shared" si="2771"/>
        <v>2016</v>
      </c>
      <c r="J29530" t="str">
        <f t="shared" si="2772"/>
        <v>2016-04-1</v>
      </c>
      <c r="K29530" t="str">
        <f t="shared" si="2769"/>
        <v>April</v>
      </c>
    </row>
    <row r="29531" spans="1:11" x14ac:dyDescent="0.3">
      <c r="A29531" s="7">
        <v>42470</v>
      </c>
      <c r="B29531" s="8">
        <v>0</v>
      </c>
      <c r="C29531" s="8">
        <v>3</v>
      </c>
      <c r="D29531" s="3">
        <v>42470.471047569445</v>
      </c>
      <c r="E29531" s="3">
        <v>42470.744444444441</v>
      </c>
      <c r="F29531" s="9">
        <f t="shared" si="2767"/>
        <v>0.27339687499625143</v>
      </c>
      <c r="G29531" s="11">
        <f t="shared" si="2770"/>
        <v>393.69149999460205</v>
      </c>
      <c r="H29531" t="str">
        <f t="shared" si="2768"/>
        <v>Sunday</v>
      </c>
      <c r="I29531">
        <f t="shared" si="2771"/>
        <v>2016</v>
      </c>
      <c r="J29531" t="str">
        <f t="shared" si="2772"/>
        <v>2016-04-1</v>
      </c>
      <c r="K29531" t="str">
        <f t="shared" si="2769"/>
        <v>April</v>
      </c>
    </row>
    <row r="29532" spans="1:11" x14ac:dyDescent="0.3">
      <c r="A29532" s="7">
        <v>42470</v>
      </c>
      <c r="B29532" s="8">
        <v>0</v>
      </c>
      <c r="C29532" s="8">
        <v>3</v>
      </c>
      <c r="D29532" s="3">
        <v>42470.49444170139</v>
      </c>
      <c r="E29532" s="3">
        <v>42470.726759259262</v>
      </c>
      <c r="F29532" s="9">
        <f t="shared" si="2767"/>
        <v>0.2323175578712835</v>
      </c>
      <c r="G29532" s="11">
        <f t="shared" si="2770"/>
        <v>334.53728333464824</v>
      </c>
      <c r="H29532" t="str">
        <f t="shared" si="2768"/>
        <v>Sunday</v>
      </c>
      <c r="I29532">
        <f t="shared" si="2771"/>
        <v>2016</v>
      </c>
      <c r="J29532" t="str">
        <f t="shared" si="2772"/>
        <v>2016-04-1</v>
      </c>
      <c r="K29532" t="str">
        <f t="shared" si="2769"/>
        <v>April</v>
      </c>
    </row>
    <row r="29533" spans="1:11" x14ac:dyDescent="0.3">
      <c r="A29533" s="7">
        <v>42470</v>
      </c>
      <c r="B29533" s="8">
        <v>1</v>
      </c>
      <c r="C29533" s="8">
        <v>4</v>
      </c>
      <c r="D29533" s="3">
        <v>42470.525191284723</v>
      </c>
      <c r="E29533" s="3">
        <v>42470.686168981483</v>
      </c>
      <c r="F29533" s="9">
        <f t="shared" si="2767"/>
        <v>0.16097769675980089</v>
      </c>
      <c r="G29533" s="11">
        <f t="shared" si="2770"/>
        <v>231.80788333411328</v>
      </c>
      <c r="H29533" t="str">
        <f t="shared" si="2768"/>
        <v>Sunday</v>
      </c>
      <c r="I29533">
        <f t="shared" si="2771"/>
        <v>2016</v>
      </c>
      <c r="J29533" t="str">
        <f t="shared" si="2772"/>
        <v>2016-04-1</v>
      </c>
      <c r="K29533" t="str">
        <f t="shared" si="2769"/>
        <v>April</v>
      </c>
    </row>
    <row r="29534" spans="1:11" x14ac:dyDescent="0.3">
      <c r="A29534" s="7">
        <v>42470</v>
      </c>
      <c r="B29534" s="8">
        <v>0</v>
      </c>
      <c r="C29534" s="8">
        <v>3</v>
      </c>
      <c r="D29534" s="3">
        <v>42470.528009027781</v>
      </c>
      <c r="E29534" s="3">
        <v>42470.64534722222</v>
      </c>
      <c r="F29534" s="9">
        <f t="shared" si="2767"/>
        <v>0.11733819443907123</v>
      </c>
      <c r="G29534" s="11">
        <f t="shared" si="2770"/>
        <v>168.96699999226257</v>
      </c>
      <c r="H29534" t="str">
        <f t="shared" si="2768"/>
        <v>Sunday</v>
      </c>
      <c r="I29534">
        <f t="shared" si="2771"/>
        <v>2016</v>
      </c>
      <c r="J29534" t="str">
        <f t="shared" si="2772"/>
        <v>2016-04-1</v>
      </c>
      <c r="K29534" t="str">
        <f t="shared" si="2769"/>
        <v>April</v>
      </c>
    </row>
    <row r="29535" spans="1:11" x14ac:dyDescent="0.3">
      <c r="A29535" s="7">
        <v>42470</v>
      </c>
      <c r="B29535" s="8">
        <v>0</v>
      </c>
      <c r="C29535" s="8">
        <v>3</v>
      </c>
      <c r="D29535" s="3">
        <v>42470.546407719907</v>
      </c>
      <c r="E29535" s="3">
        <v>42470.705590277779</v>
      </c>
      <c r="F29535" s="9">
        <f t="shared" si="2767"/>
        <v>0.15918255787255475</v>
      </c>
      <c r="G29535" s="11">
        <f t="shared" si="2770"/>
        <v>229.22288333647884</v>
      </c>
      <c r="H29535" t="str">
        <f t="shared" si="2768"/>
        <v>Sunday</v>
      </c>
      <c r="I29535">
        <f t="shared" si="2771"/>
        <v>2016</v>
      </c>
      <c r="J29535" t="str">
        <f t="shared" si="2772"/>
        <v>2016-04-1</v>
      </c>
      <c r="K29535" t="str">
        <f t="shared" si="2769"/>
        <v>April</v>
      </c>
    </row>
    <row r="29536" spans="1:11" x14ac:dyDescent="0.3">
      <c r="A29536" s="7">
        <v>42470</v>
      </c>
      <c r="B29536" s="8">
        <v>1</v>
      </c>
      <c r="C29536" s="8">
        <v>2</v>
      </c>
      <c r="D29536" s="3">
        <v>42470.596157094908</v>
      </c>
      <c r="E29536" s="3">
        <v>42470.791273148148</v>
      </c>
      <c r="F29536" s="9">
        <f t="shared" si="2767"/>
        <v>0.19511605324078118</v>
      </c>
      <c r="G29536" s="11">
        <f t="shared" si="2770"/>
        <v>280.96711666672491</v>
      </c>
      <c r="H29536" t="str">
        <f t="shared" si="2768"/>
        <v>Sunday</v>
      </c>
      <c r="I29536">
        <f t="shared" si="2771"/>
        <v>2016</v>
      </c>
      <c r="J29536" t="str">
        <f t="shared" si="2772"/>
        <v>2016-04-1</v>
      </c>
      <c r="K29536" t="str">
        <f t="shared" si="2769"/>
        <v>April</v>
      </c>
    </row>
    <row r="29537" spans="1:11" x14ac:dyDescent="0.3">
      <c r="A29537" s="7">
        <v>42470</v>
      </c>
      <c r="B29537" s="8">
        <v>1</v>
      </c>
      <c r="C29537" s="8">
        <v>4</v>
      </c>
      <c r="D29537" s="3">
        <v>42470.596963310185</v>
      </c>
      <c r="E29537" s="3">
        <v>42471.479467592595</v>
      </c>
      <c r="F29537" s="9">
        <f t="shared" si="2767"/>
        <v>0.88250428241008194</v>
      </c>
      <c r="G29537" s="11">
        <f t="shared" si="2770"/>
        <v>1270.806166670518</v>
      </c>
      <c r="H29537" t="str">
        <f t="shared" si="2768"/>
        <v>Sunday</v>
      </c>
      <c r="I29537">
        <f t="shared" si="2771"/>
        <v>2016</v>
      </c>
      <c r="J29537" t="str">
        <f t="shared" si="2772"/>
        <v>2016-04-1</v>
      </c>
      <c r="K29537" t="str">
        <f t="shared" si="2769"/>
        <v>April</v>
      </c>
    </row>
    <row r="29538" spans="1:11" x14ac:dyDescent="0.3">
      <c r="A29538" s="7">
        <v>42470</v>
      </c>
      <c r="B29538" s="8">
        <v>0</v>
      </c>
      <c r="C29538" s="8">
        <v>2</v>
      </c>
      <c r="D29538" s="3">
        <v>42470.604651851849</v>
      </c>
      <c r="E29538" s="3">
        <v>42470.821423611109</v>
      </c>
      <c r="F29538" s="9">
        <f t="shared" si="2767"/>
        <v>0.21677175926015479</v>
      </c>
      <c r="G29538" s="11">
        <f t="shared" si="2770"/>
        <v>312.1513333346229</v>
      </c>
      <c r="H29538" t="str">
        <f t="shared" si="2768"/>
        <v>Sunday</v>
      </c>
      <c r="I29538">
        <f t="shared" si="2771"/>
        <v>2016</v>
      </c>
      <c r="J29538" t="str">
        <f t="shared" si="2772"/>
        <v>2016-04-1</v>
      </c>
      <c r="K29538" t="str">
        <f t="shared" si="2769"/>
        <v>April</v>
      </c>
    </row>
    <row r="29539" spans="1:11" x14ac:dyDescent="0.3">
      <c r="A29539" s="7">
        <v>42470</v>
      </c>
      <c r="B29539" s="8">
        <v>1</v>
      </c>
      <c r="C29539" s="8">
        <v>3</v>
      </c>
      <c r="D29539" s="3">
        <v>42470.607235567128</v>
      </c>
      <c r="E29539" s="3">
        <v>42470.723171296297</v>
      </c>
      <c r="F29539" s="9">
        <f t="shared" si="2767"/>
        <v>0.11593572916899575</v>
      </c>
      <c r="G29539" s="11">
        <f t="shared" si="2770"/>
        <v>166.94745000335388</v>
      </c>
      <c r="H29539" t="str">
        <f t="shared" si="2768"/>
        <v>Sunday</v>
      </c>
      <c r="I29539">
        <f t="shared" si="2771"/>
        <v>2016</v>
      </c>
      <c r="J29539" t="str">
        <f t="shared" si="2772"/>
        <v>2016-04-1</v>
      </c>
      <c r="K29539" t="str">
        <f t="shared" si="2769"/>
        <v>April</v>
      </c>
    </row>
    <row r="29540" spans="1:11" x14ac:dyDescent="0.3">
      <c r="A29540" s="7">
        <v>42470</v>
      </c>
      <c r="B29540" s="8">
        <v>1</v>
      </c>
      <c r="C29540" s="8">
        <v>3</v>
      </c>
      <c r="D29540" s="3">
        <v>42470.646593865742</v>
      </c>
      <c r="E29540" s="3">
        <v>42470.774189814816</v>
      </c>
      <c r="F29540" s="9">
        <f t="shared" si="2767"/>
        <v>0.12759594907402061</v>
      </c>
      <c r="G29540" s="11">
        <f t="shared" si="2770"/>
        <v>183.73816666658968</v>
      </c>
      <c r="H29540" t="str">
        <f t="shared" si="2768"/>
        <v>Sunday</v>
      </c>
      <c r="I29540">
        <f t="shared" si="2771"/>
        <v>2016</v>
      </c>
      <c r="J29540" t="str">
        <f t="shared" si="2772"/>
        <v>2016-04-1</v>
      </c>
      <c r="K29540" t="str">
        <f t="shared" si="2769"/>
        <v>April</v>
      </c>
    </row>
    <row r="29541" spans="1:11" x14ac:dyDescent="0.3">
      <c r="A29541" s="7">
        <v>42470</v>
      </c>
      <c r="B29541" s="8">
        <v>1</v>
      </c>
      <c r="C29541" s="8">
        <v>3</v>
      </c>
      <c r="D29541" s="3">
        <v>42470.64759158565</v>
      </c>
      <c r="E29541" s="3">
        <v>42470.88521990741</v>
      </c>
      <c r="F29541" s="9">
        <f t="shared" si="2767"/>
        <v>0.23762832175998483</v>
      </c>
      <c r="G29541" s="11">
        <f t="shared" si="2770"/>
        <v>342.18478333437815</v>
      </c>
      <c r="H29541" t="str">
        <f t="shared" si="2768"/>
        <v>Sunday</v>
      </c>
      <c r="I29541">
        <f t="shared" si="2771"/>
        <v>2016</v>
      </c>
      <c r="J29541" t="str">
        <f t="shared" si="2772"/>
        <v>2016-04-1</v>
      </c>
      <c r="K29541" t="str">
        <f t="shared" si="2769"/>
        <v>April</v>
      </c>
    </row>
    <row r="29542" spans="1:11" x14ac:dyDescent="0.3">
      <c r="A29542" s="7">
        <v>42470</v>
      </c>
      <c r="B29542" s="8">
        <v>0</v>
      </c>
      <c r="C29542" s="8">
        <v>3</v>
      </c>
      <c r="D29542" s="3">
        <v>42470.648817511574</v>
      </c>
      <c r="E29542" s="3">
        <v>42470.885983796295</v>
      </c>
      <c r="F29542" s="9">
        <f t="shared" si="2767"/>
        <v>0.23716628472175216</v>
      </c>
      <c r="G29542" s="11">
        <f t="shared" si="2770"/>
        <v>341.51944999932311</v>
      </c>
      <c r="H29542" t="str">
        <f t="shared" si="2768"/>
        <v>Sunday</v>
      </c>
      <c r="I29542">
        <f t="shared" si="2771"/>
        <v>2016</v>
      </c>
      <c r="J29542" t="str">
        <f t="shared" si="2772"/>
        <v>2016-04-1</v>
      </c>
      <c r="K29542" t="str">
        <f t="shared" si="2769"/>
        <v>April</v>
      </c>
    </row>
    <row r="29543" spans="1:11" x14ac:dyDescent="0.3">
      <c r="A29543" s="7">
        <v>42470</v>
      </c>
      <c r="B29543" s="8">
        <v>0</v>
      </c>
      <c r="C29543" s="8">
        <v>3</v>
      </c>
      <c r="D29543" s="3">
        <v>42470.653922569443</v>
      </c>
      <c r="E29543" s="3">
        <v>42470.766168981485</v>
      </c>
      <c r="F29543" s="9">
        <f t="shared" si="2767"/>
        <v>0.11224641204171348</v>
      </c>
      <c r="G29543" s="11">
        <f t="shared" si="2770"/>
        <v>161.63483334006742</v>
      </c>
      <c r="H29543" t="str">
        <f t="shared" si="2768"/>
        <v>Sunday</v>
      </c>
      <c r="I29543">
        <f t="shared" si="2771"/>
        <v>2016</v>
      </c>
      <c r="J29543" t="str">
        <f t="shared" si="2772"/>
        <v>2016-04-1</v>
      </c>
      <c r="K29543" t="str">
        <f t="shared" si="2769"/>
        <v>April</v>
      </c>
    </row>
    <row r="29544" spans="1:11" x14ac:dyDescent="0.3">
      <c r="A29544" s="7">
        <v>42470</v>
      </c>
      <c r="B29544" s="8">
        <v>0</v>
      </c>
      <c r="C29544" s="8">
        <v>3</v>
      </c>
      <c r="D29544" s="3">
        <v>42470.670984062497</v>
      </c>
      <c r="E29544" s="3">
        <v>42470.796331018515</v>
      </c>
      <c r="F29544" s="9">
        <f t="shared" si="2767"/>
        <v>0.12534695601789281</v>
      </c>
      <c r="G29544" s="11">
        <f t="shared" si="2770"/>
        <v>180.49961666576564</v>
      </c>
      <c r="H29544" t="str">
        <f t="shared" si="2768"/>
        <v>Sunday</v>
      </c>
      <c r="I29544">
        <f t="shared" si="2771"/>
        <v>2016</v>
      </c>
      <c r="J29544" t="str">
        <f t="shared" si="2772"/>
        <v>2016-04-1</v>
      </c>
      <c r="K29544" t="str">
        <f t="shared" si="2769"/>
        <v>April</v>
      </c>
    </row>
    <row r="29545" spans="1:11" x14ac:dyDescent="0.3">
      <c r="A29545" s="7">
        <v>42470</v>
      </c>
      <c r="B29545" s="8">
        <v>1</v>
      </c>
      <c r="C29545" s="8">
        <v>3</v>
      </c>
      <c r="D29545" s="3">
        <v>42470.672443668984</v>
      </c>
      <c r="E29545" s="3">
        <v>42471.421574074076</v>
      </c>
      <c r="F29545" s="9">
        <f t="shared" si="2767"/>
        <v>0.74913040509272832</v>
      </c>
      <c r="G29545" s="11">
        <f t="shared" si="2770"/>
        <v>1078.7477833335288</v>
      </c>
      <c r="H29545" t="str">
        <f t="shared" si="2768"/>
        <v>Sunday</v>
      </c>
      <c r="I29545">
        <f t="shared" si="2771"/>
        <v>2016</v>
      </c>
      <c r="J29545" t="str">
        <f t="shared" si="2772"/>
        <v>2016-04-1</v>
      </c>
      <c r="K29545" t="str">
        <f t="shared" si="2769"/>
        <v>April</v>
      </c>
    </row>
    <row r="29546" spans="1:11" x14ac:dyDescent="0.3">
      <c r="A29546" s="7">
        <v>42470</v>
      </c>
      <c r="B29546" s="8">
        <v>0</v>
      </c>
      <c r="C29546" s="8">
        <v>3</v>
      </c>
      <c r="D29546" s="3">
        <v>42470.674248842595</v>
      </c>
      <c r="E29546" s="3">
        <v>42470.864398148151</v>
      </c>
      <c r="F29546" s="9">
        <f t="shared" si="2767"/>
        <v>0.19014930555567844</v>
      </c>
      <c r="G29546" s="11">
        <f t="shared" si="2770"/>
        <v>273.81500000017695</v>
      </c>
      <c r="H29546" t="str">
        <f t="shared" si="2768"/>
        <v>Sunday</v>
      </c>
      <c r="I29546">
        <f t="shared" si="2771"/>
        <v>2016</v>
      </c>
      <c r="J29546" t="str">
        <f t="shared" si="2772"/>
        <v>2016-04-1</v>
      </c>
      <c r="K29546" t="str">
        <f t="shared" si="2769"/>
        <v>April</v>
      </c>
    </row>
    <row r="29547" spans="1:11" x14ac:dyDescent="0.3">
      <c r="A29547" s="7">
        <v>42470</v>
      </c>
      <c r="B29547" s="8">
        <v>0</v>
      </c>
      <c r="C29547" s="8">
        <v>3</v>
      </c>
      <c r="D29547" s="3">
        <v>42470.675158136575</v>
      </c>
      <c r="E29547" s="3">
        <v>42470.960104166668</v>
      </c>
      <c r="F29547" s="9">
        <f t="shared" si="2767"/>
        <v>0.28494603009312414</v>
      </c>
      <c r="G29547" s="11">
        <f t="shared" si="2770"/>
        <v>410.32228333409876</v>
      </c>
      <c r="H29547" t="str">
        <f t="shared" si="2768"/>
        <v>Sunday</v>
      </c>
      <c r="I29547">
        <f t="shared" si="2771"/>
        <v>2016</v>
      </c>
      <c r="J29547" t="str">
        <f t="shared" si="2772"/>
        <v>2016-04-1</v>
      </c>
      <c r="K29547" t="str">
        <f t="shared" si="2769"/>
        <v>April</v>
      </c>
    </row>
    <row r="29548" spans="1:11" x14ac:dyDescent="0.3">
      <c r="A29548" s="7">
        <v>42470</v>
      </c>
      <c r="B29548" s="8">
        <v>0</v>
      </c>
      <c r="C29548" s="8">
        <v>3</v>
      </c>
      <c r="D29548" s="3">
        <v>42470.678368483794</v>
      </c>
      <c r="E29548" s="3">
        <v>42471.526608796295</v>
      </c>
      <c r="F29548" s="9">
        <f t="shared" si="2767"/>
        <v>0.84824031250172993</v>
      </c>
      <c r="G29548" s="11">
        <f t="shared" si="2770"/>
        <v>1221.4660500024911</v>
      </c>
      <c r="H29548" t="str">
        <f t="shared" si="2768"/>
        <v>Sunday</v>
      </c>
      <c r="I29548">
        <f t="shared" si="2771"/>
        <v>2016</v>
      </c>
      <c r="J29548" t="str">
        <f t="shared" si="2772"/>
        <v>2016-04-1</v>
      </c>
      <c r="K29548" t="str">
        <f t="shared" si="2769"/>
        <v>April</v>
      </c>
    </row>
    <row r="29549" spans="1:11" x14ac:dyDescent="0.3">
      <c r="A29549" s="7">
        <v>42470</v>
      </c>
      <c r="B29549" s="8">
        <v>0</v>
      </c>
      <c r="C29549" s="8">
        <v>3</v>
      </c>
      <c r="D29549" s="3">
        <v>42470.680926157409</v>
      </c>
      <c r="E29549" s="3">
        <v>42470.794432870367</v>
      </c>
      <c r="F29549" s="9">
        <f t="shared" si="2767"/>
        <v>0.11350671295804204</v>
      </c>
      <c r="G29549" s="11">
        <f t="shared" si="2770"/>
        <v>163.44966665958054</v>
      </c>
      <c r="H29549" t="str">
        <f t="shared" si="2768"/>
        <v>Sunday</v>
      </c>
      <c r="I29549">
        <f t="shared" si="2771"/>
        <v>2016</v>
      </c>
      <c r="J29549" t="str">
        <f t="shared" si="2772"/>
        <v>2016-04-1</v>
      </c>
      <c r="K29549" t="str">
        <f t="shared" si="2769"/>
        <v>April</v>
      </c>
    </row>
    <row r="29550" spans="1:11" x14ac:dyDescent="0.3">
      <c r="A29550" s="7">
        <v>42470</v>
      </c>
      <c r="B29550" s="8">
        <v>0</v>
      </c>
      <c r="C29550" s="8">
        <v>3</v>
      </c>
      <c r="D29550" s="3">
        <v>42470.743264965276</v>
      </c>
      <c r="E29550" s="3">
        <v>42470.894560185188</v>
      </c>
      <c r="F29550" s="9">
        <f t="shared" si="2767"/>
        <v>0.15129521991184447</v>
      </c>
      <c r="G29550" s="11">
        <f t="shared" si="2770"/>
        <v>217.86511667305604</v>
      </c>
      <c r="H29550" t="str">
        <f t="shared" si="2768"/>
        <v>Sunday</v>
      </c>
      <c r="I29550">
        <f t="shared" si="2771"/>
        <v>2016</v>
      </c>
      <c r="J29550" t="str">
        <f t="shared" si="2772"/>
        <v>2016-04-1</v>
      </c>
      <c r="K29550" t="str">
        <f t="shared" si="2769"/>
        <v>April</v>
      </c>
    </row>
    <row r="29551" spans="1:11" x14ac:dyDescent="0.3">
      <c r="A29551" s="7">
        <v>42470</v>
      </c>
      <c r="B29551" s="8">
        <v>0</v>
      </c>
      <c r="C29551" s="8">
        <v>2</v>
      </c>
      <c r="D29551" s="3">
        <v>42470.746100428238</v>
      </c>
      <c r="E29551" s="3">
        <v>42470.831712962965</v>
      </c>
      <c r="F29551" s="9">
        <f t="shared" si="2767"/>
        <v>8.5612534727260936E-2</v>
      </c>
      <c r="G29551" s="11">
        <f t="shared" si="2770"/>
        <v>123.28205000725575</v>
      </c>
      <c r="H29551" t="str">
        <f t="shared" si="2768"/>
        <v>Sunday</v>
      </c>
      <c r="I29551">
        <f t="shared" si="2771"/>
        <v>2016</v>
      </c>
      <c r="J29551" t="str">
        <f t="shared" si="2772"/>
        <v>2016-04-1</v>
      </c>
      <c r="K29551" t="str">
        <f t="shared" si="2769"/>
        <v>April</v>
      </c>
    </row>
    <row r="29552" spans="1:11" x14ac:dyDescent="0.3">
      <c r="A29552" s="7">
        <v>42470</v>
      </c>
      <c r="B29552" s="8">
        <v>1</v>
      </c>
      <c r="C29552" s="8">
        <v>1</v>
      </c>
      <c r="D29552" s="3">
        <v>42470.753790277777</v>
      </c>
      <c r="E29552" s="3">
        <v>42470.850717592592</v>
      </c>
      <c r="F29552" s="9">
        <f t="shared" si="2767"/>
        <v>9.692731481482042E-2</v>
      </c>
      <c r="G29552" s="11">
        <f t="shared" si="2770"/>
        <v>139.5753333333414</v>
      </c>
      <c r="H29552" t="str">
        <f t="shared" si="2768"/>
        <v>Sunday</v>
      </c>
      <c r="I29552">
        <f t="shared" si="2771"/>
        <v>2016</v>
      </c>
      <c r="J29552" t="str">
        <f t="shared" si="2772"/>
        <v>2016-04-1</v>
      </c>
      <c r="K29552" t="str">
        <f t="shared" si="2769"/>
        <v>April</v>
      </c>
    </row>
    <row r="29553" spans="1:11" x14ac:dyDescent="0.3">
      <c r="A29553" s="7">
        <v>42470</v>
      </c>
      <c r="B29553" s="8">
        <v>1</v>
      </c>
      <c r="C29553" s="8">
        <v>3</v>
      </c>
      <c r="D29553" s="3">
        <v>42470.78223394676</v>
      </c>
      <c r="E29553" s="3">
        <v>42470.896944444445</v>
      </c>
      <c r="F29553" s="9">
        <f t="shared" si="2767"/>
        <v>0.11471049768442754</v>
      </c>
      <c r="G29553" s="11">
        <f t="shared" si="2770"/>
        <v>165.18311666557565</v>
      </c>
      <c r="H29553" t="str">
        <f t="shared" si="2768"/>
        <v>Sunday</v>
      </c>
      <c r="I29553">
        <f t="shared" si="2771"/>
        <v>2016</v>
      </c>
      <c r="J29553" t="str">
        <f t="shared" si="2772"/>
        <v>2016-04-1</v>
      </c>
      <c r="K29553" t="str">
        <f t="shared" si="2769"/>
        <v>April</v>
      </c>
    </row>
    <row r="29554" spans="1:11" x14ac:dyDescent="0.3">
      <c r="A29554" s="7">
        <v>42470</v>
      </c>
      <c r="B29554" s="8">
        <v>1</v>
      </c>
      <c r="C29554" s="8">
        <v>3</v>
      </c>
      <c r="D29554" s="3">
        <v>42470.788056793979</v>
      </c>
      <c r="E29554" s="3">
        <v>42471.2734837963</v>
      </c>
      <c r="F29554" s="9">
        <f t="shared" si="2767"/>
        <v>0.48542700232064817</v>
      </c>
      <c r="G29554" s="11">
        <f t="shared" si="2770"/>
        <v>699.01488334173337</v>
      </c>
      <c r="H29554" t="str">
        <f t="shared" si="2768"/>
        <v>Sunday</v>
      </c>
      <c r="I29554">
        <f t="shared" si="2771"/>
        <v>2016</v>
      </c>
      <c r="J29554" t="str">
        <f t="shared" si="2772"/>
        <v>2016-04-1</v>
      </c>
      <c r="K29554" t="str">
        <f t="shared" si="2769"/>
        <v>April</v>
      </c>
    </row>
    <row r="29555" spans="1:11" x14ac:dyDescent="0.3">
      <c r="A29555" s="7">
        <v>42470</v>
      </c>
      <c r="B29555" s="8">
        <v>1</v>
      </c>
      <c r="C29555" s="8">
        <v>3</v>
      </c>
      <c r="D29555" s="3">
        <v>42470.78917329861</v>
      </c>
      <c r="E29555" s="3">
        <v>42470.8905787037</v>
      </c>
      <c r="F29555" s="9">
        <f t="shared" si="2767"/>
        <v>0.10140540509019047</v>
      </c>
      <c r="G29555" s="11">
        <f t="shared" si="2770"/>
        <v>146.02378332987428</v>
      </c>
      <c r="H29555" t="str">
        <f t="shared" si="2768"/>
        <v>Sunday</v>
      </c>
      <c r="I29555">
        <f t="shared" si="2771"/>
        <v>2016</v>
      </c>
      <c r="J29555" t="str">
        <f t="shared" si="2772"/>
        <v>2016-04-1</v>
      </c>
      <c r="K29555" t="str">
        <f t="shared" si="2769"/>
        <v>April</v>
      </c>
    </row>
    <row r="29556" spans="1:11" x14ac:dyDescent="0.3">
      <c r="A29556" s="7">
        <v>42470</v>
      </c>
      <c r="B29556" s="8">
        <v>0</v>
      </c>
      <c r="C29556" s="8">
        <v>3</v>
      </c>
      <c r="D29556" s="3">
        <v>42470.79937346065</v>
      </c>
      <c r="E29556" s="3">
        <v>42472.571076388886</v>
      </c>
      <c r="F29556" s="9">
        <f t="shared" si="2767"/>
        <v>1.7717029282357544</v>
      </c>
      <c r="G29556" s="11">
        <f t="shared" si="2770"/>
        <v>2551.2522166594863</v>
      </c>
      <c r="H29556" t="str">
        <f t="shared" si="2768"/>
        <v>Sunday</v>
      </c>
      <c r="I29556">
        <f t="shared" si="2771"/>
        <v>2016</v>
      </c>
      <c r="J29556" t="str">
        <f t="shared" si="2772"/>
        <v>2016-04-1</v>
      </c>
      <c r="K29556" t="str">
        <f t="shared" si="2769"/>
        <v>April</v>
      </c>
    </row>
    <row r="29557" spans="1:11" x14ac:dyDescent="0.3">
      <c r="A29557" s="7">
        <v>42470</v>
      </c>
      <c r="B29557" s="8">
        <v>1</v>
      </c>
      <c r="C29557" s="8">
        <v>3</v>
      </c>
      <c r="D29557" s="3">
        <v>42470.802369131947</v>
      </c>
      <c r="E29557" s="3">
        <v>42470.875115740739</v>
      </c>
      <c r="F29557" s="9">
        <f t="shared" si="2767"/>
        <v>7.2746608791931067E-2</v>
      </c>
      <c r="G29557" s="11">
        <f t="shared" si="2770"/>
        <v>104.75511666038074</v>
      </c>
      <c r="H29557" t="str">
        <f t="shared" si="2768"/>
        <v>Sunday</v>
      </c>
      <c r="I29557">
        <f t="shared" si="2771"/>
        <v>2016</v>
      </c>
      <c r="J29557" t="str">
        <f t="shared" si="2772"/>
        <v>2016-04-1</v>
      </c>
      <c r="K29557" t="str">
        <f t="shared" si="2769"/>
        <v>April</v>
      </c>
    </row>
    <row r="29558" spans="1:11" x14ac:dyDescent="0.3">
      <c r="A29558" s="7">
        <v>42470</v>
      </c>
      <c r="B29558" s="8">
        <v>0</v>
      </c>
      <c r="C29558" s="8">
        <v>3</v>
      </c>
      <c r="D29558" s="3">
        <v>42470.804298182869</v>
      </c>
      <c r="E29558" s="3">
        <v>42471.458333333336</v>
      </c>
      <c r="F29558" s="9">
        <f t="shared" si="2767"/>
        <v>0.6540351504663704</v>
      </c>
      <c r="G29558" s="11">
        <f t="shared" si="2770"/>
        <v>941.81061667157337</v>
      </c>
      <c r="H29558" t="str">
        <f t="shared" si="2768"/>
        <v>Sunday</v>
      </c>
      <c r="I29558">
        <f t="shared" si="2771"/>
        <v>2016</v>
      </c>
      <c r="J29558" t="str">
        <f t="shared" si="2772"/>
        <v>2016-04-1</v>
      </c>
      <c r="K29558" t="str">
        <f t="shared" si="2769"/>
        <v>April</v>
      </c>
    </row>
    <row r="29559" spans="1:11" x14ac:dyDescent="0.3">
      <c r="A29559" s="7">
        <v>42470</v>
      </c>
      <c r="B29559" s="8">
        <v>1</v>
      </c>
      <c r="C29559" s="8">
        <v>3</v>
      </c>
      <c r="D29559" s="3">
        <v>42470.821425000002</v>
      </c>
      <c r="E29559" s="3">
        <v>42471.625810185185</v>
      </c>
      <c r="F29559" s="9">
        <f t="shared" si="2767"/>
        <v>0.80438518518349156</v>
      </c>
      <c r="G29559" s="11">
        <f t="shared" si="2770"/>
        <v>1158.3146666642278</v>
      </c>
      <c r="H29559" t="str">
        <f t="shared" si="2768"/>
        <v>Sunday</v>
      </c>
      <c r="I29559">
        <f t="shared" si="2771"/>
        <v>2016</v>
      </c>
      <c r="J29559" t="str">
        <f t="shared" si="2772"/>
        <v>2016-04-1</v>
      </c>
      <c r="K29559" t="str">
        <f t="shared" si="2769"/>
        <v>April</v>
      </c>
    </row>
    <row r="29560" spans="1:11" x14ac:dyDescent="0.3">
      <c r="A29560" s="7">
        <v>42470</v>
      </c>
      <c r="B29560" s="8">
        <v>0</v>
      </c>
      <c r="C29560" s="8">
        <v>3</v>
      </c>
      <c r="D29560" s="3">
        <v>42470.827821446757</v>
      </c>
      <c r="E29560" s="3">
        <v>42471.470613425925</v>
      </c>
      <c r="F29560" s="9">
        <f t="shared" ref="F29560:F29623" si="2773">E29560-D29560</f>
        <v>0.64279197916766861</v>
      </c>
      <c r="G29560" s="11">
        <f t="shared" si="2770"/>
        <v>925.6204500014428</v>
      </c>
      <c r="H29560" t="str">
        <f t="shared" ref="H29560:H29623" si="2774">TEXT(A29560,"dddd")</f>
        <v>Sunday</v>
      </c>
      <c r="I29560">
        <f t="shared" si="2771"/>
        <v>2016</v>
      </c>
      <c r="J29560" t="str">
        <f t="shared" si="2772"/>
        <v>2016-04-1</v>
      </c>
      <c r="K29560" t="str">
        <f t="shared" ref="K29560:K29623" si="2775">TEXT(A29560,"mmmm")</f>
        <v>April</v>
      </c>
    </row>
    <row r="29561" spans="1:11" x14ac:dyDescent="0.3">
      <c r="A29561" s="7">
        <v>42470</v>
      </c>
      <c r="B29561" s="8">
        <v>0</v>
      </c>
      <c r="C29561" s="8">
        <v>3</v>
      </c>
      <c r="D29561" s="3">
        <v>42470.830068402778</v>
      </c>
      <c r="E29561" s="3">
        <v>42470.957291666666</v>
      </c>
      <c r="F29561" s="9">
        <f t="shared" si="2773"/>
        <v>0.1272232638875721</v>
      </c>
      <c r="G29561" s="11">
        <f t="shared" si="2770"/>
        <v>183.20149999810383</v>
      </c>
      <c r="H29561" t="str">
        <f t="shared" si="2774"/>
        <v>Sunday</v>
      </c>
      <c r="I29561">
        <f t="shared" si="2771"/>
        <v>2016</v>
      </c>
      <c r="J29561" t="str">
        <f t="shared" si="2772"/>
        <v>2016-04-1</v>
      </c>
      <c r="K29561" t="str">
        <f t="shared" si="2775"/>
        <v>April</v>
      </c>
    </row>
    <row r="29562" spans="1:11" x14ac:dyDescent="0.3">
      <c r="A29562" s="7">
        <v>42470</v>
      </c>
      <c r="B29562" s="8">
        <v>1</v>
      </c>
      <c r="C29562" s="8">
        <v>3</v>
      </c>
      <c r="D29562" s="3">
        <v>42470.832307638892</v>
      </c>
      <c r="E29562" s="3">
        <v>42470.961712962962</v>
      </c>
      <c r="F29562" s="9">
        <f t="shared" si="2773"/>
        <v>0.12940532407083083</v>
      </c>
      <c r="G29562" s="11">
        <f t="shared" si="2770"/>
        <v>186.34366666199639</v>
      </c>
      <c r="H29562" t="str">
        <f t="shared" si="2774"/>
        <v>Sunday</v>
      </c>
      <c r="I29562">
        <f t="shared" si="2771"/>
        <v>2016</v>
      </c>
      <c r="J29562" t="str">
        <f t="shared" si="2772"/>
        <v>2016-04-1</v>
      </c>
      <c r="K29562" t="str">
        <f t="shared" si="2775"/>
        <v>April</v>
      </c>
    </row>
    <row r="29563" spans="1:11" x14ac:dyDescent="0.3">
      <c r="A29563" s="7">
        <v>42470</v>
      </c>
      <c r="B29563" s="8">
        <v>0</v>
      </c>
      <c r="C29563" s="8">
        <v>3</v>
      </c>
      <c r="D29563" s="3">
        <v>42470.836630324076</v>
      </c>
      <c r="E29563" s="3">
        <v>42471.266180555554</v>
      </c>
      <c r="F29563" s="9">
        <f t="shared" si="2773"/>
        <v>0.4295502314780606</v>
      </c>
      <c r="G29563" s="11">
        <f t="shared" si="2770"/>
        <v>618.55233332840726</v>
      </c>
      <c r="H29563" t="str">
        <f t="shared" si="2774"/>
        <v>Sunday</v>
      </c>
      <c r="I29563">
        <f t="shared" si="2771"/>
        <v>2016</v>
      </c>
      <c r="J29563" t="str">
        <f t="shared" si="2772"/>
        <v>2016-04-1</v>
      </c>
      <c r="K29563" t="str">
        <f t="shared" si="2775"/>
        <v>April</v>
      </c>
    </row>
    <row r="29564" spans="1:11" x14ac:dyDescent="0.3">
      <c r="A29564" s="7">
        <v>42470</v>
      </c>
      <c r="B29564" s="8">
        <v>1</v>
      </c>
      <c r="C29564" s="8">
        <v>5</v>
      </c>
      <c r="D29564" s="3">
        <v>42470.839976655094</v>
      </c>
      <c r="E29564" s="3">
        <v>42471.315555555557</v>
      </c>
      <c r="F29564" s="9">
        <f t="shared" si="2773"/>
        <v>0.47557890046300599</v>
      </c>
      <c r="G29564" s="11">
        <f t="shared" si="2770"/>
        <v>684.83361666672863</v>
      </c>
      <c r="H29564" t="str">
        <f t="shared" si="2774"/>
        <v>Sunday</v>
      </c>
      <c r="I29564">
        <f t="shared" si="2771"/>
        <v>2016</v>
      </c>
      <c r="J29564" t="str">
        <f t="shared" si="2772"/>
        <v>2016-04-1</v>
      </c>
      <c r="K29564" t="str">
        <f t="shared" si="2775"/>
        <v>April</v>
      </c>
    </row>
    <row r="29565" spans="1:11" x14ac:dyDescent="0.3">
      <c r="A29565" s="7">
        <v>42470</v>
      </c>
      <c r="B29565" s="8">
        <v>1</v>
      </c>
      <c r="C29565" s="8">
        <v>3</v>
      </c>
      <c r="D29565" s="3">
        <v>42470.845650810188</v>
      </c>
      <c r="E29565" s="3">
        <v>42471.491944444446</v>
      </c>
      <c r="F29565" s="9">
        <f t="shared" si="2773"/>
        <v>0.646293634257745</v>
      </c>
      <c r="G29565" s="11">
        <f t="shared" si="2770"/>
        <v>930.6628333311528</v>
      </c>
      <c r="H29565" t="str">
        <f t="shared" si="2774"/>
        <v>Sunday</v>
      </c>
      <c r="I29565">
        <f t="shared" si="2771"/>
        <v>2016</v>
      </c>
      <c r="J29565" t="str">
        <f t="shared" si="2772"/>
        <v>2016-04-1</v>
      </c>
      <c r="K29565" t="str">
        <f t="shared" si="2775"/>
        <v>April</v>
      </c>
    </row>
    <row r="29566" spans="1:11" x14ac:dyDescent="0.3">
      <c r="A29566" s="7">
        <v>42470</v>
      </c>
      <c r="B29566" s="8">
        <v>0</v>
      </c>
      <c r="C29566" s="8">
        <v>4</v>
      </c>
      <c r="D29566" s="3">
        <v>42470.84740752315</v>
      </c>
      <c r="E29566" s="3">
        <v>42470.948958333334</v>
      </c>
      <c r="F29566" s="9">
        <f t="shared" si="2773"/>
        <v>0.10155081018456258</v>
      </c>
      <c r="G29566" s="11">
        <f t="shared" si="2770"/>
        <v>146.23316666577011</v>
      </c>
      <c r="H29566" t="str">
        <f t="shared" si="2774"/>
        <v>Sunday</v>
      </c>
      <c r="I29566">
        <f t="shared" si="2771"/>
        <v>2016</v>
      </c>
      <c r="J29566" t="str">
        <f t="shared" si="2772"/>
        <v>2016-04-1</v>
      </c>
      <c r="K29566" t="str">
        <f t="shared" si="2775"/>
        <v>April</v>
      </c>
    </row>
    <row r="29567" spans="1:11" x14ac:dyDescent="0.3">
      <c r="A29567" s="7">
        <v>42470</v>
      </c>
      <c r="B29567" s="8">
        <v>0</v>
      </c>
      <c r="C29567" s="8">
        <v>3</v>
      </c>
      <c r="D29567" s="3">
        <v>42470.854657025462</v>
      </c>
      <c r="E29567" s="3">
        <v>42471.131678240738</v>
      </c>
      <c r="F29567" s="9">
        <f t="shared" si="2773"/>
        <v>0.27702121527545387</v>
      </c>
      <c r="G29567" s="11">
        <f t="shared" si="2770"/>
        <v>398.91054999665357</v>
      </c>
      <c r="H29567" t="str">
        <f t="shared" si="2774"/>
        <v>Sunday</v>
      </c>
      <c r="I29567">
        <f t="shared" si="2771"/>
        <v>2016</v>
      </c>
      <c r="J29567" t="str">
        <f t="shared" si="2772"/>
        <v>2016-04-1</v>
      </c>
      <c r="K29567" t="str">
        <f t="shared" si="2775"/>
        <v>April</v>
      </c>
    </row>
    <row r="29568" spans="1:11" x14ac:dyDescent="0.3">
      <c r="A29568" s="7">
        <v>42470</v>
      </c>
      <c r="B29568" s="8">
        <v>0</v>
      </c>
      <c r="C29568" s="8">
        <v>3</v>
      </c>
      <c r="D29568" s="3">
        <v>42470.857714351849</v>
      </c>
      <c r="E29568" s="3">
        <v>42471.329027777778</v>
      </c>
      <c r="F29568" s="9">
        <f t="shared" si="2773"/>
        <v>0.47131342592911096</v>
      </c>
      <c r="G29568" s="11">
        <f t="shared" si="2770"/>
        <v>678.69133333791979</v>
      </c>
      <c r="H29568" t="str">
        <f t="shared" si="2774"/>
        <v>Sunday</v>
      </c>
      <c r="I29568">
        <f t="shared" si="2771"/>
        <v>2016</v>
      </c>
      <c r="J29568" t="str">
        <f t="shared" si="2772"/>
        <v>2016-04-1</v>
      </c>
      <c r="K29568" t="str">
        <f t="shared" si="2775"/>
        <v>April</v>
      </c>
    </row>
    <row r="29569" spans="1:11" x14ac:dyDescent="0.3">
      <c r="A29569" s="7">
        <v>42470</v>
      </c>
      <c r="B29569" s="8">
        <v>1</v>
      </c>
      <c r="C29569" s="8">
        <v>3</v>
      </c>
      <c r="D29569" s="3">
        <v>42470.857859756943</v>
      </c>
      <c r="E29569" s="3">
        <v>42470.988217592596</v>
      </c>
      <c r="F29569" s="9">
        <f t="shared" si="2773"/>
        <v>0.13035783565283054</v>
      </c>
      <c r="G29569" s="11">
        <f t="shared" si="2770"/>
        <v>187.71528334007598</v>
      </c>
      <c r="H29569" t="str">
        <f t="shared" si="2774"/>
        <v>Sunday</v>
      </c>
      <c r="I29569">
        <f t="shared" si="2771"/>
        <v>2016</v>
      </c>
      <c r="J29569" t="str">
        <f t="shared" si="2772"/>
        <v>2016-04-1</v>
      </c>
      <c r="K29569" t="str">
        <f t="shared" si="2775"/>
        <v>April</v>
      </c>
    </row>
    <row r="29570" spans="1:11" x14ac:dyDescent="0.3">
      <c r="A29570" s="7">
        <v>42470</v>
      </c>
      <c r="B29570" s="8">
        <v>0</v>
      </c>
      <c r="C29570" s="8">
        <v>3</v>
      </c>
      <c r="D29570" s="3">
        <v>42470.860007986113</v>
      </c>
      <c r="E29570" s="3">
        <v>42471.906238425923</v>
      </c>
      <c r="F29570" s="9">
        <f t="shared" si="2773"/>
        <v>1.0462304398097331</v>
      </c>
      <c r="G29570" s="11">
        <f t="shared" ref="G29570:G29633" si="2776">F29570*1440</f>
        <v>1506.5718333260156</v>
      </c>
      <c r="H29570" t="str">
        <f t="shared" si="2774"/>
        <v>Sunday</v>
      </c>
      <c r="I29570">
        <f t="shared" si="2771"/>
        <v>2016</v>
      </c>
      <c r="J29570" t="str">
        <f t="shared" si="2772"/>
        <v>2016-04-1</v>
      </c>
      <c r="K29570" t="str">
        <f t="shared" si="2775"/>
        <v>April</v>
      </c>
    </row>
    <row r="29571" spans="1:11" x14ac:dyDescent="0.3">
      <c r="A29571" s="7">
        <v>42470</v>
      </c>
      <c r="B29571" s="8">
        <v>0</v>
      </c>
      <c r="C29571" s="8">
        <v>3</v>
      </c>
      <c r="D29571" s="3">
        <v>42470.884823379631</v>
      </c>
      <c r="E29571" s="3">
        <v>42471.217893518522</v>
      </c>
      <c r="F29571" s="9">
        <f t="shared" si="2773"/>
        <v>0.33307013889134396</v>
      </c>
      <c r="G29571" s="11">
        <f t="shared" si="2776"/>
        <v>479.6210000035353</v>
      </c>
      <c r="H29571" t="str">
        <f t="shared" si="2774"/>
        <v>Sunday</v>
      </c>
      <c r="I29571">
        <f t="shared" ref="I29571:I29634" si="2777">YEAR(A29571)</f>
        <v>2016</v>
      </c>
      <c r="J29571" t="str">
        <f t="shared" ref="J29571:J29634" si="2778">I29571&amp;"-"&amp;TEXT(A29571,"mm")&amp;"-"&amp;WEEKDAY(A29571)</f>
        <v>2016-04-1</v>
      </c>
      <c r="K29571" t="str">
        <f t="shared" si="2775"/>
        <v>April</v>
      </c>
    </row>
    <row r="29572" spans="1:11" x14ac:dyDescent="0.3">
      <c r="A29572" s="7">
        <v>42470</v>
      </c>
      <c r="B29572" s="8">
        <v>0</v>
      </c>
      <c r="C29572" s="8">
        <v>3</v>
      </c>
      <c r="D29572" s="3">
        <v>42470.894525312498</v>
      </c>
      <c r="E29572" s="3">
        <v>42471.535462962966</v>
      </c>
      <c r="F29572" s="9">
        <f t="shared" si="2773"/>
        <v>0.6409376504670945</v>
      </c>
      <c r="G29572" s="11">
        <f t="shared" si="2776"/>
        <v>922.95021667261608</v>
      </c>
      <c r="H29572" t="str">
        <f t="shared" si="2774"/>
        <v>Sunday</v>
      </c>
      <c r="I29572">
        <f t="shared" si="2777"/>
        <v>2016</v>
      </c>
      <c r="J29572" t="str">
        <f t="shared" si="2778"/>
        <v>2016-04-1</v>
      </c>
      <c r="K29572" t="str">
        <f t="shared" si="2775"/>
        <v>April</v>
      </c>
    </row>
    <row r="29573" spans="1:11" x14ac:dyDescent="0.3">
      <c r="A29573" s="7">
        <v>42470</v>
      </c>
      <c r="B29573" s="8">
        <v>1</v>
      </c>
      <c r="C29573" s="8">
        <v>3</v>
      </c>
      <c r="D29573" s="3">
        <v>42470.90239398148</v>
      </c>
      <c r="E29573" s="3">
        <v>42471.462881944448</v>
      </c>
      <c r="F29573" s="9">
        <f t="shared" si="2773"/>
        <v>0.56048796296818182</v>
      </c>
      <c r="G29573" s="11">
        <f t="shared" si="2776"/>
        <v>807.10266667418182</v>
      </c>
      <c r="H29573" t="str">
        <f t="shared" si="2774"/>
        <v>Sunday</v>
      </c>
      <c r="I29573">
        <f t="shared" si="2777"/>
        <v>2016</v>
      </c>
      <c r="J29573" t="str">
        <f t="shared" si="2778"/>
        <v>2016-04-1</v>
      </c>
      <c r="K29573" t="str">
        <f t="shared" si="2775"/>
        <v>April</v>
      </c>
    </row>
    <row r="29574" spans="1:11" x14ac:dyDescent="0.3">
      <c r="A29574" s="7">
        <v>42470</v>
      </c>
      <c r="B29574" s="8">
        <v>0</v>
      </c>
      <c r="C29574" s="8">
        <v>3</v>
      </c>
      <c r="D29574" s="3">
        <v>42470.910491817129</v>
      </c>
      <c r="E29574" s="3">
        <v>42471.917291666665</v>
      </c>
      <c r="F29574" s="9">
        <f t="shared" si="2773"/>
        <v>1.0067998495360371</v>
      </c>
      <c r="G29574" s="11">
        <f t="shared" si="2776"/>
        <v>1449.7917833318934</v>
      </c>
      <c r="H29574" t="str">
        <f t="shared" si="2774"/>
        <v>Sunday</v>
      </c>
      <c r="I29574">
        <f t="shared" si="2777"/>
        <v>2016</v>
      </c>
      <c r="J29574" t="str">
        <f t="shared" si="2778"/>
        <v>2016-04-1</v>
      </c>
      <c r="K29574" t="str">
        <f t="shared" si="2775"/>
        <v>April</v>
      </c>
    </row>
    <row r="29575" spans="1:11" x14ac:dyDescent="0.3">
      <c r="A29575" s="7">
        <v>42470</v>
      </c>
      <c r="B29575" s="8">
        <v>1</v>
      </c>
      <c r="C29575" s="8">
        <v>4</v>
      </c>
      <c r="D29575" s="3">
        <v>42470.932632326389</v>
      </c>
      <c r="E29575" s="3">
        <v>42471.044212962966</v>
      </c>
      <c r="F29575" s="9">
        <f t="shared" si="2773"/>
        <v>0.11158063657785533</v>
      </c>
      <c r="G29575" s="11">
        <f t="shared" si="2776"/>
        <v>160.67611667211168</v>
      </c>
      <c r="H29575" t="str">
        <f t="shared" si="2774"/>
        <v>Sunday</v>
      </c>
      <c r="I29575">
        <f t="shared" si="2777"/>
        <v>2016</v>
      </c>
      <c r="J29575" t="str">
        <f t="shared" si="2778"/>
        <v>2016-04-1</v>
      </c>
      <c r="K29575" t="str">
        <f t="shared" si="2775"/>
        <v>April</v>
      </c>
    </row>
    <row r="29576" spans="1:11" x14ac:dyDescent="0.3">
      <c r="A29576" s="7">
        <v>42470</v>
      </c>
      <c r="B29576" s="8">
        <v>0</v>
      </c>
      <c r="C29576" s="8">
        <v>2</v>
      </c>
      <c r="D29576" s="3">
        <v>42470.948884756945</v>
      </c>
      <c r="E29576" s="3">
        <v>42471.659050925926</v>
      </c>
      <c r="F29576" s="9">
        <f t="shared" si="2773"/>
        <v>0.71016616898123175</v>
      </c>
      <c r="G29576" s="11">
        <f t="shared" si="2776"/>
        <v>1022.6392833329737</v>
      </c>
      <c r="H29576" t="str">
        <f t="shared" si="2774"/>
        <v>Sunday</v>
      </c>
      <c r="I29576">
        <f t="shared" si="2777"/>
        <v>2016</v>
      </c>
      <c r="J29576" t="str">
        <f t="shared" si="2778"/>
        <v>2016-04-1</v>
      </c>
      <c r="K29576" t="str">
        <f t="shared" si="2775"/>
        <v>April</v>
      </c>
    </row>
    <row r="29577" spans="1:11" x14ac:dyDescent="0.3">
      <c r="A29577" s="7">
        <v>42470</v>
      </c>
      <c r="B29577" s="8">
        <v>0</v>
      </c>
      <c r="C29577" s="8">
        <v>1</v>
      </c>
      <c r="D29577" s="3">
        <v>42470.95083804398</v>
      </c>
      <c r="E29577" s="3">
        <v>42471.399236111109</v>
      </c>
      <c r="F29577" s="9">
        <f t="shared" si="2773"/>
        <v>0.44839806712843711</v>
      </c>
      <c r="G29577" s="11">
        <f t="shared" si="2776"/>
        <v>645.69321666494943</v>
      </c>
      <c r="H29577" t="str">
        <f t="shared" si="2774"/>
        <v>Sunday</v>
      </c>
      <c r="I29577">
        <f t="shared" si="2777"/>
        <v>2016</v>
      </c>
      <c r="J29577" t="str">
        <f t="shared" si="2778"/>
        <v>2016-04-1</v>
      </c>
      <c r="K29577" t="str">
        <f t="shared" si="2775"/>
        <v>April</v>
      </c>
    </row>
    <row r="29578" spans="1:11" x14ac:dyDescent="0.3">
      <c r="A29578" s="7">
        <v>42470</v>
      </c>
      <c r="B29578" s="8">
        <v>0</v>
      </c>
      <c r="C29578" s="8">
        <v>3</v>
      </c>
      <c r="D29578" s="3">
        <v>42470.959016516201</v>
      </c>
      <c r="E29578" s="3">
        <v>42471.229710648149</v>
      </c>
      <c r="F29578" s="9">
        <f t="shared" si="2773"/>
        <v>0.27069413194840308</v>
      </c>
      <c r="G29578" s="11">
        <f t="shared" si="2776"/>
        <v>389.79955000570044</v>
      </c>
      <c r="H29578" t="str">
        <f t="shared" si="2774"/>
        <v>Sunday</v>
      </c>
      <c r="I29578">
        <f t="shared" si="2777"/>
        <v>2016</v>
      </c>
      <c r="J29578" t="str">
        <f t="shared" si="2778"/>
        <v>2016-04-1</v>
      </c>
      <c r="K29578" t="str">
        <f t="shared" si="2775"/>
        <v>April</v>
      </c>
    </row>
    <row r="29579" spans="1:11" x14ac:dyDescent="0.3">
      <c r="A29579" s="7">
        <v>42470</v>
      </c>
      <c r="B29579" s="8">
        <v>0</v>
      </c>
      <c r="C29579" s="8">
        <v>3</v>
      </c>
      <c r="D29579" s="3">
        <v>42470.966264386574</v>
      </c>
      <c r="E29579" s="3">
        <v>42471.202164351853</v>
      </c>
      <c r="F29579" s="9">
        <f t="shared" si="2773"/>
        <v>0.2358999652788043</v>
      </c>
      <c r="G29579" s="11">
        <f t="shared" si="2776"/>
        <v>339.6959500014782</v>
      </c>
      <c r="H29579" t="str">
        <f t="shared" si="2774"/>
        <v>Sunday</v>
      </c>
      <c r="I29579">
        <f t="shared" si="2777"/>
        <v>2016</v>
      </c>
      <c r="J29579" t="str">
        <f t="shared" si="2778"/>
        <v>2016-04-1</v>
      </c>
      <c r="K29579" t="str">
        <f t="shared" si="2775"/>
        <v>April</v>
      </c>
    </row>
    <row r="29580" spans="1:11" x14ac:dyDescent="0.3">
      <c r="A29580" s="7">
        <v>42470</v>
      </c>
      <c r="B29580" s="8">
        <v>0</v>
      </c>
      <c r="C29580" s="8">
        <v>3</v>
      </c>
      <c r="D29580" s="3">
        <v>42470.974688622686</v>
      </c>
      <c r="E29580" s="3">
        <v>42471.04787037037</v>
      </c>
      <c r="F29580" s="9">
        <f t="shared" si="2773"/>
        <v>7.3181747684429865E-2</v>
      </c>
      <c r="G29580" s="11">
        <f t="shared" si="2776"/>
        <v>105.38171666557901</v>
      </c>
      <c r="H29580" t="str">
        <f t="shared" si="2774"/>
        <v>Sunday</v>
      </c>
      <c r="I29580">
        <f t="shared" si="2777"/>
        <v>2016</v>
      </c>
      <c r="J29580" t="str">
        <f t="shared" si="2778"/>
        <v>2016-04-1</v>
      </c>
      <c r="K29580" t="str">
        <f t="shared" si="2775"/>
        <v>April</v>
      </c>
    </row>
    <row r="29581" spans="1:11" x14ac:dyDescent="0.3">
      <c r="A29581" s="7">
        <v>42470</v>
      </c>
      <c r="B29581" s="8">
        <v>1</v>
      </c>
      <c r="C29581" s="8">
        <v>4</v>
      </c>
      <c r="D29581" s="3">
        <v>42470.979203738425</v>
      </c>
      <c r="E29581" s="3">
        <v>42471.574340277781</v>
      </c>
      <c r="F29581" s="9">
        <f t="shared" si="2773"/>
        <v>0.59513653935573529</v>
      </c>
      <c r="G29581" s="11">
        <f t="shared" si="2776"/>
        <v>856.99661667225882</v>
      </c>
      <c r="H29581" t="str">
        <f t="shared" si="2774"/>
        <v>Sunday</v>
      </c>
      <c r="I29581">
        <f t="shared" si="2777"/>
        <v>2016</v>
      </c>
      <c r="J29581" t="str">
        <f t="shared" si="2778"/>
        <v>2016-04-1</v>
      </c>
      <c r="K29581" t="str">
        <f t="shared" si="2775"/>
        <v>April</v>
      </c>
    </row>
    <row r="29582" spans="1:11" x14ac:dyDescent="0.3">
      <c r="A29582" s="7">
        <v>42470</v>
      </c>
      <c r="B29582" s="8">
        <v>1</v>
      </c>
      <c r="C29582" s="8">
        <v>2</v>
      </c>
      <c r="D29582" s="3">
        <v>42470.981653275463</v>
      </c>
      <c r="E29582" s="3">
        <v>42471.862708333334</v>
      </c>
      <c r="F29582" s="9">
        <f t="shared" si="2773"/>
        <v>0.88105505787098082</v>
      </c>
      <c r="G29582" s="11">
        <f t="shared" si="2776"/>
        <v>1268.7192833342124</v>
      </c>
      <c r="H29582" t="str">
        <f t="shared" si="2774"/>
        <v>Sunday</v>
      </c>
      <c r="I29582">
        <f t="shared" si="2777"/>
        <v>2016</v>
      </c>
      <c r="J29582" t="str">
        <f t="shared" si="2778"/>
        <v>2016-04-1</v>
      </c>
      <c r="K29582" t="str">
        <f t="shared" si="2775"/>
        <v>April</v>
      </c>
    </row>
    <row r="29583" spans="1:11" x14ac:dyDescent="0.3">
      <c r="A29583" s="7">
        <v>42470</v>
      </c>
      <c r="B29583" s="8">
        <v>1</v>
      </c>
      <c r="C29583" s="8">
        <v>2</v>
      </c>
      <c r="D29583" s="3">
        <v>42470.992385995371</v>
      </c>
      <c r="E29583" s="3">
        <v>42471.393726851849</v>
      </c>
      <c r="F29583" s="9">
        <f t="shared" si="2773"/>
        <v>0.40134085647878237</v>
      </c>
      <c r="G29583" s="11">
        <f t="shared" si="2776"/>
        <v>577.93083332944661</v>
      </c>
      <c r="H29583" t="str">
        <f t="shared" si="2774"/>
        <v>Sunday</v>
      </c>
      <c r="I29583">
        <f t="shared" si="2777"/>
        <v>2016</v>
      </c>
      <c r="J29583" t="str">
        <f t="shared" si="2778"/>
        <v>2016-04-1</v>
      </c>
      <c r="K29583" t="str">
        <f t="shared" si="2775"/>
        <v>April</v>
      </c>
    </row>
    <row r="29584" spans="1:11" x14ac:dyDescent="0.3">
      <c r="A29584" s="7">
        <v>42470</v>
      </c>
      <c r="B29584" s="8">
        <v>1</v>
      </c>
      <c r="C29584" s="8">
        <v>4</v>
      </c>
      <c r="D29584" s="3">
        <v>42470.995426157409</v>
      </c>
      <c r="E29584" s="3">
        <v>42471.203483796293</v>
      </c>
      <c r="F29584" s="9">
        <f t="shared" si="2773"/>
        <v>0.20805763888347428</v>
      </c>
      <c r="G29584" s="11">
        <f t="shared" si="2776"/>
        <v>299.60299999220297</v>
      </c>
      <c r="H29584" t="str">
        <f t="shared" si="2774"/>
        <v>Sunday</v>
      </c>
      <c r="I29584">
        <f t="shared" si="2777"/>
        <v>2016</v>
      </c>
      <c r="J29584" t="str">
        <f t="shared" si="2778"/>
        <v>2016-04-1</v>
      </c>
      <c r="K29584" t="str">
        <f t="shared" si="2775"/>
        <v>April</v>
      </c>
    </row>
    <row r="29585" spans="1:11" x14ac:dyDescent="0.3">
      <c r="A29585" s="7">
        <v>42471</v>
      </c>
      <c r="B29585" s="8">
        <v>0</v>
      </c>
      <c r="C29585" s="8">
        <v>3</v>
      </c>
      <c r="D29585" s="3">
        <v>42471.00826412037</v>
      </c>
      <c r="E29585" s="3">
        <v>42471.071030092593</v>
      </c>
      <c r="F29585" s="9">
        <f t="shared" si="2773"/>
        <v>6.2765972223132849E-2</v>
      </c>
      <c r="G29585" s="11">
        <f t="shared" si="2776"/>
        <v>90.383000001311302</v>
      </c>
      <c r="H29585" t="str">
        <f t="shared" si="2774"/>
        <v>Monday</v>
      </c>
      <c r="I29585">
        <f t="shared" si="2777"/>
        <v>2016</v>
      </c>
      <c r="J29585" t="str">
        <f t="shared" si="2778"/>
        <v>2016-04-2</v>
      </c>
      <c r="K29585" t="str">
        <f t="shared" si="2775"/>
        <v>April</v>
      </c>
    </row>
    <row r="29586" spans="1:11" x14ac:dyDescent="0.3">
      <c r="A29586" s="7">
        <v>42471</v>
      </c>
      <c r="B29586" s="8">
        <v>1</v>
      </c>
      <c r="C29586" s="8">
        <v>4</v>
      </c>
      <c r="D29586" s="3">
        <v>42471.013529282405</v>
      </c>
      <c r="E29586" s="3">
        <v>42471.139548611114</v>
      </c>
      <c r="F29586" s="9">
        <f t="shared" si="2773"/>
        <v>0.12601932870893506</v>
      </c>
      <c r="G29586" s="11">
        <f t="shared" si="2776"/>
        <v>181.46783334086649</v>
      </c>
      <c r="H29586" t="str">
        <f t="shared" si="2774"/>
        <v>Monday</v>
      </c>
      <c r="I29586">
        <f t="shared" si="2777"/>
        <v>2016</v>
      </c>
      <c r="J29586" t="str">
        <f t="shared" si="2778"/>
        <v>2016-04-2</v>
      </c>
      <c r="K29586" t="str">
        <f t="shared" si="2775"/>
        <v>April</v>
      </c>
    </row>
    <row r="29587" spans="1:11" x14ac:dyDescent="0.3">
      <c r="A29587" s="7">
        <v>42471</v>
      </c>
      <c r="B29587" s="8">
        <v>1</v>
      </c>
      <c r="C29587" s="8">
        <v>2</v>
      </c>
      <c r="D29587" s="3">
        <v>42471.024638576389</v>
      </c>
      <c r="E29587" s="3">
        <v>42471.174328703702</v>
      </c>
      <c r="F29587" s="9">
        <f t="shared" si="2773"/>
        <v>0.14969012731307885</v>
      </c>
      <c r="G29587" s="11">
        <f t="shared" si="2776"/>
        <v>215.55378333083354</v>
      </c>
      <c r="H29587" t="str">
        <f t="shared" si="2774"/>
        <v>Monday</v>
      </c>
      <c r="I29587">
        <f t="shared" si="2777"/>
        <v>2016</v>
      </c>
      <c r="J29587" t="str">
        <f t="shared" si="2778"/>
        <v>2016-04-2</v>
      </c>
      <c r="K29587" t="str">
        <f t="shared" si="2775"/>
        <v>April</v>
      </c>
    </row>
    <row r="29588" spans="1:11" x14ac:dyDescent="0.3">
      <c r="A29588" s="7">
        <v>42471</v>
      </c>
      <c r="B29588" s="8">
        <v>1</v>
      </c>
      <c r="C29588" s="8">
        <v>3</v>
      </c>
      <c r="D29588" s="3">
        <v>42471.02663133102</v>
      </c>
      <c r="E29588" s="3">
        <v>42471.222048611111</v>
      </c>
      <c r="F29588" s="9">
        <f t="shared" si="2773"/>
        <v>0.19541728009062354</v>
      </c>
      <c r="G29588" s="11">
        <f t="shared" si="2776"/>
        <v>281.40088333049789</v>
      </c>
      <c r="H29588" t="str">
        <f t="shared" si="2774"/>
        <v>Monday</v>
      </c>
      <c r="I29588">
        <f t="shared" si="2777"/>
        <v>2016</v>
      </c>
      <c r="J29588" t="str">
        <f t="shared" si="2778"/>
        <v>2016-04-2</v>
      </c>
      <c r="K29588" t="str">
        <f t="shared" si="2775"/>
        <v>April</v>
      </c>
    </row>
    <row r="29589" spans="1:11" x14ac:dyDescent="0.3">
      <c r="A29589" s="7">
        <v>42471</v>
      </c>
      <c r="B29589" s="8">
        <v>0</v>
      </c>
      <c r="C29589" s="8">
        <v>3</v>
      </c>
      <c r="D29589" s="3">
        <v>42471.027392858799</v>
      </c>
      <c r="E29589" s="3">
        <v>42471.32240740741</v>
      </c>
      <c r="F29589" s="9">
        <f t="shared" si="2773"/>
        <v>0.29501454861019738</v>
      </c>
      <c r="G29589" s="11">
        <f t="shared" si="2776"/>
        <v>424.82094999868423</v>
      </c>
      <c r="H29589" t="str">
        <f t="shared" si="2774"/>
        <v>Monday</v>
      </c>
      <c r="I29589">
        <f t="shared" si="2777"/>
        <v>2016</v>
      </c>
      <c r="J29589" t="str">
        <f t="shared" si="2778"/>
        <v>2016-04-2</v>
      </c>
      <c r="K29589" t="str">
        <f t="shared" si="2775"/>
        <v>April</v>
      </c>
    </row>
    <row r="29590" spans="1:11" x14ac:dyDescent="0.3">
      <c r="A29590" s="7">
        <v>42471</v>
      </c>
      <c r="B29590" s="8">
        <v>1</v>
      </c>
      <c r="C29590" s="8">
        <v>4</v>
      </c>
      <c r="D29590" s="3">
        <v>42471.03594710648</v>
      </c>
      <c r="E29590" s="3">
        <v>42471.114398148151</v>
      </c>
      <c r="F29590" s="9">
        <f t="shared" si="2773"/>
        <v>7.8451041670632549E-2</v>
      </c>
      <c r="G29590" s="11">
        <f t="shared" si="2776"/>
        <v>112.96950000571087</v>
      </c>
      <c r="H29590" t="str">
        <f t="shared" si="2774"/>
        <v>Monday</v>
      </c>
      <c r="I29590">
        <f t="shared" si="2777"/>
        <v>2016</v>
      </c>
      <c r="J29590" t="str">
        <f t="shared" si="2778"/>
        <v>2016-04-2</v>
      </c>
      <c r="K29590" t="str">
        <f t="shared" si="2775"/>
        <v>April</v>
      </c>
    </row>
    <row r="29591" spans="1:11" x14ac:dyDescent="0.3">
      <c r="A29591" s="7">
        <v>42471</v>
      </c>
      <c r="B29591" s="8">
        <v>1</v>
      </c>
      <c r="C29591" s="8">
        <v>3</v>
      </c>
      <c r="D29591" s="3">
        <v>42471.04731681713</v>
      </c>
      <c r="E29591" s="3">
        <v>42472.442453703705</v>
      </c>
      <c r="F29591" s="9">
        <f t="shared" si="2773"/>
        <v>1.395136886574619</v>
      </c>
      <c r="G29591" s="11">
        <f t="shared" si="2776"/>
        <v>2008.9971166674513</v>
      </c>
      <c r="H29591" t="str">
        <f t="shared" si="2774"/>
        <v>Monday</v>
      </c>
      <c r="I29591">
        <f t="shared" si="2777"/>
        <v>2016</v>
      </c>
      <c r="J29591" t="str">
        <f t="shared" si="2778"/>
        <v>2016-04-2</v>
      </c>
      <c r="K29591" t="str">
        <f t="shared" si="2775"/>
        <v>April</v>
      </c>
    </row>
    <row r="29592" spans="1:11" x14ac:dyDescent="0.3">
      <c r="A29592" s="7">
        <v>42471</v>
      </c>
      <c r="B29592" s="8">
        <v>0</v>
      </c>
      <c r="C29592" s="8">
        <v>4</v>
      </c>
      <c r="D29592" s="3">
        <v>42471.067330902777</v>
      </c>
      <c r="E29592" s="3">
        <v>42471.237650462965</v>
      </c>
      <c r="F29592" s="9">
        <f t="shared" si="2773"/>
        <v>0.17031956018763594</v>
      </c>
      <c r="G29592" s="11">
        <f t="shared" si="2776"/>
        <v>245.26016667019576</v>
      </c>
      <c r="H29592" t="str">
        <f t="shared" si="2774"/>
        <v>Monday</v>
      </c>
      <c r="I29592">
        <f t="shared" si="2777"/>
        <v>2016</v>
      </c>
      <c r="J29592" t="str">
        <f t="shared" si="2778"/>
        <v>2016-04-2</v>
      </c>
      <c r="K29592" t="str">
        <f t="shared" si="2775"/>
        <v>April</v>
      </c>
    </row>
    <row r="29593" spans="1:11" x14ac:dyDescent="0.3">
      <c r="A29593" s="7">
        <v>42471</v>
      </c>
      <c r="B29593" s="8">
        <v>1</v>
      </c>
      <c r="C29593" s="8">
        <v>4</v>
      </c>
      <c r="D29593" s="3">
        <v>42471.080365243055</v>
      </c>
      <c r="E29593" s="3">
        <v>42471.506932870368</v>
      </c>
      <c r="F29593" s="9">
        <f t="shared" si="2773"/>
        <v>0.42656762731348863</v>
      </c>
      <c r="G29593" s="11">
        <f t="shared" si="2776"/>
        <v>614.25738333142363</v>
      </c>
      <c r="H29593" t="str">
        <f t="shared" si="2774"/>
        <v>Monday</v>
      </c>
      <c r="I29593">
        <f t="shared" si="2777"/>
        <v>2016</v>
      </c>
      <c r="J29593" t="str">
        <f t="shared" si="2778"/>
        <v>2016-04-2</v>
      </c>
      <c r="K29593" t="str">
        <f t="shared" si="2775"/>
        <v>April</v>
      </c>
    </row>
    <row r="29594" spans="1:11" x14ac:dyDescent="0.3">
      <c r="A29594" s="7">
        <v>42471</v>
      </c>
      <c r="B29594" s="8">
        <v>1</v>
      </c>
      <c r="C29594" s="8">
        <v>3</v>
      </c>
      <c r="D29594" s="3">
        <v>42471.103341898146</v>
      </c>
      <c r="E29594" s="3">
        <v>42471.179270833331</v>
      </c>
      <c r="F29594" s="9">
        <f t="shared" si="2773"/>
        <v>7.592893518449273E-2</v>
      </c>
      <c r="G29594" s="11">
        <f t="shared" si="2776"/>
        <v>109.33766666566953</v>
      </c>
      <c r="H29594" t="str">
        <f t="shared" si="2774"/>
        <v>Monday</v>
      </c>
      <c r="I29594">
        <f t="shared" si="2777"/>
        <v>2016</v>
      </c>
      <c r="J29594" t="str">
        <f t="shared" si="2778"/>
        <v>2016-04-2</v>
      </c>
      <c r="K29594" t="str">
        <f t="shared" si="2775"/>
        <v>April</v>
      </c>
    </row>
    <row r="29595" spans="1:11" x14ac:dyDescent="0.3">
      <c r="A29595" s="7">
        <v>42471</v>
      </c>
      <c r="B29595" s="8">
        <v>0</v>
      </c>
      <c r="C29595" s="8">
        <v>3</v>
      </c>
      <c r="D29595" s="3">
        <v>42471.108161655095</v>
      </c>
      <c r="E29595" s="3">
        <v>42471.732395833336</v>
      </c>
      <c r="F29595" s="9">
        <f t="shared" si="2773"/>
        <v>0.62423417824174976</v>
      </c>
      <c r="G29595" s="11">
        <f t="shared" si="2776"/>
        <v>898.89721666811965</v>
      </c>
      <c r="H29595" t="str">
        <f t="shared" si="2774"/>
        <v>Monday</v>
      </c>
      <c r="I29595">
        <f t="shared" si="2777"/>
        <v>2016</v>
      </c>
      <c r="J29595" t="str">
        <f t="shared" si="2778"/>
        <v>2016-04-2</v>
      </c>
      <c r="K29595" t="str">
        <f t="shared" si="2775"/>
        <v>April</v>
      </c>
    </row>
    <row r="29596" spans="1:11" x14ac:dyDescent="0.3">
      <c r="A29596" s="7">
        <v>42471</v>
      </c>
      <c r="B29596" s="8">
        <v>1</v>
      </c>
      <c r="C29596" s="8">
        <v>3</v>
      </c>
      <c r="D29596" s="3">
        <v>42471.110989930552</v>
      </c>
      <c r="E29596" s="3">
        <v>42471.597395833334</v>
      </c>
      <c r="F29596" s="9">
        <f t="shared" si="2773"/>
        <v>0.48640590278228046</v>
      </c>
      <c r="G29596" s="11">
        <f t="shared" si="2776"/>
        <v>700.42450000648387</v>
      </c>
      <c r="H29596" t="str">
        <f t="shared" si="2774"/>
        <v>Monday</v>
      </c>
      <c r="I29596">
        <f t="shared" si="2777"/>
        <v>2016</v>
      </c>
      <c r="J29596" t="str">
        <f t="shared" si="2778"/>
        <v>2016-04-2</v>
      </c>
      <c r="K29596" t="str">
        <f t="shared" si="2775"/>
        <v>April</v>
      </c>
    </row>
    <row r="29597" spans="1:11" x14ac:dyDescent="0.3">
      <c r="A29597" s="7">
        <v>42471</v>
      </c>
      <c r="B29597" s="8">
        <v>0</v>
      </c>
      <c r="C29597" s="8">
        <v>4</v>
      </c>
      <c r="D29597" s="3">
        <v>42471.113354513887</v>
      </c>
      <c r="E29597" s="3">
        <v>42471.290972222225</v>
      </c>
      <c r="F29597" s="9">
        <f t="shared" si="2773"/>
        <v>0.17761770833749324</v>
      </c>
      <c r="G29597" s="11">
        <f t="shared" si="2776"/>
        <v>255.76950000599027</v>
      </c>
      <c r="H29597" t="str">
        <f t="shared" si="2774"/>
        <v>Monday</v>
      </c>
      <c r="I29597">
        <f t="shared" si="2777"/>
        <v>2016</v>
      </c>
      <c r="J29597" t="str">
        <f t="shared" si="2778"/>
        <v>2016-04-2</v>
      </c>
      <c r="K29597" t="str">
        <f t="shared" si="2775"/>
        <v>April</v>
      </c>
    </row>
    <row r="29598" spans="1:11" x14ac:dyDescent="0.3">
      <c r="A29598" s="7">
        <v>42471</v>
      </c>
      <c r="B29598" s="8">
        <v>0</v>
      </c>
      <c r="C29598" s="8">
        <v>4</v>
      </c>
      <c r="D29598" s="3">
        <v>42471.122094131948</v>
      </c>
      <c r="E29598" s="3">
        <v>42471.419976851852</v>
      </c>
      <c r="F29598" s="9">
        <f t="shared" si="2773"/>
        <v>0.29788271990400972</v>
      </c>
      <c r="G29598" s="11">
        <f t="shared" si="2776"/>
        <v>428.95111666177399</v>
      </c>
      <c r="H29598" t="str">
        <f t="shared" si="2774"/>
        <v>Monday</v>
      </c>
      <c r="I29598">
        <f t="shared" si="2777"/>
        <v>2016</v>
      </c>
      <c r="J29598" t="str">
        <f t="shared" si="2778"/>
        <v>2016-04-2</v>
      </c>
      <c r="K29598" t="str">
        <f t="shared" si="2775"/>
        <v>April</v>
      </c>
    </row>
    <row r="29599" spans="1:11" x14ac:dyDescent="0.3">
      <c r="A29599" s="7">
        <v>42471</v>
      </c>
      <c r="B29599" s="8">
        <v>1</v>
      </c>
      <c r="C29599" s="8">
        <v>4</v>
      </c>
      <c r="D29599" s="3">
        <v>42471.127017326391</v>
      </c>
      <c r="E29599" s="3">
        <v>42471.428749999999</v>
      </c>
      <c r="F29599" s="9">
        <f t="shared" si="2773"/>
        <v>0.30173267360805767</v>
      </c>
      <c r="G29599" s="11">
        <f t="shared" si="2776"/>
        <v>434.49504999560304</v>
      </c>
      <c r="H29599" t="str">
        <f t="shared" si="2774"/>
        <v>Monday</v>
      </c>
      <c r="I29599">
        <f t="shared" si="2777"/>
        <v>2016</v>
      </c>
      <c r="J29599" t="str">
        <f t="shared" si="2778"/>
        <v>2016-04-2</v>
      </c>
      <c r="K29599" t="str">
        <f t="shared" si="2775"/>
        <v>April</v>
      </c>
    </row>
    <row r="29600" spans="1:11" x14ac:dyDescent="0.3">
      <c r="A29600" s="7">
        <v>42471</v>
      </c>
      <c r="B29600" s="8">
        <v>1</v>
      </c>
      <c r="C29600" s="8">
        <v>3</v>
      </c>
      <c r="D29600" s="3">
        <v>42471.160386886571</v>
      </c>
      <c r="E29600" s="3">
        <v>42471.524525462963</v>
      </c>
      <c r="F29600" s="9">
        <f t="shared" si="2773"/>
        <v>0.36413857639126945</v>
      </c>
      <c r="G29600" s="11">
        <f t="shared" si="2776"/>
        <v>524.35955000342801</v>
      </c>
      <c r="H29600" t="str">
        <f t="shared" si="2774"/>
        <v>Monday</v>
      </c>
      <c r="I29600">
        <f t="shared" si="2777"/>
        <v>2016</v>
      </c>
      <c r="J29600" t="str">
        <f t="shared" si="2778"/>
        <v>2016-04-2</v>
      </c>
      <c r="K29600" t="str">
        <f t="shared" si="2775"/>
        <v>April</v>
      </c>
    </row>
    <row r="29601" spans="1:11" x14ac:dyDescent="0.3">
      <c r="A29601" s="7">
        <v>42471</v>
      </c>
      <c r="B29601" s="8">
        <v>0</v>
      </c>
      <c r="C29601" s="8">
        <v>3</v>
      </c>
      <c r="D29601" s="3">
        <v>42471.187453043982</v>
      </c>
      <c r="E29601" s="3">
        <v>42471.253113425926</v>
      </c>
      <c r="F29601" s="9">
        <f t="shared" si="2773"/>
        <v>6.5660381944326218E-2</v>
      </c>
      <c r="G29601" s="11">
        <f t="shared" si="2776"/>
        <v>94.550949999829754</v>
      </c>
      <c r="H29601" t="str">
        <f t="shared" si="2774"/>
        <v>Monday</v>
      </c>
      <c r="I29601">
        <f t="shared" si="2777"/>
        <v>2016</v>
      </c>
      <c r="J29601" t="str">
        <f t="shared" si="2778"/>
        <v>2016-04-2</v>
      </c>
      <c r="K29601" t="str">
        <f t="shared" si="2775"/>
        <v>April</v>
      </c>
    </row>
    <row r="29602" spans="1:11" x14ac:dyDescent="0.3">
      <c r="A29602" s="7">
        <v>42471</v>
      </c>
      <c r="B29602" s="8">
        <v>0</v>
      </c>
      <c r="C29602" s="8">
        <v>3</v>
      </c>
      <c r="D29602" s="3">
        <v>42471.229152048611</v>
      </c>
      <c r="E29602" s="3">
        <v>42471.440717592595</v>
      </c>
      <c r="F29602" s="9">
        <f t="shared" si="2773"/>
        <v>0.21156554398476146</v>
      </c>
      <c r="G29602" s="11">
        <f t="shared" si="2776"/>
        <v>304.6543833380565</v>
      </c>
      <c r="H29602" t="str">
        <f t="shared" si="2774"/>
        <v>Monday</v>
      </c>
      <c r="I29602">
        <f t="shared" si="2777"/>
        <v>2016</v>
      </c>
      <c r="J29602" t="str">
        <f t="shared" si="2778"/>
        <v>2016-04-2</v>
      </c>
      <c r="K29602" t="str">
        <f t="shared" si="2775"/>
        <v>April</v>
      </c>
    </row>
    <row r="29603" spans="1:11" x14ac:dyDescent="0.3">
      <c r="A29603" s="7">
        <v>42471</v>
      </c>
      <c r="B29603" s="8">
        <v>0</v>
      </c>
      <c r="C29603" s="8">
        <v>3</v>
      </c>
      <c r="D29603" s="3">
        <v>42471.250175543981</v>
      </c>
      <c r="E29603" s="3">
        <v>42471.727361111109</v>
      </c>
      <c r="F29603" s="9">
        <f t="shared" si="2773"/>
        <v>0.47718556712788995</v>
      </c>
      <c r="G29603" s="11">
        <f t="shared" si="2776"/>
        <v>687.14721666416153</v>
      </c>
      <c r="H29603" t="str">
        <f t="shared" si="2774"/>
        <v>Monday</v>
      </c>
      <c r="I29603">
        <f t="shared" si="2777"/>
        <v>2016</v>
      </c>
      <c r="J29603" t="str">
        <f t="shared" si="2778"/>
        <v>2016-04-2</v>
      </c>
      <c r="K29603" t="str">
        <f t="shared" si="2775"/>
        <v>April</v>
      </c>
    </row>
    <row r="29604" spans="1:11" x14ac:dyDescent="0.3">
      <c r="A29604" s="7">
        <v>42471</v>
      </c>
      <c r="B29604" s="8">
        <v>0</v>
      </c>
      <c r="C29604" s="8">
        <v>3</v>
      </c>
      <c r="D29604" s="3">
        <v>42471.25444340278</v>
      </c>
      <c r="E29604" s="3">
        <v>42471.606574074074</v>
      </c>
      <c r="F29604" s="9">
        <f t="shared" si="2773"/>
        <v>0.35213067129370756</v>
      </c>
      <c r="G29604" s="11">
        <f t="shared" si="2776"/>
        <v>507.06816666293889</v>
      </c>
      <c r="H29604" t="str">
        <f t="shared" si="2774"/>
        <v>Monday</v>
      </c>
      <c r="I29604">
        <f t="shared" si="2777"/>
        <v>2016</v>
      </c>
      <c r="J29604" t="str">
        <f t="shared" si="2778"/>
        <v>2016-04-2</v>
      </c>
      <c r="K29604" t="str">
        <f t="shared" si="2775"/>
        <v>April</v>
      </c>
    </row>
    <row r="29605" spans="1:11" x14ac:dyDescent="0.3">
      <c r="A29605" s="7">
        <v>42471</v>
      </c>
      <c r="B29605" s="8">
        <v>0</v>
      </c>
      <c r="C29605" s="8">
        <v>3</v>
      </c>
      <c r="D29605" s="3">
        <v>42471.288886655093</v>
      </c>
      <c r="E29605" s="3">
        <v>42471.377523148149</v>
      </c>
      <c r="F29605" s="9">
        <f t="shared" si="2773"/>
        <v>8.8636493055673782E-2</v>
      </c>
      <c r="G29605" s="11">
        <f t="shared" si="2776"/>
        <v>127.63655000017025</v>
      </c>
      <c r="H29605" t="str">
        <f t="shared" si="2774"/>
        <v>Monday</v>
      </c>
      <c r="I29605">
        <f t="shared" si="2777"/>
        <v>2016</v>
      </c>
      <c r="J29605" t="str">
        <f t="shared" si="2778"/>
        <v>2016-04-2</v>
      </c>
      <c r="K29605" t="str">
        <f t="shared" si="2775"/>
        <v>April</v>
      </c>
    </row>
    <row r="29606" spans="1:11" x14ac:dyDescent="0.3">
      <c r="A29606" s="7">
        <v>42471</v>
      </c>
      <c r="B29606" s="8">
        <v>0</v>
      </c>
      <c r="C29606" s="8">
        <v>1</v>
      </c>
      <c r="D29606" s="3">
        <v>42471.301203437499</v>
      </c>
      <c r="E29606" s="3">
        <v>42471.875</v>
      </c>
      <c r="F29606" s="9">
        <f t="shared" si="2773"/>
        <v>0.57379656250122935</v>
      </c>
      <c r="G29606" s="11">
        <f t="shared" si="2776"/>
        <v>826.26705000177026</v>
      </c>
      <c r="H29606" t="str">
        <f t="shared" si="2774"/>
        <v>Monday</v>
      </c>
      <c r="I29606">
        <f t="shared" si="2777"/>
        <v>2016</v>
      </c>
      <c r="J29606" t="str">
        <f t="shared" si="2778"/>
        <v>2016-04-2</v>
      </c>
      <c r="K29606" t="str">
        <f t="shared" si="2775"/>
        <v>April</v>
      </c>
    </row>
    <row r="29607" spans="1:11" x14ac:dyDescent="0.3">
      <c r="A29607" s="7">
        <v>42471</v>
      </c>
      <c r="B29607" s="8">
        <v>1</v>
      </c>
      <c r="C29607" s="8">
        <v>3</v>
      </c>
      <c r="D29607" s="3">
        <v>42471.330294675929</v>
      </c>
      <c r="E29607" s="3">
        <v>42471.728460648148</v>
      </c>
      <c r="F29607" s="9">
        <f t="shared" si="2773"/>
        <v>0.39816597221943084</v>
      </c>
      <c r="G29607" s="11">
        <f t="shared" si="2776"/>
        <v>573.35899999598041</v>
      </c>
      <c r="H29607" t="str">
        <f t="shared" si="2774"/>
        <v>Monday</v>
      </c>
      <c r="I29607">
        <f t="shared" si="2777"/>
        <v>2016</v>
      </c>
      <c r="J29607" t="str">
        <f t="shared" si="2778"/>
        <v>2016-04-2</v>
      </c>
      <c r="K29607" t="str">
        <f t="shared" si="2775"/>
        <v>April</v>
      </c>
    </row>
    <row r="29608" spans="1:11" x14ac:dyDescent="0.3">
      <c r="A29608" s="7">
        <v>42471</v>
      </c>
      <c r="B29608" s="8">
        <v>1</v>
      </c>
      <c r="C29608" s="8">
        <v>4</v>
      </c>
      <c r="D29608" s="3">
        <v>42471.332679710649</v>
      </c>
      <c r="E29608" s="3">
        <v>42471.595694444448</v>
      </c>
      <c r="F29608" s="9">
        <f t="shared" si="2773"/>
        <v>0.26301473379862728</v>
      </c>
      <c r="G29608" s="11">
        <f t="shared" si="2776"/>
        <v>378.74121667002328</v>
      </c>
      <c r="H29608" t="str">
        <f t="shared" si="2774"/>
        <v>Monday</v>
      </c>
      <c r="I29608">
        <f t="shared" si="2777"/>
        <v>2016</v>
      </c>
      <c r="J29608" t="str">
        <f t="shared" si="2778"/>
        <v>2016-04-2</v>
      </c>
      <c r="K29608" t="str">
        <f t="shared" si="2775"/>
        <v>April</v>
      </c>
    </row>
    <row r="29609" spans="1:11" x14ac:dyDescent="0.3">
      <c r="A29609" s="7">
        <v>42471</v>
      </c>
      <c r="B29609" s="8">
        <v>0</v>
      </c>
      <c r="C29609" s="8">
        <v>1</v>
      </c>
      <c r="D29609" s="3">
        <v>42471.337460034723</v>
      </c>
      <c r="E29609" s="3">
        <v>42471.596990740742</v>
      </c>
      <c r="F29609" s="9">
        <f t="shared" si="2773"/>
        <v>0.25953070601826767</v>
      </c>
      <c r="G29609" s="11">
        <f t="shared" si="2776"/>
        <v>373.72421666630544</v>
      </c>
      <c r="H29609" t="str">
        <f t="shared" si="2774"/>
        <v>Monday</v>
      </c>
      <c r="I29609">
        <f t="shared" si="2777"/>
        <v>2016</v>
      </c>
      <c r="J29609" t="str">
        <f t="shared" si="2778"/>
        <v>2016-04-2</v>
      </c>
      <c r="K29609" t="str">
        <f t="shared" si="2775"/>
        <v>April</v>
      </c>
    </row>
    <row r="29610" spans="1:11" x14ac:dyDescent="0.3">
      <c r="A29610" s="7">
        <v>42471</v>
      </c>
      <c r="B29610" s="8">
        <v>0</v>
      </c>
      <c r="C29610" s="8">
        <v>3</v>
      </c>
      <c r="D29610" s="3">
        <v>42471.348700775467</v>
      </c>
      <c r="E29610" s="3">
        <v>42471.49728009259</v>
      </c>
      <c r="F29610" s="9">
        <f t="shared" si="2773"/>
        <v>0.1485793171232217</v>
      </c>
      <c r="G29610" s="11">
        <f t="shared" si="2776"/>
        <v>213.95421665743925</v>
      </c>
      <c r="H29610" t="str">
        <f t="shared" si="2774"/>
        <v>Monday</v>
      </c>
      <c r="I29610">
        <f t="shared" si="2777"/>
        <v>2016</v>
      </c>
      <c r="J29610" t="str">
        <f t="shared" si="2778"/>
        <v>2016-04-2</v>
      </c>
      <c r="K29610" t="str">
        <f t="shared" si="2775"/>
        <v>April</v>
      </c>
    </row>
    <row r="29611" spans="1:11" x14ac:dyDescent="0.3">
      <c r="A29611" s="7">
        <v>42471</v>
      </c>
      <c r="B29611" s="8">
        <v>0</v>
      </c>
      <c r="C29611" s="8">
        <v>3</v>
      </c>
      <c r="D29611" s="3">
        <v>42471.356180439812</v>
      </c>
      <c r="E29611" s="3">
        <v>42471.663819444446</v>
      </c>
      <c r="F29611" s="9">
        <f t="shared" si="2773"/>
        <v>0.30763900463352911</v>
      </c>
      <c r="G29611" s="11">
        <f t="shared" si="2776"/>
        <v>443.00016667228192</v>
      </c>
      <c r="H29611" t="str">
        <f t="shared" si="2774"/>
        <v>Monday</v>
      </c>
      <c r="I29611">
        <f t="shared" si="2777"/>
        <v>2016</v>
      </c>
      <c r="J29611" t="str">
        <f t="shared" si="2778"/>
        <v>2016-04-2</v>
      </c>
      <c r="K29611" t="str">
        <f t="shared" si="2775"/>
        <v>April</v>
      </c>
    </row>
    <row r="29612" spans="1:11" x14ac:dyDescent="0.3">
      <c r="A29612" s="7">
        <v>42471</v>
      </c>
      <c r="B29612" s="8">
        <v>0</v>
      </c>
      <c r="C29612" s="8">
        <v>3</v>
      </c>
      <c r="D29612" s="3">
        <v>42471.36766585648</v>
      </c>
      <c r="E29612" s="3">
        <v>42471.743483796294</v>
      </c>
      <c r="F29612" s="9">
        <f t="shared" si="2773"/>
        <v>0.37581793981371447</v>
      </c>
      <c r="G29612" s="11">
        <f t="shared" si="2776"/>
        <v>541.17783333174884</v>
      </c>
      <c r="H29612" t="str">
        <f t="shared" si="2774"/>
        <v>Monday</v>
      </c>
      <c r="I29612">
        <f t="shared" si="2777"/>
        <v>2016</v>
      </c>
      <c r="J29612" t="str">
        <f t="shared" si="2778"/>
        <v>2016-04-2</v>
      </c>
      <c r="K29612" t="str">
        <f t="shared" si="2775"/>
        <v>April</v>
      </c>
    </row>
    <row r="29613" spans="1:11" x14ac:dyDescent="0.3">
      <c r="A29613" s="7">
        <v>42471</v>
      </c>
      <c r="B29613" s="8">
        <v>0</v>
      </c>
      <c r="C29613" s="8">
        <v>2</v>
      </c>
      <c r="D29613" s="3">
        <v>42471.409172997686</v>
      </c>
      <c r="E29613" s="3">
        <v>42471.732175925928</v>
      </c>
      <c r="F29613" s="9">
        <f t="shared" si="2773"/>
        <v>0.32300292824220378</v>
      </c>
      <c r="G29613" s="11">
        <f t="shared" si="2776"/>
        <v>465.12421666877344</v>
      </c>
      <c r="H29613" t="str">
        <f t="shared" si="2774"/>
        <v>Monday</v>
      </c>
      <c r="I29613">
        <f t="shared" si="2777"/>
        <v>2016</v>
      </c>
      <c r="J29613" t="str">
        <f t="shared" si="2778"/>
        <v>2016-04-2</v>
      </c>
      <c r="K29613" t="str">
        <f t="shared" si="2775"/>
        <v>April</v>
      </c>
    </row>
    <row r="29614" spans="1:11" x14ac:dyDescent="0.3">
      <c r="A29614" s="7">
        <v>42471</v>
      </c>
      <c r="B29614" s="8">
        <v>0</v>
      </c>
      <c r="C29614" s="8">
        <v>2</v>
      </c>
      <c r="D29614" s="3">
        <v>42471.411011307871</v>
      </c>
      <c r="E29614" s="3">
        <v>42472.389444444445</v>
      </c>
      <c r="F29614" s="9">
        <f t="shared" si="2773"/>
        <v>0.97843313657358522</v>
      </c>
      <c r="G29614" s="11">
        <f t="shared" si="2776"/>
        <v>1408.9437166659627</v>
      </c>
      <c r="H29614" t="str">
        <f t="shared" si="2774"/>
        <v>Monday</v>
      </c>
      <c r="I29614">
        <f t="shared" si="2777"/>
        <v>2016</v>
      </c>
      <c r="J29614" t="str">
        <f t="shared" si="2778"/>
        <v>2016-04-2</v>
      </c>
      <c r="K29614" t="str">
        <f t="shared" si="2775"/>
        <v>April</v>
      </c>
    </row>
    <row r="29615" spans="1:11" x14ac:dyDescent="0.3">
      <c r="A29615" s="7">
        <v>42471</v>
      </c>
      <c r="B29615" s="8">
        <v>0</v>
      </c>
      <c r="C29615" s="8">
        <v>3</v>
      </c>
      <c r="D29615" s="3">
        <v>42471.457812152781</v>
      </c>
      <c r="E29615" s="3">
        <v>42471.549479166664</v>
      </c>
      <c r="F29615" s="9">
        <f t="shared" si="2773"/>
        <v>9.1667013883125037E-2</v>
      </c>
      <c r="G29615" s="11">
        <f t="shared" si="2776"/>
        <v>132.00049999170005</v>
      </c>
      <c r="H29615" t="str">
        <f t="shared" si="2774"/>
        <v>Monday</v>
      </c>
      <c r="I29615">
        <f t="shared" si="2777"/>
        <v>2016</v>
      </c>
      <c r="J29615" t="str">
        <f t="shared" si="2778"/>
        <v>2016-04-2</v>
      </c>
      <c r="K29615" t="str">
        <f t="shared" si="2775"/>
        <v>April</v>
      </c>
    </row>
    <row r="29616" spans="1:11" x14ac:dyDescent="0.3">
      <c r="A29616" s="7">
        <v>42471</v>
      </c>
      <c r="B29616" s="8">
        <v>0</v>
      </c>
      <c r="C29616" s="8">
        <v>3</v>
      </c>
      <c r="D29616" s="3">
        <v>42471.474335613428</v>
      </c>
      <c r="E29616" s="3">
        <v>42471.600821759261</v>
      </c>
      <c r="F29616" s="9">
        <f t="shared" si="2773"/>
        <v>0.12648614583304152</v>
      </c>
      <c r="G29616" s="11">
        <f t="shared" si="2776"/>
        <v>182.14004999957979</v>
      </c>
      <c r="H29616" t="str">
        <f t="shared" si="2774"/>
        <v>Monday</v>
      </c>
      <c r="I29616">
        <f t="shared" si="2777"/>
        <v>2016</v>
      </c>
      <c r="J29616" t="str">
        <f t="shared" si="2778"/>
        <v>2016-04-2</v>
      </c>
      <c r="K29616" t="str">
        <f t="shared" si="2775"/>
        <v>April</v>
      </c>
    </row>
    <row r="29617" spans="1:11" x14ac:dyDescent="0.3">
      <c r="A29617" s="7">
        <v>42471</v>
      </c>
      <c r="B29617" s="8">
        <v>0</v>
      </c>
      <c r="C29617" s="8">
        <v>3</v>
      </c>
      <c r="D29617" s="3">
        <v>42471.480990243057</v>
      </c>
      <c r="E29617" s="3">
        <v>42471.661504629628</v>
      </c>
      <c r="F29617" s="9">
        <f t="shared" si="2773"/>
        <v>0.18051438657130348</v>
      </c>
      <c r="G29617" s="11">
        <f t="shared" si="2776"/>
        <v>259.940716662677</v>
      </c>
      <c r="H29617" t="str">
        <f t="shared" si="2774"/>
        <v>Monday</v>
      </c>
      <c r="I29617">
        <f t="shared" si="2777"/>
        <v>2016</v>
      </c>
      <c r="J29617" t="str">
        <f t="shared" si="2778"/>
        <v>2016-04-2</v>
      </c>
      <c r="K29617" t="str">
        <f t="shared" si="2775"/>
        <v>April</v>
      </c>
    </row>
    <row r="29618" spans="1:11" x14ac:dyDescent="0.3">
      <c r="A29618" s="7">
        <v>42471</v>
      </c>
      <c r="B29618" s="8">
        <v>0</v>
      </c>
      <c r="C29618" s="8">
        <v>2</v>
      </c>
      <c r="D29618" s="3">
        <v>42471.533065625001</v>
      </c>
      <c r="E29618" s="3">
        <v>42471.899305555555</v>
      </c>
      <c r="F29618" s="9">
        <f t="shared" si="2773"/>
        <v>0.36623993055400206</v>
      </c>
      <c r="G29618" s="11">
        <f t="shared" si="2776"/>
        <v>527.38549999776296</v>
      </c>
      <c r="H29618" t="str">
        <f t="shared" si="2774"/>
        <v>Monday</v>
      </c>
      <c r="I29618">
        <f t="shared" si="2777"/>
        <v>2016</v>
      </c>
      <c r="J29618" t="str">
        <f t="shared" si="2778"/>
        <v>2016-04-2</v>
      </c>
      <c r="K29618" t="str">
        <f t="shared" si="2775"/>
        <v>April</v>
      </c>
    </row>
    <row r="29619" spans="1:11" x14ac:dyDescent="0.3">
      <c r="A29619" s="7">
        <v>42471</v>
      </c>
      <c r="B29619" s="8">
        <v>0</v>
      </c>
      <c r="C29619" s="8">
        <v>3</v>
      </c>
      <c r="D29619" s="3">
        <v>42471.54402346065</v>
      </c>
      <c r="E29619" s="3">
        <v>42474.492384259262</v>
      </c>
      <c r="F29619" s="9">
        <f t="shared" si="2773"/>
        <v>2.9483607986112474</v>
      </c>
      <c r="G29619" s="11">
        <f t="shared" si="2776"/>
        <v>4245.6395500001963</v>
      </c>
      <c r="H29619" t="str">
        <f t="shared" si="2774"/>
        <v>Monday</v>
      </c>
      <c r="I29619">
        <f t="shared" si="2777"/>
        <v>2016</v>
      </c>
      <c r="J29619" t="str">
        <f t="shared" si="2778"/>
        <v>2016-04-2</v>
      </c>
      <c r="K29619" t="str">
        <f t="shared" si="2775"/>
        <v>April</v>
      </c>
    </row>
    <row r="29620" spans="1:11" x14ac:dyDescent="0.3">
      <c r="A29620" s="7">
        <v>42471</v>
      </c>
      <c r="B29620" s="8">
        <v>0</v>
      </c>
      <c r="C29620" s="8">
        <v>2</v>
      </c>
      <c r="D29620" s="3">
        <v>42471.554760729166</v>
      </c>
      <c r="E29620" s="3">
        <v>42471.613576388889</v>
      </c>
      <c r="F29620" s="9">
        <f t="shared" si="2773"/>
        <v>5.8815659722313285E-2</v>
      </c>
      <c r="G29620" s="11">
        <f t="shared" si="2776"/>
        <v>84.69455000013113</v>
      </c>
      <c r="H29620" t="str">
        <f t="shared" si="2774"/>
        <v>Monday</v>
      </c>
      <c r="I29620">
        <f t="shared" si="2777"/>
        <v>2016</v>
      </c>
      <c r="J29620" t="str">
        <f t="shared" si="2778"/>
        <v>2016-04-2</v>
      </c>
      <c r="K29620" t="str">
        <f t="shared" si="2775"/>
        <v>April</v>
      </c>
    </row>
    <row r="29621" spans="1:11" x14ac:dyDescent="0.3">
      <c r="A29621" s="7">
        <v>42471</v>
      </c>
      <c r="B29621" s="8">
        <v>0</v>
      </c>
      <c r="C29621" s="8">
        <v>3</v>
      </c>
      <c r="D29621" s="3">
        <v>42471.558594479167</v>
      </c>
      <c r="E29621" s="3">
        <v>42471.828715277778</v>
      </c>
      <c r="F29621" s="9">
        <f t="shared" si="2773"/>
        <v>0.27012079861015081</v>
      </c>
      <c r="G29621" s="11">
        <f t="shared" si="2776"/>
        <v>388.97394999861717</v>
      </c>
      <c r="H29621" t="str">
        <f t="shared" si="2774"/>
        <v>Monday</v>
      </c>
      <c r="I29621">
        <f t="shared" si="2777"/>
        <v>2016</v>
      </c>
      <c r="J29621" t="str">
        <f t="shared" si="2778"/>
        <v>2016-04-2</v>
      </c>
      <c r="K29621" t="str">
        <f t="shared" si="2775"/>
        <v>April</v>
      </c>
    </row>
    <row r="29622" spans="1:11" x14ac:dyDescent="0.3">
      <c r="A29622" s="7">
        <v>42471</v>
      </c>
      <c r="B29622" s="8">
        <v>1</v>
      </c>
      <c r="C29622" s="8">
        <v>3</v>
      </c>
      <c r="D29622" s="3">
        <v>42471.563813391207</v>
      </c>
      <c r="E29622" s="3">
        <v>42471.709039351852</v>
      </c>
      <c r="F29622" s="9">
        <f t="shared" si="2773"/>
        <v>0.14522596064489335</v>
      </c>
      <c r="G29622" s="11">
        <f t="shared" si="2776"/>
        <v>209.12538332864642</v>
      </c>
      <c r="H29622" t="str">
        <f t="shared" si="2774"/>
        <v>Monday</v>
      </c>
      <c r="I29622">
        <f t="shared" si="2777"/>
        <v>2016</v>
      </c>
      <c r="J29622" t="str">
        <f t="shared" si="2778"/>
        <v>2016-04-2</v>
      </c>
      <c r="K29622" t="str">
        <f t="shared" si="2775"/>
        <v>April</v>
      </c>
    </row>
    <row r="29623" spans="1:11" x14ac:dyDescent="0.3">
      <c r="A29623" s="7">
        <v>42471</v>
      </c>
      <c r="B29623" s="8">
        <v>1</v>
      </c>
      <c r="C29623" s="8">
        <v>3</v>
      </c>
      <c r="D29623" s="3">
        <v>42471.579729398145</v>
      </c>
      <c r="E29623" s="3">
        <v>42471.78266203704</v>
      </c>
      <c r="F29623" s="9">
        <f t="shared" si="2773"/>
        <v>0.20293263889470836</v>
      </c>
      <c r="G29623" s="11">
        <f t="shared" si="2776"/>
        <v>292.22300000838004</v>
      </c>
      <c r="H29623" t="str">
        <f t="shared" si="2774"/>
        <v>Monday</v>
      </c>
      <c r="I29623">
        <f t="shared" si="2777"/>
        <v>2016</v>
      </c>
      <c r="J29623" t="str">
        <f t="shared" si="2778"/>
        <v>2016-04-2</v>
      </c>
      <c r="K29623" t="str">
        <f t="shared" si="2775"/>
        <v>April</v>
      </c>
    </row>
    <row r="29624" spans="1:11" x14ac:dyDescent="0.3">
      <c r="A29624" s="7">
        <v>42471</v>
      </c>
      <c r="B29624" s="8">
        <v>0</v>
      </c>
      <c r="C29624" s="8">
        <v>2</v>
      </c>
      <c r="D29624" s="3">
        <v>42471.587617789351</v>
      </c>
      <c r="E29624" s="3">
        <v>42471.700879629629</v>
      </c>
      <c r="F29624" s="9">
        <f t="shared" ref="F29624:F29687" si="2779">E29624-D29624</f>
        <v>0.11326184027711861</v>
      </c>
      <c r="G29624" s="11">
        <f t="shared" si="2776"/>
        <v>163.0970499990508</v>
      </c>
      <c r="H29624" t="str">
        <f t="shared" ref="H29624:H29687" si="2780">TEXT(A29624,"dddd")</f>
        <v>Monday</v>
      </c>
      <c r="I29624">
        <f t="shared" si="2777"/>
        <v>2016</v>
      </c>
      <c r="J29624" t="str">
        <f t="shared" si="2778"/>
        <v>2016-04-2</v>
      </c>
      <c r="K29624" t="str">
        <f t="shared" ref="K29624:K29687" si="2781">TEXT(A29624,"mmmm")</f>
        <v>April</v>
      </c>
    </row>
    <row r="29625" spans="1:11" x14ac:dyDescent="0.3">
      <c r="A29625" s="7">
        <v>42471</v>
      </c>
      <c r="B29625" s="8">
        <v>0</v>
      </c>
      <c r="C29625" s="8">
        <v>3</v>
      </c>
      <c r="D29625" s="3">
        <v>42471.603563622688</v>
      </c>
      <c r="E29625" s="3">
        <v>42472.872673611113</v>
      </c>
      <c r="F29625" s="9">
        <f t="shared" si="2779"/>
        <v>1.2691099884250434</v>
      </c>
      <c r="G29625" s="11">
        <f t="shared" si="2776"/>
        <v>1827.5183833320625</v>
      </c>
      <c r="H29625" t="str">
        <f t="shared" si="2780"/>
        <v>Monday</v>
      </c>
      <c r="I29625">
        <f t="shared" si="2777"/>
        <v>2016</v>
      </c>
      <c r="J29625" t="str">
        <f t="shared" si="2778"/>
        <v>2016-04-2</v>
      </c>
      <c r="K29625" t="str">
        <f t="shared" si="2781"/>
        <v>April</v>
      </c>
    </row>
    <row r="29626" spans="1:11" x14ac:dyDescent="0.3">
      <c r="A29626" s="7">
        <v>42471</v>
      </c>
      <c r="B29626" s="8">
        <v>0</v>
      </c>
      <c r="C29626" s="8">
        <v>2</v>
      </c>
      <c r="D29626" s="3">
        <v>42471.645116087966</v>
      </c>
      <c r="E29626" s="3">
        <v>42471.995983796296</v>
      </c>
      <c r="F29626" s="9">
        <f t="shared" si="2779"/>
        <v>0.35086770833004266</v>
      </c>
      <c r="G29626" s="11">
        <f t="shared" si="2776"/>
        <v>505.24949999526143</v>
      </c>
      <c r="H29626" t="str">
        <f t="shared" si="2780"/>
        <v>Monday</v>
      </c>
      <c r="I29626">
        <f t="shared" si="2777"/>
        <v>2016</v>
      </c>
      <c r="J29626" t="str">
        <f t="shared" si="2778"/>
        <v>2016-04-2</v>
      </c>
      <c r="K29626" t="str">
        <f t="shared" si="2781"/>
        <v>April</v>
      </c>
    </row>
    <row r="29627" spans="1:11" x14ac:dyDescent="0.3">
      <c r="A29627" s="7">
        <v>42471</v>
      </c>
      <c r="B29627" s="8">
        <v>1</v>
      </c>
      <c r="C29627" s="8">
        <v>4</v>
      </c>
      <c r="D29627" s="3">
        <v>42471.682808831021</v>
      </c>
      <c r="E29627" s="3">
        <v>42471.769224537034</v>
      </c>
      <c r="F29627" s="9">
        <f t="shared" si="2779"/>
        <v>8.6415706013212912E-2</v>
      </c>
      <c r="G29627" s="11">
        <f t="shared" si="2776"/>
        <v>124.43861665902659</v>
      </c>
      <c r="H29627" t="str">
        <f t="shared" si="2780"/>
        <v>Monday</v>
      </c>
      <c r="I29627">
        <f t="shared" si="2777"/>
        <v>2016</v>
      </c>
      <c r="J29627" t="str">
        <f t="shared" si="2778"/>
        <v>2016-04-2</v>
      </c>
      <c r="K29627" t="str">
        <f t="shared" si="2781"/>
        <v>April</v>
      </c>
    </row>
    <row r="29628" spans="1:11" x14ac:dyDescent="0.3">
      <c r="A29628" s="7">
        <v>42471</v>
      </c>
      <c r="B29628" s="8">
        <v>0</v>
      </c>
      <c r="C29628" s="8">
        <v>3</v>
      </c>
      <c r="D29628" s="3">
        <v>42471.685404895834</v>
      </c>
      <c r="E29628" s="3">
        <v>42472.507361111115</v>
      </c>
      <c r="F29628" s="9">
        <f t="shared" si="2779"/>
        <v>0.82195621528080665</v>
      </c>
      <c r="G29628" s="11">
        <f t="shared" si="2776"/>
        <v>1183.6169500043616</v>
      </c>
      <c r="H29628" t="str">
        <f t="shared" si="2780"/>
        <v>Monday</v>
      </c>
      <c r="I29628">
        <f t="shared" si="2777"/>
        <v>2016</v>
      </c>
      <c r="J29628" t="str">
        <f t="shared" si="2778"/>
        <v>2016-04-2</v>
      </c>
      <c r="K29628" t="str">
        <f t="shared" si="2781"/>
        <v>April</v>
      </c>
    </row>
    <row r="29629" spans="1:11" x14ac:dyDescent="0.3">
      <c r="A29629" s="7">
        <v>42471</v>
      </c>
      <c r="B29629" s="8">
        <v>0</v>
      </c>
      <c r="C29629" s="8">
        <v>3</v>
      </c>
      <c r="D29629" s="3">
        <v>42471.714077511577</v>
      </c>
      <c r="E29629" s="3">
        <v>42471.885104166664</v>
      </c>
      <c r="F29629" s="9">
        <f t="shared" si="2779"/>
        <v>0.17102665508718928</v>
      </c>
      <c r="G29629" s="11">
        <f t="shared" si="2776"/>
        <v>246.27838332555257</v>
      </c>
      <c r="H29629" t="str">
        <f t="shared" si="2780"/>
        <v>Monday</v>
      </c>
      <c r="I29629">
        <f t="shared" si="2777"/>
        <v>2016</v>
      </c>
      <c r="J29629" t="str">
        <f t="shared" si="2778"/>
        <v>2016-04-2</v>
      </c>
      <c r="K29629" t="str">
        <f t="shared" si="2781"/>
        <v>April</v>
      </c>
    </row>
    <row r="29630" spans="1:11" x14ac:dyDescent="0.3">
      <c r="A29630" s="7">
        <v>42471</v>
      </c>
      <c r="B29630" s="8">
        <v>1</v>
      </c>
      <c r="C29630" s="8">
        <v>3</v>
      </c>
      <c r="D29630" s="3">
        <v>42471.71992048611</v>
      </c>
      <c r="E29630" s="3">
        <v>42471.884212962963</v>
      </c>
      <c r="F29630" s="9">
        <f t="shared" si="2779"/>
        <v>0.16429247685300652</v>
      </c>
      <c r="G29630" s="11">
        <f t="shared" si="2776"/>
        <v>236.58116666832939</v>
      </c>
      <c r="H29630" t="str">
        <f t="shared" si="2780"/>
        <v>Monday</v>
      </c>
      <c r="I29630">
        <f t="shared" si="2777"/>
        <v>2016</v>
      </c>
      <c r="J29630" t="str">
        <f t="shared" si="2778"/>
        <v>2016-04-2</v>
      </c>
      <c r="K29630" t="str">
        <f t="shared" si="2781"/>
        <v>April</v>
      </c>
    </row>
    <row r="29631" spans="1:11" x14ac:dyDescent="0.3">
      <c r="A29631" s="7">
        <v>42471</v>
      </c>
      <c r="B29631" s="8">
        <v>0</v>
      </c>
      <c r="C29631" s="8">
        <v>3</v>
      </c>
      <c r="D29631" s="3">
        <v>42471.727215312501</v>
      </c>
      <c r="E29631" s="3">
        <v>42471.8278587963</v>
      </c>
      <c r="F29631" s="9">
        <f t="shared" si="2779"/>
        <v>0.10064348379819421</v>
      </c>
      <c r="G29631" s="11">
        <f t="shared" si="2776"/>
        <v>144.92661666939966</v>
      </c>
      <c r="H29631" t="str">
        <f t="shared" si="2780"/>
        <v>Monday</v>
      </c>
      <c r="I29631">
        <f t="shared" si="2777"/>
        <v>2016</v>
      </c>
      <c r="J29631" t="str">
        <f t="shared" si="2778"/>
        <v>2016-04-2</v>
      </c>
      <c r="K29631" t="str">
        <f t="shared" si="2781"/>
        <v>April</v>
      </c>
    </row>
    <row r="29632" spans="1:11" x14ac:dyDescent="0.3">
      <c r="A29632" s="7">
        <v>42471</v>
      </c>
      <c r="B29632" s="8">
        <v>0</v>
      </c>
      <c r="C29632" s="8">
        <v>4</v>
      </c>
      <c r="D29632" s="3">
        <v>42471.755757407409</v>
      </c>
      <c r="E29632" s="3">
        <v>42472.417407407411</v>
      </c>
      <c r="F29632" s="9">
        <f t="shared" si="2779"/>
        <v>0.66165000000182772</v>
      </c>
      <c r="G29632" s="11">
        <f t="shared" si="2776"/>
        <v>952.77600000263192</v>
      </c>
      <c r="H29632" t="str">
        <f t="shared" si="2780"/>
        <v>Monday</v>
      </c>
      <c r="I29632">
        <f t="shared" si="2777"/>
        <v>2016</v>
      </c>
      <c r="J29632" t="str">
        <f t="shared" si="2778"/>
        <v>2016-04-2</v>
      </c>
      <c r="K29632" t="str">
        <f t="shared" si="2781"/>
        <v>April</v>
      </c>
    </row>
    <row r="29633" spans="1:11" x14ac:dyDescent="0.3">
      <c r="A29633" s="7">
        <v>42471</v>
      </c>
      <c r="B29633" s="8">
        <v>0</v>
      </c>
      <c r="C29633" s="8">
        <v>4</v>
      </c>
      <c r="D29633" s="3">
        <v>42471.763304745371</v>
      </c>
      <c r="E29633" s="3">
        <v>42471.883148148147</v>
      </c>
      <c r="F29633" s="9">
        <f t="shared" si="2779"/>
        <v>0.11984340277558658</v>
      </c>
      <c r="G29633" s="11">
        <f t="shared" si="2776"/>
        <v>172.57449999684468</v>
      </c>
      <c r="H29633" t="str">
        <f t="shared" si="2780"/>
        <v>Monday</v>
      </c>
      <c r="I29633">
        <f t="shared" si="2777"/>
        <v>2016</v>
      </c>
      <c r="J29633" t="str">
        <f t="shared" si="2778"/>
        <v>2016-04-2</v>
      </c>
      <c r="K29633" t="str">
        <f t="shared" si="2781"/>
        <v>April</v>
      </c>
    </row>
    <row r="29634" spans="1:11" x14ac:dyDescent="0.3">
      <c r="A29634" s="7">
        <v>42471</v>
      </c>
      <c r="B29634" s="8">
        <v>0</v>
      </c>
      <c r="C29634" s="8">
        <v>4</v>
      </c>
      <c r="D29634" s="3">
        <v>42471.775227349535</v>
      </c>
      <c r="E29634" s="3">
        <v>42472.435752314814</v>
      </c>
      <c r="F29634" s="9">
        <f t="shared" si="2779"/>
        <v>0.66052496527845506</v>
      </c>
      <c r="G29634" s="11">
        <f t="shared" ref="G29634:G29697" si="2782">F29634*1440</f>
        <v>951.15595000097528</v>
      </c>
      <c r="H29634" t="str">
        <f t="shared" si="2780"/>
        <v>Monday</v>
      </c>
      <c r="I29634">
        <f t="shared" si="2777"/>
        <v>2016</v>
      </c>
      <c r="J29634" t="str">
        <f t="shared" si="2778"/>
        <v>2016-04-2</v>
      </c>
      <c r="K29634" t="str">
        <f t="shared" si="2781"/>
        <v>April</v>
      </c>
    </row>
    <row r="29635" spans="1:11" x14ac:dyDescent="0.3">
      <c r="A29635" s="7">
        <v>42471</v>
      </c>
      <c r="B29635" s="8">
        <v>0</v>
      </c>
      <c r="C29635" s="8">
        <v>2</v>
      </c>
      <c r="D29635" s="3">
        <v>42471.77712515046</v>
      </c>
      <c r="E29635" s="3">
        <v>42472.375</v>
      </c>
      <c r="F29635" s="9">
        <f t="shared" si="2779"/>
        <v>0.59787484953994863</v>
      </c>
      <c r="G29635" s="11">
        <f t="shared" si="2782"/>
        <v>860.93978333752602</v>
      </c>
      <c r="H29635" t="str">
        <f t="shared" si="2780"/>
        <v>Monday</v>
      </c>
      <c r="I29635">
        <f t="shared" ref="I29635:I29698" si="2783">YEAR(A29635)</f>
        <v>2016</v>
      </c>
      <c r="J29635" t="str">
        <f t="shared" ref="J29635:J29698" si="2784">I29635&amp;"-"&amp;TEXT(A29635,"mm")&amp;"-"&amp;WEEKDAY(A29635)</f>
        <v>2016-04-2</v>
      </c>
      <c r="K29635" t="str">
        <f t="shared" si="2781"/>
        <v>April</v>
      </c>
    </row>
    <row r="29636" spans="1:11" x14ac:dyDescent="0.3">
      <c r="A29636" s="7">
        <v>42471</v>
      </c>
      <c r="B29636" s="8">
        <v>0</v>
      </c>
      <c r="C29636" s="8">
        <v>3</v>
      </c>
      <c r="D29636" s="3">
        <v>42471.793006979169</v>
      </c>
      <c r="E29636" s="3">
        <v>42472.588726851849</v>
      </c>
      <c r="F29636" s="9">
        <f t="shared" si="2779"/>
        <v>0.79571987267991062</v>
      </c>
      <c r="G29636" s="11">
        <f t="shared" si="2782"/>
        <v>1145.8366166590713</v>
      </c>
      <c r="H29636" t="str">
        <f t="shared" si="2780"/>
        <v>Monday</v>
      </c>
      <c r="I29636">
        <f t="shared" si="2783"/>
        <v>2016</v>
      </c>
      <c r="J29636" t="str">
        <f t="shared" si="2784"/>
        <v>2016-04-2</v>
      </c>
      <c r="K29636" t="str">
        <f t="shared" si="2781"/>
        <v>April</v>
      </c>
    </row>
    <row r="29637" spans="1:11" x14ac:dyDescent="0.3">
      <c r="A29637" s="7">
        <v>42471</v>
      </c>
      <c r="B29637" s="8">
        <v>1</v>
      </c>
      <c r="C29637" s="8">
        <v>3</v>
      </c>
      <c r="D29637" s="3">
        <v>42471.807330636577</v>
      </c>
      <c r="E29637" s="3">
        <v>42471.984317129631</v>
      </c>
      <c r="F29637" s="9">
        <f t="shared" si="2779"/>
        <v>0.17698649305384606</v>
      </c>
      <c r="G29637" s="11">
        <f t="shared" si="2782"/>
        <v>254.86054999753833</v>
      </c>
      <c r="H29637" t="str">
        <f t="shared" si="2780"/>
        <v>Monday</v>
      </c>
      <c r="I29637">
        <f t="shared" si="2783"/>
        <v>2016</v>
      </c>
      <c r="J29637" t="str">
        <f t="shared" si="2784"/>
        <v>2016-04-2</v>
      </c>
      <c r="K29637" t="str">
        <f t="shared" si="2781"/>
        <v>April</v>
      </c>
    </row>
    <row r="29638" spans="1:11" x14ac:dyDescent="0.3">
      <c r="A29638" s="7">
        <v>42471</v>
      </c>
      <c r="B29638" s="8">
        <v>0</v>
      </c>
      <c r="C29638" s="8">
        <v>3</v>
      </c>
      <c r="D29638" s="3">
        <v>42471.81308915509</v>
      </c>
      <c r="E29638" s="3">
        <v>42471.886747685188</v>
      </c>
      <c r="F29638" s="9">
        <f t="shared" si="2779"/>
        <v>7.3658530098327901E-2</v>
      </c>
      <c r="G29638" s="11">
        <f t="shared" si="2782"/>
        <v>106.06828334159218</v>
      </c>
      <c r="H29638" t="str">
        <f t="shared" si="2780"/>
        <v>Monday</v>
      </c>
      <c r="I29638">
        <f t="shared" si="2783"/>
        <v>2016</v>
      </c>
      <c r="J29638" t="str">
        <f t="shared" si="2784"/>
        <v>2016-04-2</v>
      </c>
      <c r="K29638" t="str">
        <f t="shared" si="2781"/>
        <v>April</v>
      </c>
    </row>
    <row r="29639" spans="1:11" x14ac:dyDescent="0.3">
      <c r="A29639" s="7">
        <v>42471</v>
      </c>
      <c r="B29639" s="8">
        <v>1</v>
      </c>
      <c r="C29639" s="8">
        <v>3</v>
      </c>
      <c r="D29639" s="3">
        <v>42471.831578784724</v>
      </c>
      <c r="E29639" s="3">
        <v>42472.506527777776</v>
      </c>
      <c r="F29639" s="9">
        <f t="shared" si="2779"/>
        <v>0.67494899305165745</v>
      </c>
      <c r="G29639" s="11">
        <f t="shared" si="2782"/>
        <v>971.92654999438673</v>
      </c>
      <c r="H29639" t="str">
        <f t="shared" si="2780"/>
        <v>Monday</v>
      </c>
      <c r="I29639">
        <f t="shared" si="2783"/>
        <v>2016</v>
      </c>
      <c r="J29639" t="str">
        <f t="shared" si="2784"/>
        <v>2016-04-2</v>
      </c>
      <c r="K29639" t="str">
        <f t="shared" si="2781"/>
        <v>April</v>
      </c>
    </row>
    <row r="29640" spans="1:11" x14ac:dyDescent="0.3">
      <c r="A29640" s="7">
        <v>42471</v>
      </c>
      <c r="B29640" s="8">
        <v>1</v>
      </c>
      <c r="C29640" s="8">
        <v>4</v>
      </c>
      <c r="D29640" s="3">
        <v>42471.883924305555</v>
      </c>
      <c r="E29640" s="3">
        <v>42471.982407407406</v>
      </c>
      <c r="F29640" s="9">
        <f t="shared" si="2779"/>
        <v>9.8483101850433741E-2</v>
      </c>
      <c r="G29640" s="11">
        <f t="shared" si="2782"/>
        <v>141.81566666462459</v>
      </c>
      <c r="H29640" t="str">
        <f t="shared" si="2780"/>
        <v>Monday</v>
      </c>
      <c r="I29640">
        <f t="shared" si="2783"/>
        <v>2016</v>
      </c>
      <c r="J29640" t="str">
        <f t="shared" si="2784"/>
        <v>2016-04-2</v>
      </c>
      <c r="K29640" t="str">
        <f t="shared" si="2781"/>
        <v>April</v>
      </c>
    </row>
    <row r="29641" spans="1:11" x14ac:dyDescent="0.3">
      <c r="A29641" s="7">
        <v>42471</v>
      </c>
      <c r="B29641" s="8">
        <v>1</v>
      </c>
      <c r="C29641" s="8">
        <v>3</v>
      </c>
      <c r="D29641" s="3">
        <v>42471.884178738423</v>
      </c>
      <c r="E29641" s="3">
        <v>42471.974166666667</v>
      </c>
      <c r="F29641" s="9">
        <f t="shared" si="2779"/>
        <v>8.9987928244227078E-2</v>
      </c>
      <c r="G29641" s="11">
        <f t="shared" si="2782"/>
        <v>129.58261667168699</v>
      </c>
      <c r="H29641" t="str">
        <f t="shared" si="2780"/>
        <v>Monday</v>
      </c>
      <c r="I29641">
        <f t="shared" si="2783"/>
        <v>2016</v>
      </c>
      <c r="J29641" t="str">
        <f t="shared" si="2784"/>
        <v>2016-04-2</v>
      </c>
      <c r="K29641" t="str">
        <f t="shared" si="2781"/>
        <v>April</v>
      </c>
    </row>
    <row r="29642" spans="1:11" x14ac:dyDescent="0.3">
      <c r="A29642" s="7">
        <v>42471</v>
      </c>
      <c r="B29642" s="8">
        <v>1</v>
      </c>
      <c r="C29642" s="8">
        <v>3</v>
      </c>
      <c r="D29642" s="3">
        <v>42471.908853703702</v>
      </c>
      <c r="E29642" s="3">
        <v>42472.592847222222</v>
      </c>
      <c r="F29642" s="9">
        <f t="shared" si="2779"/>
        <v>0.68399351851985557</v>
      </c>
      <c r="G29642" s="11">
        <f t="shared" si="2782"/>
        <v>984.95066666859202</v>
      </c>
      <c r="H29642" t="str">
        <f t="shared" si="2780"/>
        <v>Monday</v>
      </c>
      <c r="I29642">
        <f t="shared" si="2783"/>
        <v>2016</v>
      </c>
      <c r="J29642" t="str">
        <f t="shared" si="2784"/>
        <v>2016-04-2</v>
      </c>
      <c r="K29642" t="str">
        <f t="shared" si="2781"/>
        <v>April</v>
      </c>
    </row>
    <row r="29643" spans="1:11" x14ac:dyDescent="0.3">
      <c r="A29643" s="7">
        <v>42471</v>
      </c>
      <c r="B29643" s="8">
        <v>1</v>
      </c>
      <c r="C29643" s="8">
        <v>2</v>
      </c>
      <c r="D29643" s="3">
        <v>42471.916676076391</v>
      </c>
      <c r="E29643" s="3">
        <v>42472.487743055557</v>
      </c>
      <c r="F29643" s="9">
        <f t="shared" si="2779"/>
        <v>0.57106697916606208</v>
      </c>
      <c r="G29643" s="11">
        <f t="shared" si="2782"/>
        <v>822.3364499991294</v>
      </c>
      <c r="H29643" t="str">
        <f t="shared" si="2780"/>
        <v>Monday</v>
      </c>
      <c r="I29643">
        <f t="shared" si="2783"/>
        <v>2016</v>
      </c>
      <c r="J29643" t="str">
        <f t="shared" si="2784"/>
        <v>2016-04-2</v>
      </c>
      <c r="K29643" t="str">
        <f t="shared" si="2781"/>
        <v>April</v>
      </c>
    </row>
    <row r="29644" spans="1:11" x14ac:dyDescent="0.3">
      <c r="A29644" s="7">
        <v>42471</v>
      </c>
      <c r="B29644" s="8">
        <v>0</v>
      </c>
      <c r="C29644" s="8">
        <v>2</v>
      </c>
      <c r="D29644" s="3">
        <v>42471.897133182872</v>
      </c>
      <c r="E29644" s="3">
        <v>42472.463020833333</v>
      </c>
      <c r="F29644" s="9">
        <f t="shared" si="2779"/>
        <v>0.56588765046035405</v>
      </c>
      <c r="G29644" s="11">
        <f t="shared" si="2782"/>
        <v>814.87821666290984</v>
      </c>
      <c r="H29644" t="str">
        <f t="shared" si="2780"/>
        <v>Monday</v>
      </c>
      <c r="I29644">
        <f t="shared" si="2783"/>
        <v>2016</v>
      </c>
      <c r="J29644" t="str">
        <f t="shared" si="2784"/>
        <v>2016-04-2</v>
      </c>
      <c r="K29644" t="str">
        <f t="shared" si="2781"/>
        <v>April</v>
      </c>
    </row>
    <row r="29645" spans="1:11" x14ac:dyDescent="0.3">
      <c r="A29645" s="7">
        <v>42471</v>
      </c>
      <c r="B29645" s="8">
        <v>0</v>
      </c>
      <c r="C29645" s="8">
        <v>3</v>
      </c>
      <c r="D29645" s="3">
        <v>42471.92027584491</v>
      </c>
      <c r="E29645" s="3">
        <v>42472.05736111111</v>
      </c>
      <c r="F29645" s="9">
        <f t="shared" si="2779"/>
        <v>0.1370852662003017</v>
      </c>
      <c r="G29645" s="11">
        <f t="shared" si="2782"/>
        <v>197.40278332843445</v>
      </c>
      <c r="H29645" t="str">
        <f t="shared" si="2780"/>
        <v>Monday</v>
      </c>
      <c r="I29645">
        <f t="shared" si="2783"/>
        <v>2016</v>
      </c>
      <c r="J29645" t="str">
        <f t="shared" si="2784"/>
        <v>2016-04-2</v>
      </c>
      <c r="K29645" t="str">
        <f t="shared" si="2781"/>
        <v>April</v>
      </c>
    </row>
    <row r="29646" spans="1:11" x14ac:dyDescent="0.3">
      <c r="A29646" s="7">
        <v>42471</v>
      </c>
      <c r="B29646" s="8">
        <v>1</v>
      </c>
      <c r="C29646" s="8">
        <v>3</v>
      </c>
      <c r="D29646" s="3">
        <v>42471.925379548615</v>
      </c>
      <c r="E29646" s="3">
        <v>42472.056944444441</v>
      </c>
      <c r="F29646" s="9">
        <f t="shared" si="2779"/>
        <v>0.13156489582615905</v>
      </c>
      <c r="G29646" s="11">
        <f t="shared" si="2782"/>
        <v>189.45344998966902</v>
      </c>
      <c r="H29646" t="str">
        <f t="shared" si="2780"/>
        <v>Monday</v>
      </c>
      <c r="I29646">
        <f t="shared" si="2783"/>
        <v>2016</v>
      </c>
      <c r="J29646" t="str">
        <f t="shared" si="2784"/>
        <v>2016-04-2</v>
      </c>
      <c r="K29646" t="str">
        <f t="shared" si="2781"/>
        <v>April</v>
      </c>
    </row>
    <row r="29647" spans="1:11" x14ac:dyDescent="0.3">
      <c r="A29647" s="7">
        <v>42471</v>
      </c>
      <c r="B29647" s="8">
        <v>1</v>
      </c>
      <c r="C29647" s="8">
        <v>3</v>
      </c>
      <c r="D29647" s="3">
        <v>42471.937692326392</v>
      </c>
      <c r="E29647" s="3">
        <v>42472.056539351855</v>
      </c>
      <c r="F29647" s="9">
        <f t="shared" si="2779"/>
        <v>0.11884702546376502</v>
      </c>
      <c r="G29647" s="11">
        <f t="shared" si="2782"/>
        <v>171.13971666782163</v>
      </c>
      <c r="H29647" t="str">
        <f t="shared" si="2780"/>
        <v>Monday</v>
      </c>
      <c r="I29647">
        <f t="shared" si="2783"/>
        <v>2016</v>
      </c>
      <c r="J29647" t="str">
        <f t="shared" si="2784"/>
        <v>2016-04-2</v>
      </c>
      <c r="K29647" t="str">
        <f t="shared" si="2781"/>
        <v>April</v>
      </c>
    </row>
    <row r="29648" spans="1:11" x14ac:dyDescent="0.3">
      <c r="A29648" s="7">
        <v>42471</v>
      </c>
      <c r="B29648" s="8">
        <v>0</v>
      </c>
      <c r="C29648" s="8">
        <v>3</v>
      </c>
      <c r="D29648" s="3">
        <v>42471.939472222221</v>
      </c>
      <c r="E29648" s="3">
        <v>42472.421840277777</v>
      </c>
      <c r="F29648" s="9">
        <f t="shared" si="2779"/>
        <v>0.48236805555643514</v>
      </c>
      <c r="G29648" s="11">
        <f t="shared" si="2782"/>
        <v>694.6100000012666</v>
      </c>
      <c r="H29648" t="str">
        <f t="shared" si="2780"/>
        <v>Monday</v>
      </c>
      <c r="I29648">
        <f t="shared" si="2783"/>
        <v>2016</v>
      </c>
      <c r="J29648" t="str">
        <f t="shared" si="2784"/>
        <v>2016-04-2</v>
      </c>
      <c r="K29648" t="str">
        <f t="shared" si="2781"/>
        <v>April</v>
      </c>
    </row>
    <row r="29649" spans="1:11" x14ac:dyDescent="0.3">
      <c r="A29649" s="7">
        <v>42471</v>
      </c>
      <c r="B29649" s="8">
        <v>1</v>
      </c>
      <c r="C29649" s="8">
        <v>4</v>
      </c>
      <c r="D29649" s="3">
        <v>42471.946826388892</v>
      </c>
      <c r="E29649" s="3">
        <v>42472.336805555555</v>
      </c>
      <c r="F29649" s="9">
        <f t="shared" si="2779"/>
        <v>0.38997916666266974</v>
      </c>
      <c r="G29649" s="11">
        <f t="shared" si="2782"/>
        <v>561.56999999424443</v>
      </c>
      <c r="H29649" t="str">
        <f t="shared" si="2780"/>
        <v>Monday</v>
      </c>
      <c r="I29649">
        <f t="shared" si="2783"/>
        <v>2016</v>
      </c>
      <c r="J29649" t="str">
        <f t="shared" si="2784"/>
        <v>2016-04-2</v>
      </c>
      <c r="K29649" t="str">
        <f t="shared" si="2781"/>
        <v>April</v>
      </c>
    </row>
    <row r="29650" spans="1:11" x14ac:dyDescent="0.3">
      <c r="A29650" s="7">
        <v>42471</v>
      </c>
      <c r="B29650" s="8">
        <v>1</v>
      </c>
      <c r="C29650" s="8">
        <v>3</v>
      </c>
      <c r="D29650" s="3">
        <v>42471.957193287039</v>
      </c>
      <c r="E29650" s="3">
        <v>42472.05605324074</v>
      </c>
      <c r="F29650" s="9">
        <f t="shared" si="2779"/>
        <v>9.8859953701321501E-2</v>
      </c>
      <c r="G29650" s="11">
        <f t="shared" si="2782"/>
        <v>142.35833332990296</v>
      </c>
      <c r="H29650" t="str">
        <f t="shared" si="2780"/>
        <v>Monday</v>
      </c>
      <c r="I29650">
        <f t="shared" si="2783"/>
        <v>2016</v>
      </c>
      <c r="J29650" t="str">
        <f t="shared" si="2784"/>
        <v>2016-04-2</v>
      </c>
      <c r="K29650" t="str">
        <f t="shared" si="2781"/>
        <v>April</v>
      </c>
    </row>
    <row r="29651" spans="1:11" x14ac:dyDescent="0.3">
      <c r="A29651" s="7">
        <v>42471</v>
      </c>
      <c r="B29651" s="8">
        <v>0</v>
      </c>
      <c r="C29651" s="8">
        <v>3</v>
      </c>
      <c r="D29651" s="3">
        <v>42471.96184664352</v>
      </c>
      <c r="E29651" s="3">
        <v>42472.221805555557</v>
      </c>
      <c r="F29651" s="9">
        <f t="shared" si="2779"/>
        <v>0.25995891203638166</v>
      </c>
      <c r="G29651" s="11">
        <f t="shared" si="2782"/>
        <v>374.34083333238959</v>
      </c>
      <c r="H29651" t="str">
        <f t="shared" si="2780"/>
        <v>Monday</v>
      </c>
      <c r="I29651">
        <f t="shared" si="2783"/>
        <v>2016</v>
      </c>
      <c r="J29651" t="str">
        <f t="shared" si="2784"/>
        <v>2016-04-2</v>
      </c>
      <c r="K29651" t="str">
        <f t="shared" si="2781"/>
        <v>April</v>
      </c>
    </row>
    <row r="29652" spans="1:11" x14ac:dyDescent="0.3">
      <c r="A29652" s="7">
        <v>42471</v>
      </c>
      <c r="B29652" s="8">
        <v>0</v>
      </c>
      <c r="C29652" s="8">
        <v>3</v>
      </c>
      <c r="D29652" s="3">
        <v>42471.963809224537</v>
      </c>
      <c r="E29652" s="3">
        <v>42472.127546296295</v>
      </c>
      <c r="F29652" s="9">
        <f t="shared" si="2779"/>
        <v>0.16373707175807795</v>
      </c>
      <c r="G29652" s="11">
        <f t="shared" si="2782"/>
        <v>235.78138333163224</v>
      </c>
      <c r="H29652" t="str">
        <f t="shared" si="2780"/>
        <v>Monday</v>
      </c>
      <c r="I29652">
        <f t="shared" si="2783"/>
        <v>2016</v>
      </c>
      <c r="J29652" t="str">
        <f t="shared" si="2784"/>
        <v>2016-04-2</v>
      </c>
      <c r="K29652" t="str">
        <f t="shared" si="2781"/>
        <v>April</v>
      </c>
    </row>
    <row r="29653" spans="1:11" x14ac:dyDescent="0.3">
      <c r="A29653" s="7">
        <v>42471</v>
      </c>
      <c r="B29653" s="8">
        <v>0</v>
      </c>
      <c r="C29653" s="8">
        <v>3</v>
      </c>
      <c r="D29653" s="3">
        <v>42471.968373414355</v>
      </c>
      <c r="E29653" s="3">
        <v>42472.045289351852</v>
      </c>
      <c r="F29653" s="9">
        <f t="shared" si="2779"/>
        <v>7.6915937497687992E-2</v>
      </c>
      <c r="G29653" s="11">
        <f t="shared" si="2782"/>
        <v>110.75894999667071</v>
      </c>
      <c r="H29653" t="str">
        <f t="shared" si="2780"/>
        <v>Monday</v>
      </c>
      <c r="I29653">
        <f t="shared" si="2783"/>
        <v>2016</v>
      </c>
      <c r="J29653" t="str">
        <f t="shared" si="2784"/>
        <v>2016-04-2</v>
      </c>
      <c r="K29653" t="str">
        <f t="shared" si="2781"/>
        <v>April</v>
      </c>
    </row>
    <row r="29654" spans="1:11" x14ac:dyDescent="0.3">
      <c r="A29654" s="7">
        <v>42471</v>
      </c>
      <c r="B29654" s="8">
        <v>0</v>
      </c>
      <c r="C29654" s="8">
        <v>3</v>
      </c>
      <c r="D29654" s="3">
        <v>42471.974809803243</v>
      </c>
      <c r="E29654" s="3">
        <v>42472.259571759256</v>
      </c>
      <c r="F29654" s="9">
        <f t="shared" si="2779"/>
        <v>0.28476195601251675</v>
      </c>
      <c r="G29654" s="11">
        <f t="shared" si="2782"/>
        <v>410.05721665802412</v>
      </c>
      <c r="H29654" t="str">
        <f t="shared" si="2780"/>
        <v>Monday</v>
      </c>
      <c r="I29654">
        <f t="shared" si="2783"/>
        <v>2016</v>
      </c>
      <c r="J29654" t="str">
        <f t="shared" si="2784"/>
        <v>2016-04-2</v>
      </c>
      <c r="K29654" t="str">
        <f t="shared" si="2781"/>
        <v>April</v>
      </c>
    </row>
    <row r="29655" spans="1:11" x14ac:dyDescent="0.3">
      <c r="A29655" s="7">
        <v>42471</v>
      </c>
      <c r="B29655" s="8">
        <v>1</v>
      </c>
      <c r="C29655" s="8">
        <v>3</v>
      </c>
      <c r="D29655" s="3">
        <v>42471.978829479165</v>
      </c>
      <c r="E29655" s="3">
        <v>42472.159710648149</v>
      </c>
      <c r="F29655" s="9">
        <f t="shared" si="2779"/>
        <v>0.18088116898434237</v>
      </c>
      <c r="G29655" s="11">
        <f t="shared" si="2782"/>
        <v>260.46888333745301</v>
      </c>
      <c r="H29655" t="str">
        <f t="shared" si="2780"/>
        <v>Monday</v>
      </c>
      <c r="I29655">
        <f t="shared" si="2783"/>
        <v>2016</v>
      </c>
      <c r="J29655" t="str">
        <f t="shared" si="2784"/>
        <v>2016-04-2</v>
      </c>
      <c r="K29655" t="str">
        <f t="shared" si="2781"/>
        <v>April</v>
      </c>
    </row>
    <row r="29656" spans="1:11" x14ac:dyDescent="0.3">
      <c r="A29656" s="7">
        <v>42471</v>
      </c>
      <c r="B29656" s="8">
        <v>1</v>
      </c>
      <c r="C29656" s="8">
        <v>3</v>
      </c>
      <c r="D29656" s="3">
        <v>42471.983090428243</v>
      </c>
      <c r="E29656" s="3">
        <v>42472.590196759258</v>
      </c>
      <c r="F29656" s="9">
        <f t="shared" si="2779"/>
        <v>0.60710633101552958</v>
      </c>
      <c r="G29656" s="11">
        <f t="shared" si="2782"/>
        <v>874.23311666236259</v>
      </c>
      <c r="H29656" t="str">
        <f t="shared" si="2780"/>
        <v>Monday</v>
      </c>
      <c r="I29656">
        <f t="shared" si="2783"/>
        <v>2016</v>
      </c>
      <c r="J29656" t="str">
        <f t="shared" si="2784"/>
        <v>2016-04-2</v>
      </c>
      <c r="K29656" t="str">
        <f t="shared" si="2781"/>
        <v>April</v>
      </c>
    </row>
    <row r="29657" spans="1:11" x14ac:dyDescent="0.3">
      <c r="A29657" s="7">
        <v>42471</v>
      </c>
      <c r="B29657" s="8">
        <v>1</v>
      </c>
      <c r="C29657" s="8">
        <v>3</v>
      </c>
      <c r="D29657" s="3">
        <v>42471.986928356484</v>
      </c>
      <c r="E29657" s="3">
        <v>42472.195833333331</v>
      </c>
      <c r="F29657" s="9">
        <f t="shared" si="2779"/>
        <v>0.20890497684740694</v>
      </c>
      <c r="G29657" s="11">
        <f t="shared" si="2782"/>
        <v>300.823166660266</v>
      </c>
      <c r="H29657" t="str">
        <f t="shared" si="2780"/>
        <v>Monday</v>
      </c>
      <c r="I29657">
        <f t="shared" si="2783"/>
        <v>2016</v>
      </c>
      <c r="J29657" t="str">
        <f t="shared" si="2784"/>
        <v>2016-04-2</v>
      </c>
      <c r="K29657" t="str">
        <f t="shared" si="2781"/>
        <v>April</v>
      </c>
    </row>
    <row r="29658" spans="1:11" x14ac:dyDescent="0.3">
      <c r="A29658" s="7">
        <v>42471</v>
      </c>
      <c r="B29658" s="8">
        <v>0</v>
      </c>
      <c r="C29658" s="8">
        <v>3</v>
      </c>
      <c r="D29658" s="3">
        <v>42471.99486230324</v>
      </c>
      <c r="E29658" s="3">
        <v>42472.146458333336</v>
      </c>
      <c r="F29658" s="9">
        <f t="shared" si="2779"/>
        <v>0.15159603009669809</v>
      </c>
      <c r="G29658" s="11">
        <f t="shared" si="2782"/>
        <v>218.29828333924524</v>
      </c>
      <c r="H29658" t="str">
        <f t="shared" si="2780"/>
        <v>Monday</v>
      </c>
      <c r="I29658">
        <f t="shared" si="2783"/>
        <v>2016</v>
      </c>
      <c r="J29658" t="str">
        <f t="shared" si="2784"/>
        <v>2016-04-2</v>
      </c>
      <c r="K29658" t="str">
        <f t="shared" si="2781"/>
        <v>April</v>
      </c>
    </row>
    <row r="29659" spans="1:11" x14ac:dyDescent="0.3">
      <c r="A29659" s="7">
        <v>42472</v>
      </c>
      <c r="B29659" s="8">
        <v>0</v>
      </c>
      <c r="C29659" s="8">
        <v>2</v>
      </c>
      <c r="D29659" s="3">
        <v>42472.004119907404</v>
      </c>
      <c r="E29659" s="3">
        <v>42472.336053240739</v>
      </c>
      <c r="F29659" s="9">
        <f t="shared" si="2779"/>
        <v>0.33193333333474584</v>
      </c>
      <c r="G29659" s="11">
        <f t="shared" si="2782"/>
        <v>477.98400000203401</v>
      </c>
      <c r="H29659" t="str">
        <f t="shared" si="2780"/>
        <v>Tuesday</v>
      </c>
      <c r="I29659">
        <f t="shared" si="2783"/>
        <v>2016</v>
      </c>
      <c r="J29659" t="str">
        <f t="shared" si="2784"/>
        <v>2016-04-3</v>
      </c>
      <c r="K29659" t="str">
        <f t="shared" si="2781"/>
        <v>April</v>
      </c>
    </row>
    <row r="29660" spans="1:11" x14ac:dyDescent="0.3">
      <c r="A29660" s="7">
        <v>42472</v>
      </c>
      <c r="B29660" s="8">
        <v>1</v>
      </c>
      <c r="C29660" s="8">
        <v>3</v>
      </c>
      <c r="D29660" s="3">
        <v>42472.006845717595</v>
      </c>
      <c r="E29660" s="3">
        <v>42472.244444444441</v>
      </c>
      <c r="F29660" s="9">
        <f t="shared" si="2779"/>
        <v>0.23759872684604488</v>
      </c>
      <c r="G29660" s="11">
        <f t="shared" si="2782"/>
        <v>342.14216665830463</v>
      </c>
      <c r="H29660" t="str">
        <f t="shared" si="2780"/>
        <v>Tuesday</v>
      </c>
      <c r="I29660">
        <f t="shared" si="2783"/>
        <v>2016</v>
      </c>
      <c r="J29660" t="str">
        <f t="shared" si="2784"/>
        <v>2016-04-3</v>
      </c>
      <c r="K29660" t="str">
        <f t="shared" si="2781"/>
        <v>April</v>
      </c>
    </row>
    <row r="29661" spans="1:11" x14ac:dyDescent="0.3">
      <c r="A29661" s="7">
        <v>42472</v>
      </c>
      <c r="B29661" s="8">
        <v>0</v>
      </c>
      <c r="C29661" s="8">
        <v>3</v>
      </c>
      <c r="D29661" s="3">
        <v>42472.008470682871</v>
      </c>
      <c r="E29661" s="3">
        <v>42472.244745370372</v>
      </c>
      <c r="F29661" s="9">
        <f t="shared" si="2779"/>
        <v>0.23627468750055414</v>
      </c>
      <c r="G29661" s="11">
        <f t="shared" si="2782"/>
        <v>340.23555000079796</v>
      </c>
      <c r="H29661" t="str">
        <f t="shared" si="2780"/>
        <v>Tuesday</v>
      </c>
      <c r="I29661">
        <f t="shared" si="2783"/>
        <v>2016</v>
      </c>
      <c r="J29661" t="str">
        <f t="shared" si="2784"/>
        <v>2016-04-3</v>
      </c>
      <c r="K29661" t="str">
        <f t="shared" si="2781"/>
        <v>April</v>
      </c>
    </row>
    <row r="29662" spans="1:11" x14ac:dyDescent="0.3">
      <c r="A29662" s="7">
        <v>42472</v>
      </c>
      <c r="B29662" s="8">
        <v>0</v>
      </c>
      <c r="C29662" s="8">
        <v>3</v>
      </c>
      <c r="D29662" s="3">
        <v>42472.009923032405</v>
      </c>
      <c r="E29662" s="3">
        <v>42472.474074074074</v>
      </c>
      <c r="F29662" s="9">
        <f t="shared" si="2779"/>
        <v>0.46415104166953824</v>
      </c>
      <c r="G29662" s="11">
        <f t="shared" si="2782"/>
        <v>668.37750000413507</v>
      </c>
      <c r="H29662" t="str">
        <f t="shared" si="2780"/>
        <v>Tuesday</v>
      </c>
      <c r="I29662">
        <f t="shared" si="2783"/>
        <v>2016</v>
      </c>
      <c r="J29662" t="str">
        <f t="shared" si="2784"/>
        <v>2016-04-3</v>
      </c>
      <c r="K29662" t="str">
        <f t="shared" si="2781"/>
        <v>April</v>
      </c>
    </row>
    <row r="29663" spans="1:11" x14ac:dyDescent="0.3">
      <c r="A29663" s="7">
        <v>42472</v>
      </c>
      <c r="B29663" s="8">
        <v>0</v>
      </c>
      <c r="C29663" s="8">
        <v>4</v>
      </c>
      <c r="D29663" s="3">
        <v>42472.015421956021</v>
      </c>
      <c r="E29663" s="3">
        <v>42472.101631944446</v>
      </c>
      <c r="F29663" s="9">
        <f t="shared" si="2779"/>
        <v>8.6209988425252959E-2</v>
      </c>
      <c r="G29663" s="11">
        <f t="shared" si="2782"/>
        <v>124.14238333236426</v>
      </c>
      <c r="H29663" t="str">
        <f t="shared" si="2780"/>
        <v>Tuesday</v>
      </c>
      <c r="I29663">
        <f t="shared" si="2783"/>
        <v>2016</v>
      </c>
      <c r="J29663" t="str">
        <f t="shared" si="2784"/>
        <v>2016-04-3</v>
      </c>
      <c r="K29663" t="str">
        <f t="shared" si="2781"/>
        <v>April</v>
      </c>
    </row>
    <row r="29664" spans="1:11" x14ac:dyDescent="0.3">
      <c r="A29664" s="7">
        <v>42472</v>
      </c>
      <c r="B29664" s="8">
        <v>1</v>
      </c>
      <c r="C29664" s="8">
        <v>3</v>
      </c>
      <c r="D29664" s="3">
        <v>42472.022269016205</v>
      </c>
      <c r="E29664" s="3">
        <v>42472.200659722221</v>
      </c>
      <c r="F29664" s="9">
        <f t="shared" si="2779"/>
        <v>0.17839070601621643</v>
      </c>
      <c r="G29664" s="11">
        <f t="shared" si="2782"/>
        <v>256.88261666335166</v>
      </c>
      <c r="H29664" t="str">
        <f t="shared" si="2780"/>
        <v>Tuesday</v>
      </c>
      <c r="I29664">
        <f t="shared" si="2783"/>
        <v>2016</v>
      </c>
      <c r="J29664" t="str">
        <f t="shared" si="2784"/>
        <v>2016-04-3</v>
      </c>
      <c r="K29664" t="str">
        <f t="shared" si="2781"/>
        <v>April</v>
      </c>
    </row>
    <row r="29665" spans="1:11" x14ac:dyDescent="0.3">
      <c r="A29665" s="7">
        <v>42472</v>
      </c>
      <c r="B29665" s="8">
        <v>1</v>
      </c>
      <c r="C29665" s="8">
        <v>3</v>
      </c>
      <c r="D29665" s="3">
        <v>42472.045093553243</v>
      </c>
      <c r="E29665" s="3">
        <v>42472.126516203702</v>
      </c>
      <c r="F29665" s="9">
        <f t="shared" si="2779"/>
        <v>8.1422650458989665E-2</v>
      </c>
      <c r="G29665" s="11">
        <f t="shared" si="2782"/>
        <v>117.24861666094512</v>
      </c>
      <c r="H29665" t="str">
        <f t="shared" si="2780"/>
        <v>Tuesday</v>
      </c>
      <c r="I29665">
        <f t="shared" si="2783"/>
        <v>2016</v>
      </c>
      <c r="J29665" t="str">
        <f t="shared" si="2784"/>
        <v>2016-04-3</v>
      </c>
      <c r="K29665" t="str">
        <f t="shared" si="2781"/>
        <v>April</v>
      </c>
    </row>
    <row r="29666" spans="1:11" x14ac:dyDescent="0.3">
      <c r="A29666" s="7">
        <v>42472</v>
      </c>
      <c r="B29666" s="8">
        <v>1</v>
      </c>
      <c r="C29666" s="8">
        <v>3</v>
      </c>
      <c r="D29666" s="3">
        <v>42472.046583564814</v>
      </c>
      <c r="E29666" s="3">
        <v>42472.322800925926</v>
      </c>
      <c r="F29666" s="9">
        <f t="shared" si="2779"/>
        <v>0.27621736111177597</v>
      </c>
      <c r="G29666" s="11">
        <f t="shared" si="2782"/>
        <v>397.7530000009574</v>
      </c>
      <c r="H29666" t="str">
        <f t="shared" si="2780"/>
        <v>Tuesday</v>
      </c>
      <c r="I29666">
        <f t="shared" si="2783"/>
        <v>2016</v>
      </c>
      <c r="J29666" t="str">
        <f t="shared" si="2784"/>
        <v>2016-04-3</v>
      </c>
      <c r="K29666" t="str">
        <f t="shared" si="2781"/>
        <v>April</v>
      </c>
    </row>
    <row r="29667" spans="1:11" x14ac:dyDescent="0.3">
      <c r="A29667" s="7">
        <v>42472</v>
      </c>
      <c r="B29667" s="8">
        <v>0</v>
      </c>
      <c r="C29667" s="8">
        <v>3</v>
      </c>
      <c r="D29667" s="3">
        <v>42472.049021180559</v>
      </c>
      <c r="E29667" s="3">
        <v>42472.184953703705</v>
      </c>
      <c r="F29667" s="9">
        <f t="shared" si="2779"/>
        <v>0.13593252314603887</v>
      </c>
      <c r="G29667" s="11">
        <f t="shared" si="2782"/>
        <v>195.74283333029598</v>
      </c>
      <c r="H29667" t="str">
        <f t="shared" si="2780"/>
        <v>Tuesday</v>
      </c>
      <c r="I29667">
        <f t="shared" si="2783"/>
        <v>2016</v>
      </c>
      <c r="J29667" t="str">
        <f t="shared" si="2784"/>
        <v>2016-04-3</v>
      </c>
      <c r="K29667" t="str">
        <f t="shared" si="2781"/>
        <v>April</v>
      </c>
    </row>
    <row r="29668" spans="1:11" x14ac:dyDescent="0.3">
      <c r="A29668" s="7">
        <v>42472</v>
      </c>
      <c r="B29668" s="8">
        <v>1</v>
      </c>
      <c r="C29668" s="8">
        <v>2</v>
      </c>
      <c r="D29668" s="3">
        <v>42472.060525775465</v>
      </c>
      <c r="E29668" s="3">
        <v>42472.557013888887</v>
      </c>
      <c r="F29668" s="9">
        <f t="shared" si="2779"/>
        <v>0.49648811342194676</v>
      </c>
      <c r="G29668" s="11">
        <f t="shared" si="2782"/>
        <v>714.94288332760334</v>
      </c>
      <c r="H29668" t="str">
        <f t="shared" si="2780"/>
        <v>Tuesday</v>
      </c>
      <c r="I29668">
        <f t="shared" si="2783"/>
        <v>2016</v>
      </c>
      <c r="J29668" t="str">
        <f t="shared" si="2784"/>
        <v>2016-04-3</v>
      </c>
      <c r="K29668" t="str">
        <f t="shared" si="2781"/>
        <v>April</v>
      </c>
    </row>
    <row r="29669" spans="1:11" x14ac:dyDescent="0.3">
      <c r="A29669" s="7">
        <v>42472</v>
      </c>
      <c r="B29669" s="8">
        <v>1</v>
      </c>
      <c r="C29669" s="8">
        <v>3</v>
      </c>
      <c r="D29669" s="3">
        <v>42472.080809409723</v>
      </c>
      <c r="E29669" s="3">
        <v>42472.323449074072</v>
      </c>
      <c r="F29669" s="9">
        <f t="shared" si="2779"/>
        <v>0.24263966434955364</v>
      </c>
      <c r="G29669" s="11">
        <f t="shared" si="2782"/>
        <v>349.40111666335724</v>
      </c>
      <c r="H29669" t="str">
        <f t="shared" si="2780"/>
        <v>Tuesday</v>
      </c>
      <c r="I29669">
        <f t="shared" si="2783"/>
        <v>2016</v>
      </c>
      <c r="J29669" t="str">
        <f t="shared" si="2784"/>
        <v>2016-04-3</v>
      </c>
      <c r="K29669" t="str">
        <f t="shared" si="2781"/>
        <v>April</v>
      </c>
    </row>
    <row r="29670" spans="1:11" x14ac:dyDescent="0.3">
      <c r="A29670" s="7">
        <v>42472</v>
      </c>
      <c r="B29670" s="8">
        <v>0</v>
      </c>
      <c r="C29670" s="8">
        <v>3</v>
      </c>
      <c r="D29670" s="3">
        <v>42472.085931562498</v>
      </c>
      <c r="E29670" s="3">
        <v>42472.264988425923</v>
      </c>
      <c r="F29670" s="9">
        <f t="shared" si="2779"/>
        <v>0.17905686342419358</v>
      </c>
      <c r="G29670" s="11">
        <f t="shared" si="2782"/>
        <v>257.84188333083875</v>
      </c>
      <c r="H29670" t="str">
        <f t="shared" si="2780"/>
        <v>Tuesday</v>
      </c>
      <c r="I29670">
        <f t="shared" si="2783"/>
        <v>2016</v>
      </c>
      <c r="J29670" t="str">
        <f t="shared" si="2784"/>
        <v>2016-04-3</v>
      </c>
      <c r="K29670" t="str">
        <f t="shared" si="2781"/>
        <v>April</v>
      </c>
    </row>
    <row r="29671" spans="1:11" x14ac:dyDescent="0.3">
      <c r="A29671" s="7">
        <v>42472</v>
      </c>
      <c r="B29671" s="8">
        <v>1</v>
      </c>
      <c r="C29671" s="8">
        <v>3</v>
      </c>
      <c r="D29671" s="3">
        <v>42472.102283946762</v>
      </c>
      <c r="E29671" s="3">
        <v>42472.189456018517</v>
      </c>
      <c r="F29671" s="9">
        <f t="shared" si="2779"/>
        <v>8.7172071755048819E-2</v>
      </c>
      <c r="G29671" s="11">
        <f t="shared" si="2782"/>
        <v>125.5277833272703</v>
      </c>
      <c r="H29671" t="str">
        <f t="shared" si="2780"/>
        <v>Tuesday</v>
      </c>
      <c r="I29671">
        <f t="shared" si="2783"/>
        <v>2016</v>
      </c>
      <c r="J29671" t="str">
        <f t="shared" si="2784"/>
        <v>2016-04-3</v>
      </c>
      <c r="K29671" t="str">
        <f t="shared" si="2781"/>
        <v>April</v>
      </c>
    </row>
    <row r="29672" spans="1:11" x14ac:dyDescent="0.3">
      <c r="A29672" s="7">
        <v>42472</v>
      </c>
      <c r="B29672" s="8">
        <v>1</v>
      </c>
      <c r="C29672" s="8">
        <v>3</v>
      </c>
      <c r="D29672" s="3">
        <v>42472.214477395835</v>
      </c>
      <c r="E29672" s="3">
        <v>42473.562337962961</v>
      </c>
      <c r="F29672" s="9">
        <f t="shared" si="2779"/>
        <v>1.3478605671261903</v>
      </c>
      <c r="G29672" s="11">
        <f t="shared" si="2782"/>
        <v>1940.919216661714</v>
      </c>
      <c r="H29672" t="str">
        <f t="shared" si="2780"/>
        <v>Tuesday</v>
      </c>
      <c r="I29672">
        <f t="shared" si="2783"/>
        <v>2016</v>
      </c>
      <c r="J29672" t="str">
        <f t="shared" si="2784"/>
        <v>2016-04-3</v>
      </c>
      <c r="K29672" t="str">
        <f t="shared" si="2781"/>
        <v>April</v>
      </c>
    </row>
    <row r="29673" spans="1:11" x14ac:dyDescent="0.3">
      <c r="A29673" s="7">
        <v>42472</v>
      </c>
      <c r="B29673" s="8">
        <v>1</v>
      </c>
      <c r="C29673" s="8">
        <v>3</v>
      </c>
      <c r="D29673" s="3">
        <v>42472.248965706021</v>
      </c>
      <c r="E29673" s="3">
        <v>42472.523576388892</v>
      </c>
      <c r="F29673" s="9">
        <f t="shared" si="2779"/>
        <v>0.27461068287084345</v>
      </c>
      <c r="G29673" s="11">
        <f t="shared" si="2782"/>
        <v>395.43938333401456</v>
      </c>
      <c r="H29673" t="str">
        <f t="shared" si="2780"/>
        <v>Tuesday</v>
      </c>
      <c r="I29673">
        <f t="shared" si="2783"/>
        <v>2016</v>
      </c>
      <c r="J29673" t="str">
        <f t="shared" si="2784"/>
        <v>2016-04-3</v>
      </c>
      <c r="K29673" t="str">
        <f t="shared" si="2781"/>
        <v>April</v>
      </c>
    </row>
    <row r="29674" spans="1:11" x14ac:dyDescent="0.3">
      <c r="A29674" s="7">
        <v>42472</v>
      </c>
      <c r="B29674" s="8">
        <v>1</v>
      </c>
      <c r="C29674" s="8">
        <v>3</v>
      </c>
      <c r="D29674" s="3">
        <v>42472.334654548613</v>
      </c>
      <c r="E29674" s="3">
        <v>42472.454189814816</v>
      </c>
      <c r="F29674" s="9">
        <f t="shared" si="2779"/>
        <v>0.11953526620345656</v>
      </c>
      <c r="G29674" s="11">
        <f t="shared" si="2782"/>
        <v>172.13078333297744</v>
      </c>
      <c r="H29674" t="str">
        <f t="shared" si="2780"/>
        <v>Tuesday</v>
      </c>
      <c r="I29674">
        <f t="shared" si="2783"/>
        <v>2016</v>
      </c>
      <c r="J29674" t="str">
        <f t="shared" si="2784"/>
        <v>2016-04-3</v>
      </c>
      <c r="K29674" t="str">
        <f t="shared" si="2781"/>
        <v>April</v>
      </c>
    </row>
    <row r="29675" spans="1:11" x14ac:dyDescent="0.3">
      <c r="A29675" s="7">
        <v>42472</v>
      </c>
      <c r="B29675" s="8">
        <v>0</v>
      </c>
      <c r="C29675" s="8">
        <v>3</v>
      </c>
      <c r="D29675" s="3">
        <v>42472.336245983795</v>
      </c>
      <c r="E29675" s="3">
        <v>42472.418506944443</v>
      </c>
      <c r="F29675" s="9">
        <f t="shared" si="2779"/>
        <v>8.2260960647545289E-2</v>
      </c>
      <c r="G29675" s="11">
        <f t="shared" si="2782"/>
        <v>118.45578333246522</v>
      </c>
      <c r="H29675" t="str">
        <f t="shared" si="2780"/>
        <v>Tuesday</v>
      </c>
      <c r="I29675">
        <f t="shared" si="2783"/>
        <v>2016</v>
      </c>
      <c r="J29675" t="str">
        <f t="shared" si="2784"/>
        <v>2016-04-3</v>
      </c>
      <c r="K29675" t="str">
        <f t="shared" si="2781"/>
        <v>April</v>
      </c>
    </row>
    <row r="29676" spans="1:11" x14ac:dyDescent="0.3">
      <c r="A29676" s="7">
        <v>42472</v>
      </c>
      <c r="B29676" s="8">
        <v>0</v>
      </c>
      <c r="C29676" s="8">
        <v>3</v>
      </c>
      <c r="D29676" s="3">
        <v>42472.338168599534</v>
      </c>
      <c r="E29676" s="3">
        <v>42472.945821759262</v>
      </c>
      <c r="F29676" s="9">
        <f t="shared" si="2779"/>
        <v>0.60765315972821554</v>
      </c>
      <c r="G29676" s="11">
        <f t="shared" si="2782"/>
        <v>875.02055000863038</v>
      </c>
      <c r="H29676" t="str">
        <f t="shared" si="2780"/>
        <v>Tuesday</v>
      </c>
      <c r="I29676">
        <f t="shared" si="2783"/>
        <v>2016</v>
      </c>
      <c r="J29676" t="str">
        <f t="shared" si="2784"/>
        <v>2016-04-3</v>
      </c>
      <c r="K29676" t="str">
        <f t="shared" si="2781"/>
        <v>April</v>
      </c>
    </row>
    <row r="29677" spans="1:11" x14ac:dyDescent="0.3">
      <c r="A29677" s="7">
        <v>42472</v>
      </c>
      <c r="B29677" s="8">
        <v>1</v>
      </c>
      <c r="C29677" s="8">
        <v>3</v>
      </c>
      <c r="D29677" s="3">
        <v>42472.350541087966</v>
      </c>
      <c r="E29677" s="3">
        <v>42472.583449074074</v>
      </c>
      <c r="F29677" s="9">
        <f t="shared" si="2779"/>
        <v>0.23290798610833008</v>
      </c>
      <c r="G29677" s="11">
        <f t="shared" si="2782"/>
        <v>335.38749999599531</v>
      </c>
      <c r="H29677" t="str">
        <f t="shared" si="2780"/>
        <v>Tuesday</v>
      </c>
      <c r="I29677">
        <f t="shared" si="2783"/>
        <v>2016</v>
      </c>
      <c r="J29677" t="str">
        <f t="shared" si="2784"/>
        <v>2016-04-3</v>
      </c>
      <c r="K29677" t="str">
        <f t="shared" si="2781"/>
        <v>April</v>
      </c>
    </row>
    <row r="29678" spans="1:11" x14ac:dyDescent="0.3">
      <c r="A29678" s="7">
        <v>42472</v>
      </c>
      <c r="B29678" s="8">
        <v>1</v>
      </c>
      <c r="C29678" s="8">
        <v>3</v>
      </c>
      <c r="D29678" s="3">
        <v>42472.353521261575</v>
      </c>
      <c r="E29678" s="3">
        <v>42472.733391203707</v>
      </c>
      <c r="F29678" s="9">
        <f t="shared" si="2779"/>
        <v>0.37986994213133585</v>
      </c>
      <c r="G29678" s="11">
        <f t="shared" si="2782"/>
        <v>547.01271666912362</v>
      </c>
      <c r="H29678" t="str">
        <f t="shared" si="2780"/>
        <v>Tuesday</v>
      </c>
      <c r="I29678">
        <f t="shared" si="2783"/>
        <v>2016</v>
      </c>
      <c r="J29678" t="str">
        <f t="shared" si="2784"/>
        <v>2016-04-3</v>
      </c>
      <c r="K29678" t="str">
        <f t="shared" si="2781"/>
        <v>April</v>
      </c>
    </row>
    <row r="29679" spans="1:11" x14ac:dyDescent="0.3">
      <c r="A29679" s="7">
        <v>42472</v>
      </c>
      <c r="B29679" s="8">
        <v>0</v>
      </c>
      <c r="C29679" s="8">
        <v>4</v>
      </c>
      <c r="D29679" s="3">
        <v>42472.355697569445</v>
      </c>
      <c r="E29679" s="3">
        <v>42473.472280092596</v>
      </c>
      <c r="F29679" s="9">
        <f t="shared" si="2779"/>
        <v>1.1165825231510098</v>
      </c>
      <c r="G29679" s="11">
        <f t="shared" si="2782"/>
        <v>1607.8788333374541</v>
      </c>
      <c r="H29679" t="str">
        <f t="shared" si="2780"/>
        <v>Tuesday</v>
      </c>
      <c r="I29679">
        <f t="shared" si="2783"/>
        <v>2016</v>
      </c>
      <c r="J29679" t="str">
        <f t="shared" si="2784"/>
        <v>2016-04-3</v>
      </c>
      <c r="K29679" t="str">
        <f t="shared" si="2781"/>
        <v>April</v>
      </c>
    </row>
    <row r="29680" spans="1:11" x14ac:dyDescent="0.3">
      <c r="A29680" s="7">
        <v>42472</v>
      </c>
      <c r="B29680" s="8">
        <v>1</v>
      </c>
      <c r="C29680" s="8">
        <v>3</v>
      </c>
      <c r="D29680" s="3">
        <v>42472.360787881946</v>
      </c>
      <c r="E29680" s="3">
        <v>42472.528553240743</v>
      </c>
      <c r="F29680" s="9">
        <f t="shared" si="2779"/>
        <v>0.16776535879762378</v>
      </c>
      <c r="G29680" s="11">
        <f t="shared" si="2782"/>
        <v>241.58211666857824</v>
      </c>
      <c r="H29680" t="str">
        <f t="shared" si="2780"/>
        <v>Tuesday</v>
      </c>
      <c r="I29680">
        <f t="shared" si="2783"/>
        <v>2016</v>
      </c>
      <c r="J29680" t="str">
        <f t="shared" si="2784"/>
        <v>2016-04-3</v>
      </c>
      <c r="K29680" t="str">
        <f t="shared" si="2781"/>
        <v>April</v>
      </c>
    </row>
    <row r="29681" spans="1:11" x14ac:dyDescent="0.3">
      <c r="A29681" s="7">
        <v>42472</v>
      </c>
      <c r="B29681" s="8">
        <v>0</v>
      </c>
      <c r="C29681" s="8">
        <v>3</v>
      </c>
      <c r="D29681" s="3">
        <v>42472.386775312501</v>
      </c>
      <c r="E29681" s="3">
        <v>42472.779027777775</v>
      </c>
      <c r="F29681" s="9">
        <f t="shared" si="2779"/>
        <v>0.39225246527348645</v>
      </c>
      <c r="G29681" s="11">
        <f t="shared" si="2782"/>
        <v>564.84354999382049</v>
      </c>
      <c r="H29681" t="str">
        <f t="shared" si="2780"/>
        <v>Tuesday</v>
      </c>
      <c r="I29681">
        <f t="shared" si="2783"/>
        <v>2016</v>
      </c>
      <c r="J29681" t="str">
        <f t="shared" si="2784"/>
        <v>2016-04-3</v>
      </c>
      <c r="K29681" t="str">
        <f t="shared" si="2781"/>
        <v>April</v>
      </c>
    </row>
    <row r="29682" spans="1:11" x14ac:dyDescent="0.3">
      <c r="A29682" s="7">
        <v>42472</v>
      </c>
      <c r="B29682" s="8">
        <v>1</v>
      </c>
      <c r="C29682" s="8">
        <v>2</v>
      </c>
      <c r="D29682" s="3">
        <v>42472.389132291668</v>
      </c>
      <c r="E29682" s="3">
        <v>42473.629432870373</v>
      </c>
      <c r="F29682" s="9">
        <f t="shared" si="2779"/>
        <v>1.2403005787055008</v>
      </c>
      <c r="G29682" s="11">
        <f t="shared" si="2782"/>
        <v>1786.0328333359212</v>
      </c>
      <c r="H29682" t="str">
        <f t="shared" si="2780"/>
        <v>Tuesday</v>
      </c>
      <c r="I29682">
        <f t="shared" si="2783"/>
        <v>2016</v>
      </c>
      <c r="J29682" t="str">
        <f t="shared" si="2784"/>
        <v>2016-04-3</v>
      </c>
      <c r="K29682" t="str">
        <f t="shared" si="2781"/>
        <v>April</v>
      </c>
    </row>
    <row r="29683" spans="1:11" x14ac:dyDescent="0.3">
      <c r="A29683" s="7">
        <v>42472</v>
      </c>
      <c r="B29683" s="8">
        <v>0</v>
      </c>
      <c r="C29683" s="8">
        <v>3</v>
      </c>
      <c r="D29683" s="3">
        <v>42472.415622025466</v>
      </c>
      <c r="E29683" s="3">
        <v>42472.522534722222</v>
      </c>
      <c r="F29683" s="9">
        <f t="shared" si="2779"/>
        <v>0.10691269675589865</v>
      </c>
      <c r="G29683" s="11">
        <f t="shared" si="2782"/>
        <v>153.95428332849406</v>
      </c>
      <c r="H29683" t="str">
        <f t="shared" si="2780"/>
        <v>Tuesday</v>
      </c>
      <c r="I29683">
        <f t="shared" si="2783"/>
        <v>2016</v>
      </c>
      <c r="J29683" t="str">
        <f t="shared" si="2784"/>
        <v>2016-04-3</v>
      </c>
      <c r="K29683" t="str">
        <f t="shared" si="2781"/>
        <v>April</v>
      </c>
    </row>
    <row r="29684" spans="1:11" x14ac:dyDescent="0.3">
      <c r="A29684" s="7">
        <v>42472</v>
      </c>
      <c r="B29684" s="8">
        <v>1</v>
      </c>
      <c r="C29684" s="8">
        <v>3</v>
      </c>
      <c r="D29684" s="3">
        <v>42472.41991084491</v>
      </c>
      <c r="E29684" s="3">
        <v>42472.794479166667</v>
      </c>
      <c r="F29684" s="9">
        <f t="shared" si="2779"/>
        <v>0.37456832175666932</v>
      </c>
      <c r="G29684" s="11">
        <f t="shared" si="2782"/>
        <v>539.37838332960382</v>
      </c>
      <c r="H29684" t="str">
        <f t="shared" si="2780"/>
        <v>Tuesday</v>
      </c>
      <c r="I29684">
        <f t="shared" si="2783"/>
        <v>2016</v>
      </c>
      <c r="J29684" t="str">
        <f t="shared" si="2784"/>
        <v>2016-04-3</v>
      </c>
      <c r="K29684" t="str">
        <f t="shared" si="2781"/>
        <v>April</v>
      </c>
    </row>
    <row r="29685" spans="1:11" x14ac:dyDescent="0.3">
      <c r="A29685" s="7">
        <v>42472</v>
      </c>
      <c r="B29685" s="8">
        <v>0</v>
      </c>
      <c r="C29685" s="8">
        <v>1</v>
      </c>
      <c r="D29685" s="3">
        <v>42472.426368321758</v>
      </c>
      <c r="E29685" s="3">
        <v>42472.596365740741</v>
      </c>
      <c r="F29685" s="9">
        <f t="shared" si="2779"/>
        <v>0.16999741898325738</v>
      </c>
      <c r="G29685" s="11">
        <f t="shared" si="2782"/>
        <v>244.79628333589062</v>
      </c>
      <c r="H29685" t="str">
        <f t="shared" si="2780"/>
        <v>Tuesday</v>
      </c>
      <c r="I29685">
        <f t="shared" si="2783"/>
        <v>2016</v>
      </c>
      <c r="J29685" t="str">
        <f t="shared" si="2784"/>
        <v>2016-04-3</v>
      </c>
      <c r="K29685" t="str">
        <f t="shared" si="2781"/>
        <v>April</v>
      </c>
    </row>
    <row r="29686" spans="1:11" x14ac:dyDescent="0.3">
      <c r="A29686" s="7">
        <v>42472</v>
      </c>
      <c r="B29686" s="8">
        <v>0</v>
      </c>
      <c r="C29686" s="8">
        <v>3</v>
      </c>
      <c r="D29686" s="3">
        <v>42472.43721103009</v>
      </c>
      <c r="E29686" s="3">
        <v>42472.86309027778</v>
      </c>
      <c r="F29686" s="9">
        <f t="shared" si="2779"/>
        <v>0.42587924769031815</v>
      </c>
      <c r="G29686" s="11">
        <f t="shared" si="2782"/>
        <v>613.26611667405814</v>
      </c>
      <c r="H29686" t="str">
        <f t="shared" si="2780"/>
        <v>Tuesday</v>
      </c>
      <c r="I29686">
        <f t="shared" si="2783"/>
        <v>2016</v>
      </c>
      <c r="J29686" t="str">
        <f t="shared" si="2784"/>
        <v>2016-04-3</v>
      </c>
      <c r="K29686" t="str">
        <f t="shared" si="2781"/>
        <v>April</v>
      </c>
    </row>
    <row r="29687" spans="1:11" x14ac:dyDescent="0.3">
      <c r="A29687" s="7">
        <v>42472</v>
      </c>
      <c r="B29687" s="8">
        <v>1</v>
      </c>
      <c r="C29687" s="8">
        <v>1</v>
      </c>
      <c r="D29687" s="3">
        <v>42472.448525543979</v>
      </c>
      <c r="E29687" s="3">
        <v>42472.760949074072</v>
      </c>
      <c r="F29687" s="9">
        <f t="shared" si="2779"/>
        <v>0.31242353009292856</v>
      </c>
      <c r="G29687" s="11">
        <f t="shared" si="2782"/>
        <v>449.88988333381712</v>
      </c>
      <c r="H29687" t="str">
        <f t="shared" si="2780"/>
        <v>Tuesday</v>
      </c>
      <c r="I29687">
        <f t="shared" si="2783"/>
        <v>2016</v>
      </c>
      <c r="J29687" t="str">
        <f t="shared" si="2784"/>
        <v>2016-04-3</v>
      </c>
      <c r="K29687" t="str">
        <f t="shared" si="2781"/>
        <v>April</v>
      </c>
    </row>
    <row r="29688" spans="1:11" x14ac:dyDescent="0.3">
      <c r="A29688" s="7">
        <v>42472</v>
      </c>
      <c r="B29688" s="8">
        <v>1</v>
      </c>
      <c r="C29688" s="8">
        <v>3</v>
      </c>
      <c r="D29688" s="3">
        <v>42472.451356712962</v>
      </c>
      <c r="E29688" s="3">
        <v>42472.625949074078</v>
      </c>
      <c r="F29688" s="9">
        <f t="shared" ref="F29688:F29751" si="2785">E29688-D29688</f>
        <v>0.17459236111608334</v>
      </c>
      <c r="G29688" s="11">
        <f t="shared" si="2782"/>
        <v>251.41300000716001</v>
      </c>
      <c r="H29688" t="str">
        <f t="shared" ref="H29688:H29751" si="2786">TEXT(A29688,"dddd")</f>
        <v>Tuesday</v>
      </c>
      <c r="I29688">
        <f t="shared" si="2783"/>
        <v>2016</v>
      </c>
      <c r="J29688" t="str">
        <f t="shared" si="2784"/>
        <v>2016-04-3</v>
      </c>
      <c r="K29688" t="str">
        <f t="shared" ref="K29688:K29751" si="2787">TEXT(A29688,"mmmm")</f>
        <v>April</v>
      </c>
    </row>
    <row r="29689" spans="1:11" x14ac:dyDescent="0.3">
      <c r="A29689" s="7">
        <v>42472</v>
      </c>
      <c r="B29689" s="8">
        <v>0</v>
      </c>
      <c r="C29689" s="8">
        <v>2</v>
      </c>
      <c r="D29689" s="3">
        <v>42472.456159641202</v>
      </c>
      <c r="E29689" s="3">
        <v>42472.784641203703</v>
      </c>
      <c r="F29689" s="9">
        <f t="shared" si="2785"/>
        <v>0.3284815625011106</v>
      </c>
      <c r="G29689" s="11">
        <f t="shared" si="2782"/>
        <v>473.01345000159927</v>
      </c>
      <c r="H29689" t="str">
        <f t="shared" si="2786"/>
        <v>Tuesday</v>
      </c>
      <c r="I29689">
        <f t="shared" si="2783"/>
        <v>2016</v>
      </c>
      <c r="J29689" t="str">
        <f t="shared" si="2784"/>
        <v>2016-04-3</v>
      </c>
      <c r="K29689" t="str">
        <f t="shared" si="2787"/>
        <v>April</v>
      </c>
    </row>
    <row r="29690" spans="1:11" x14ac:dyDescent="0.3">
      <c r="A29690" s="7">
        <v>42472</v>
      </c>
      <c r="B29690" s="8">
        <v>1</v>
      </c>
      <c r="C29690" s="8">
        <v>3</v>
      </c>
      <c r="D29690" s="3">
        <v>42472.483303009256</v>
      </c>
      <c r="E29690" s="3">
        <v>42472.811655092592</v>
      </c>
      <c r="F29690" s="9">
        <f t="shared" si="2785"/>
        <v>0.3283520833356306</v>
      </c>
      <c r="G29690" s="11">
        <f t="shared" si="2782"/>
        <v>472.82700000330806</v>
      </c>
      <c r="H29690" t="str">
        <f t="shared" si="2786"/>
        <v>Tuesday</v>
      </c>
      <c r="I29690">
        <f t="shared" si="2783"/>
        <v>2016</v>
      </c>
      <c r="J29690" t="str">
        <f t="shared" si="2784"/>
        <v>2016-04-3</v>
      </c>
      <c r="K29690" t="str">
        <f t="shared" si="2787"/>
        <v>April</v>
      </c>
    </row>
    <row r="29691" spans="1:11" x14ac:dyDescent="0.3">
      <c r="A29691" s="7">
        <v>42472</v>
      </c>
      <c r="B29691" s="8">
        <v>0</v>
      </c>
      <c r="C29691" s="8">
        <v>3</v>
      </c>
      <c r="D29691" s="3">
        <v>42472.56432060185</v>
      </c>
      <c r="E29691" s="3">
        <v>42473.561249999999</v>
      </c>
      <c r="F29691" s="9">
        <f t="shared" si="2785"/>
        <v>0.99692939814849524</v>
      </c>
      <c r="G29691" s="11">
        <f t="shared" si="2782"/>
        <v>1435.5783333338331</v>
      </c>
      <c r="H29691" t="str">
        <f t="shared" si="2786"/>
        <v>Tuesday</v>
      </c>
      <c r="I29691">
        <f t="shared" si="2783"/>
        <v>2016</v>
      </c>
      <c r="J29691" t="str">
        <f t="shared" si="2784"/>
        <v>2016-04-3</v>
      </c>
      <c r="K29691" t="str">
        <f t="shared" si="2787"/>
        <v>April</v>
      </c>
    </row>
    <row r="29692" spans="1:11" x14ac:dyDescent="0.3">
      <c r="A29692" s="7">
        <v>42472</v>
      </c>
      <c r="B29692" s="8">
        <v>1</v>
      </c>
      <c r="C29692" s="8">
        <v>3</v>
      </c>
      <c r="D29692" s="3">
        <v>42472.599298807872</v>
      </c>
      <c r="E29692" s="3">
        <v>42472.760497685187</v>
      </c>
      <c r="F29692" s="9">
        <f t="shared" si="2785"/>
        <v>0.16119887731474591</v>
      </c>
      <c r="G29692" s="11">
        <f t="shared" si="2782"/>
        <v>232.12638333323412</v>
      </c>
      <c r="H29692" t="str">
        <f t="shared" si="2786"/>
        <v>Tuesday</v>
      </c>
      <c r="I29692">
        <f t="shared" si="2783"/>
        <v>2016</v>
      </c>
      <c r="J29692" t="str">
        <f t="shared" si="2784"/>
        <v>2016-04-3</v>
      </c>
      <c r="K29692" t="str">
        <f t="shared" si="2787"/>
        <v>April</v>
      </c>
    </row>
    <row r="29693" spans="1:11" x14ac:dyDescent="0.3">
      <c r="A29693" s="7">
        <v>42472</v>
      </c>
      <c r="B29693" s="8">
        <v>0</v>
      </c>
      <c r="C29693" s="8">
        <v>3</v>
      </c>
      <c r="D29693" s="3">
        <v>42472.606108761574</v>
      </c>
      <c r="E29693" s="3">
        <v>42472.816469907404</v>
      </c>
      <c r="F29693" s="9">
        <f t="shared" si="2785"/>
        <v>0.21036114582966547</v>
      </c>
      <c r="G29693" s="11">
        <f t="shared" si="2782"/>
        <v>302.92004999471828</v>
      </c>
      <c r="H29693" t="str">
        <f t="shared" si="2786"/>
        <v>Tuesday</v>
      </c>
      <c r="I29693">
        <f t="shared" si="2783"/>
        <v>2016</v>
      </c>
      <c r="J29693" t="str">
        <f t="shared" si="2784"/>
        <v>2016-04-3</v>
      </c>
      <c r="K29693" t="str">
        <f t="shared" si="2787"/>
        <v>April</v>
      </c>
    </row>
    <row r="29694" spans="1:11" x14ac:dyDescent="0.3">
      <c r="A29694" s="7">
        <v>42472</v>
      </c>
      <c r="B29694" s="8">
        <v>1</v>
      </c>
      <c r="C29694" s="8">
        <v>4</v>
      </c>
      <c r="D29694" s="3">
        <v>42472.630269594905</v>
      </c>
      <c r="E29694" s="3">
        <v>42472.874097222222</v>
      </c>
      <c r="F29694" s="9">
        <f t="shared" si="2785"/>
        <v>0.24382762731693219</v>
      </c>
      <c r="G29694" s="11">
        <f t="shared" si="2782"/>
        <v>351.11178333638236</v>
      </c>
      <c r="H29694" t="str">
        <f t="shared" si="2786"/>
        <v>Tuesday</v>
      </c>
      <c r="I29694">
        <f t="shared" si="2783"/>
        <v>2016</v>
      </c>
      <c r="J29694" t="str">
        <f t="shared" si="2784"/>
        <v>2016-04-3</v>
      </c>
      <c r="K29694" t="str">
        <f t="shared" si="2787"/>
        <v>April</v>
      </c>
    </row>
    <row r="29695" spans="1:11" x14ac:dyDescent="0.3">
      <c r="A29695" s="7">
        <v>42472</v>
      </c>
      <c r="B29695" s="8">
        <v>1</v>
      </c>
      <c r="C29695" s="8">
        <v>1</v>
      </c>
      <c r="D29695" s="3">
        <v>42472.640730173611</v>
      </c>
      <c r="E29695" s="3">
        <v>42475.589189814818</v>
      </c>
      <c r="F29695" s="9">
        <f t="shared" si="2785"/>
        <v>2.9484596412075916</v>
      </c>
      <c r="G29695" s="11">
        <f t="shared" si="2782"/>
        <v>4245.7818833389319</v>
      </c>
      <c r="H29695" t="str">
        <f t="shared" si="2786"/>
        <v>Tuesday</v>
      </c>
      <c r="I29695">
        <f t="shared" si="2783"/>
        <v>2016</v>
      </c>
      <c r="J29695" t="str">
        <f t="shared" si="2784"/>
        <v>2016-04-3</v>
      </c>
      <c r="K29695" t="str">
        <f t="shared" si="2787"/>
        <v>April</v>
      </c>
    </row>
    <row r="29696" spans="1:11" x14ac:dyDescent="0.3">
      <c r="A29696" s="7">
        <v>42472</v>
      </c>
      <c r="B29696" s="8">
        <v>0</v>
      </c>
      <c r="C29696" s="8">
        <v>3</v>
      </c>
      <c r="D29696" s="3">
        <v>42472.652982025465</v>
      </c>
      <c r="E29696" s="3">
        <v>42472.854571759257</v>
      </c>
      <c r="F29696" s="9">
        <f t="shared" si="2785"/>
        <v>0.20158973379147938</v>
      </c>
      <c r="G29696" s="11">
        <f t="shared" si="2782"/>
        <v>290.2892166597303</v>
      </c>
      <c r="H29696" t="str">
        <f t="shared" si="2786"/>
        <v>Tuesday</v>
      </c>
      <c r="I29696">
        <f t="shared" si="2783"/>
        <v>2016</v>
      </c>
      <c r="J29696" t="str">
        <f t="shared" si="2784"/>
        <v>2016-04-3</v>
      </c>
      <c r="K29696" t="str">
        <f t="shared" si="2787"/>
        <v>April</v>
      </c>
    </row>
    <row r="29697" spans="1:11" x14ac:dyDescent="0.3">
      <c r="A29697" s="7">
        <v>42472</v>
      </c>
      <c r="B29697" s="8">
        <v>0</v>
      </c>
      <c r="C29697" s="8">
        <v>3</v>
      </c>
      <c r="D29697" s="3">
        <v>42472.661266284726</v>
      </c>
      <c r="E29697" s="3">
        <v>42472.785578703704</v>
      </c>
      <c r="F29697" s="9">
        <f t="shared" si="2785"/>
        <v>0.1243124189786613</v>
      </c>
      <c r="G29697" s="11">
        <f t="shared" si="2782"/>
        <v>179.00988332927227</v>
      </c>
      <c r="H29697" t="str">
        <f t="shared" si="2786"/>
        <v>Tuesday</v>
      </c>
      <c r="I29697">
        <f t="shared" si="2783"/>
        <v>2016</v>
      </c>
      <c r="J29697" t="str">
        <f t="shared" si="2784"/>
        <v>2016-04-3</v>
      </c>
      <c r="K29697" t="str">
        <f t="shared" si="2787"/>
        <v>April</v>
      </c>
    </row>
    <row r="29698" spans="1:11" x14ac:dyDescent="0.3">
      <c r="A29698" s="7">
        <v>42472</v>
      </c>
      <c r="B29698" s="8">
        <v>0</v>
      </c>
      <c r="C29698" s="8">
        <v>3</v>
      </c>
      <c r="D29698" s="3">
        <v>42472.66518596065</v>
      </c>
      <c r="E29698" s="3">
        <v>42472.938437500001</v>
      </c>
      <c r="F29698" s="9">
        <f t="shared" si="2785"/>
        <v>0.27325153935089475</v>
      </c>
      <c r="G29698" s="11">
        <f t="shared" ref="G29698:G29761" si="2788">F29698*1440</f>
        <v>393.48221666528843</v>
      </c>
      <c r="H29698" t="str">
        <f t="shared" si="2786"/>
        <v>Tuesday</v>
      </c>
      <c r="I29698">
        <f t="shared" si="2783"/>
        <v>2016</v>
      </c>
      <c r="J29698" t="str">
        <f t="shared" si="2784"/>
        <v>2016-04-3</v>
      </c>
      <c r="K29698" t="str">
        <f t="shared" si="2787"/>
        <v>April</v>
      </c>
    </row>
    <row r="29699" spans="1:11" x14ac:dyDescent="0.3">
      <c r="A29699" s="7">
        <v>42472</v>
      </c>
      <c r="B29699" s="8">
        <v>0</v>
      </c>
      <c r="C29699" s="8">
        <v>3</v>
      </c>
      <c r="D29699" s="3">
        <v>42472.671543784723</v>
      </c>
      <c r="E29699" s="3">
        <v>42472.859907407408</v>
      </c>
      <c r="F29699" s="9">
        <f t="shared" si="2785"/>
        <v>0.18836362268484663</v>
      </c>
      <c r="G29699" s="11">
        <f t="shared" si="2788"/>
        <v>271.24361666617915</v>
      </c>
      <c r="H29699" t="str">
        <f t="shared" si="2786"/>
        <v>Tuesday</v>
      </c>
      <c r="I29699">
        <f t="shared" ref="I29699:I29762" si="2789">YEAR(A29699)</f>
        <v>2016</v>
      </c>
      <c r="J29699" t="str">
        <f t="shared" ref="J29699:J29762" si="2790">I29699&amp;"-"&amp;TEXT(A29699,"mm")&amp;"-"&amp;WEEKDAY(A29699)</f>
        <v>2016-04-3</v>
      </c>
      <c r="K29699" t="str">
        <f t="shared" si="2787"/>
        <v>April</v>
      </c>
    </row>
    <row r="29700" spans="1:11" x14ac:dyDescent="0.3">
      <c r="A29700" s="7">
        <v>42472</v>
      </c>
      <c r="B29700" s="8">
        <v>0</v>
      </c>
      <c r="C29700" s="8">
        <v>3</v>
      </c>
      <c r="D29700" s="3">
        <v>42472.675415196762</v>
      </c>
      <c r="E29700" s="3">
        <v>42473.04519675926</v>
      </c>
      <c r="F29700" s="9">
        <f t="shared" si="2785"/>
        <v>0.36978156249824679</v>
      </c>
      <c r="G29700" s="11">
        <f t="shared" si="2788"/>
        <v>532.48544999747537</v>
      </c>
      <c r="H29700" t="str">
        <f t="shared" si="2786"/>
        <v>Tuesday</v>
      </c>
      <c r="I29700">
        <f t="shared" si="2789"/>
        <v>2016</v>
      </c>
      <c r="J29700" t="str">
        <f t="shared" si="2790"/>
        <v>2016-04-3</v>
      </c>
      <c r="K29700" t="str">
        <f t="shared" si="2787"/>
        <v>April</v>
      </c>
    </row>
    <row r="29701" spans="1:11" x14ac:dyDescent="0.3">
      <c r="A29701" s="7">
        <v>42472</v>
      </c>
      <c r="B29701" s="8">
        <v>0</v>
      </c>
      <c r="C29701" s="8">
        <v>3</v>
      </c>
      <c r="D29701" s="3">
        <v>42472.686151701389</v>
      </c>
      <c r="E29701" s="3">
        <v>42472.890439814815</v>
      </c>
      <c r="F29701" s="9">
        <f t="shared" si="2785"/>
        <v>0.20428811342571862</v>
      </c>
      <c r="G29701" s="11">
        <f t="shared" si="2788"/>
        <v>294.17488333303481</v>
      </c>
      <c r="H29701" t="str">
        <f t="shared" si="2786"/>
        <v>Tuesday</v>
      </c>
      <c r="I29701">
        <f t="shared" si="2789"/>
        <v>2016</v>
      </c>
      <c r="J29701" t="str">
        <f t="shared" si="2790"/>
        <v>2016-04-3</v>
      </c>
      <c r="K29701" t="str">
        <f t="shared" si="2787"/>
        <v>April</v>
      </c>
    </row>
    <row r="29702" spans="1:11" x14ac:dyDescent="0.3">
      <c r="A29702" s="7">
        <v>42472</v>
      </c>
      <c r="B29702" s="8">
        <v>0</v>
      </c>
      <c r="C29702" s="8">
        <v>3</v>
      </c>
      <c r="D29702" s="3">
        <v>42472.699111145834</v>
      </c>
      <c r="E29702" s="3">
        <v>42473.586574074077</v>
      </c>
      <c r="F29702" s="9">
        <f t="shared" si="2785"/>
        <v>0.88746292824362172</v>
      </c>
      <c r="G29702" s="11">
        <f t="shared" si="2788"/>
        <v>1277.9466166708153</v>
      </c>
      <c r="H29702" t="str">
        <f t="shared" si="2786"/>
        <v>Tuesday</v>
      </c>
      <c r="I29702">
        <f t="shared" si="2789"/>
        <v>2016</v>
      </c>
      <c r="J29702" t="str">
        <f t="shared" si="2790"/>
        <v>2016-04-3</v>
      </c>
      <c r="K29702" t="str">
        <f t="shared" si="2787"/>
        <v>April</v>
      </c>
    </row>
    <row r="29703" spans="1:11" x14ac:dyDescent="0.3">
      <c r="A29703" s="7">
        <v>42472</v>
      </c>
      <c r="B29703" s="8">
        <v>1</v>
      </c>
      <c r="C29703" s="8">
        <v>4</v>
      </c>
      <c r="D29703" s="3">
        <v>42472.701430983798</v>
      </c>
      <c r="E29703" s="3">
        <v>42472.897418981483</v>
      </c>
      <c r="F29703" s="9">
        <f t="shared" si="2785"/>
        <v>0.19598799768573372</v>
      </c>
      <c r="G29703" s="11">
        <f t="shared" si="2788"/>
        <v>282.22271666745655</v>
      </c>
      <c r="H29703" t="str">
        <f t="shared" si="2786"/>
        <v>Tuesday</v>
      </c>
      <c r="I29703">
        <f t="shared" si="2789"/>
        <v>2016</v>
      </c>
      <c r="J29703" t="str">
        <f t="shared" si="2790"/>
        <v>2016-04-3</v>
      </c>
      <c r="K29703" t="str">
        <f t="shared" si="2787"/>
        <v>April</v>
      </c>
    </row>
    <row r="29704" spans="1:11" x14ac:dyDescent="0.3">
      <c r="A29704" s="7">
        <v>42472</v>
      </c>
      <c r="B29704" s="8">
        <v>1</v>
      </c>
      <c r="C29704" s="8">
        <v>3</v>
      </c>
      <c r="D29704" s="3">
        <v>42472.703941782405</v>
      </c>
      <c r="E29704" s="3">
        <v>42472.798217592594</v>
      </c>
      <c r="F29704" s="9">
        <f t="shared" si="2785"/>
        <v>9.4275810188264586E-2</v>
      </c>
      <c r="G29704" s="11">
        <f t="shared" si="2788"/>
        <v>135.757166671101</v>
      </c>
      <c r="H29704" t="str">
        <f t="shared" si="2786"/>
        <v>Tuesday</v>
      </c>
      <c r="I29704">
        <f t="shared" si="2789"/>
        <v>2016</v>
      </c>
      <c r="J29704" t="str">
        <f t="shared" si="2790"/>
        <v>2016-04-3</v>
      </c>
      <c r="K29704" t="str">
        <f t="shared" si="2787"/>
        <v>April</v>
      </c>
    </row>
    <row r="29705" spans="1:11" x14ac:dyDescent="0.3">
      <c r="A29705" s="7">
        <v>42472</v>
      </c>
      <c r="B29705" s="8">
        <v>0</v>
      </c>
      <c r="C29705" s="8">
        <v>3</v>
      </c>
      <c r="D29705" s="3">
        <v>42472.721866979169</v>
      </c>
      <c r="E29705" s="3">
        <v>42472.812696759262</v>
      </c>
      <c r="F29705" s="9">
        <f t="shared" si="2785"/>
        <v>9.0829780092462897E-2</v>
      </c>
      <c r="G29705" s="11">
        <f t="shared" si="2788"/>
        <v>130.79488333314657</v>
      </c>
      <c r="H29705" t="str">
        <f t="shared" si="2786"/>
        <v>Tuesday</v>
      </c>
      <c r="I29705">
        <f t="shared" si="2789"/>
        <v>2016</v>
      </c>
      <c r="J29705" t="str">
        <f t="shared" si="2790"/>
        <v>2016-04-3</v>
      </c>
      <c r="K29705" t="str">
        <f t="shared" si="2787"/>
        <v>April</v>
      </c>
    </row>
    <row r="29706" spans="1:11" x14ac:dyDescent="0.3">
      <c r="A29706" s="7">
        <v>42472</v>
      </c>
      <c r="B29706" s="8">
        <v>0</v>
      </c>
      <c r="C29706" s="8">
        <v>3</v>
      </c>
      <c r="D29706" s="3">
        <v>42472.723726770833</v>
      </c>
      <c r="E29706" s="3">
        <v>42473.726817129631</v>
      </c>
      <c r="F29706" s="9">
        <f t="shared" si="2785"/>
        <v>1.0030903587976354</v>
      </c>
      <c r="G29706" s="11">
        <f t="shared" si="2788"/>
        <v>1444.450116668595</v>
      </c>
      <c r="H29706" t="str">
        <f t="shared" si="2786"/>
        <v>Tuesday</v>
      </c>
      <c r="I29706">
        <f t="shared" si="2789"/>
        <v>2016</v>
      </c>
      <c r="J29706" t="str">
        <f t="shared" si="2790"/>
        <v>2016-04-3</v>
      </c>
      <c r="K29706" t="str">
        <f t="shared" si="2787"/>
        <v>April</v>
      </c>
    </row>
    <row r="29707" spans="1:11" x14ac:dyDescent="0.3">
      <c r="A29707" s="7">
        <v>42472</v>
      </c>
      <c r="B29707" s="8">
        <v>1</v>
      </c>
      <c r="C29707" s="8">
        <v>3</v>
      </c>
      <c r="D29707" s="3">
        <v>42472.731538506945</v>
      </c>
      <c r="E29707" s="3">
        <v>42473.448946759258</v>
      </c>
      <c r="F29707" s="9">
        <f t="shared" si="2785"/>
        <v>0.71740825231245253</v>
      </c>
      <c r="G29707" s="11">
        <f t="shared" si="2788"/>
        <v>1033.0678833299316</v>
      </c>
      <c r="H29707" t="str">
        <f t="shared" si="2786"/>
        <v>Tuesday</v>
      </c>
      <c r="I29707">
        <f t="shared" si="2789"/>
        <v>2016</v>
      </c>
      <c r="J29707" t="str">
        <f t="shared" si="2790"/>
        <v>2016-04-3</v>
      </c>
      <c r="K29707" t="str">
        <f t="shared" si="2787"/>
        <v>April</v>
      </c>
    </row>
    <row r="29708" spans="1:11" x14ac:dyDescent="0.3">
      <c r="A29708" s="7">
        <v>42472</v>
      </c>
      <c r="B29708" s="8">
        <v>0</v>
      </c>
      <c r="C29708" s="8">
        <v>3</v>
      </c>
      <c r="D29708" s="3">
        <v>42472.728051192127</v>
      </c>
      <c r="E29708" s="3">
        <v>42472.982638888891</v>
      </c>
      <c r="F29708" s="9">
        <f t="shared" si="2785"/>
        <v>0.25458769676333759</v>
      </c>
      <c r="G29708" s="11">
        <f t="shared" si="2788"/>
        <v>366.60628333920613</v>
      </c>
      <c r="H29708" t="str">
        <f t="shared" si="2786"/>
        <v>Tuesday</v>
      </c>
      <c r="I29708">
        <f t="shared" si="2789"/>
        <v>2016</v>
      </c>
      <c r="J29708" t="str">
        <f t="shared" si="2790"/>
        <v>2016-04-3</v>
      </c>
      <c r="K29708" t="str">
        <f t="shared" si="2787"/>
        <v>April</v>
      </c>
    </row>
    <row r="29709" spans="1:11" x14ac:dyDescent="0.3">
      <c r="A29709" s="7">
        <v>42472</v>
      </c>
      <c r="B29709" s="8">
        <v>0</v>
      </c>
      <c r="C29709" s="8">
        <v>3</v>
      </c>
      <c r="D29709" s="3">
        <v>42472.749844675927</v>
      </c>
      <c r="E29709" s="3">
        <v>42473.066238425927</v>
      </c>
      <c r="F29709" s="9">
        <f t="shared" si="2785"/>
        <v>0.31639374999940628</v>
      </c>
      <c r="G29709" s="11">
        <f t="shared" si="2788"/>
        <v>455.60699999914505</v>
      </c>
      <c r="H29709" t="str">
        <f t="shared" si="2786"/>
        <v>Tuesday</v>
      </c>
      <c r="I29709">
        <f t="shared" si="2789"/>
        <v>2016</v>
      </c>
      <c r="J29709" t="str">
        <f t="shared" si="2790"/>
        <v>2016-04-3</v>
      </c>
      <c r="K29709" t="str">
        <f t="shared" si="2787"/>
        <v>April</v>
      </c>
    </row>
    <row r="29710" spans="1:11" x14ac:dyDescent="0.3">
      <c r="A29710" s="7">
        <v>42472</v>
      </c>
      <c r="B29710" s="8">
        <v>0</v>
      </c>
      <c r="C29710" s="8">
        <v>3</v>
      </c>
      <c r="D29710" s="3">
        <v>42472.789274224539</v>
      </c>
      <c r="E29710" s="3">
        <v>42472.890405092592</v>
      </c>
      <c r="F29710" s="9">
        <f t="shared" si="2785"/>
        <v>0.10113086805358762</v>
      </c>
      <c r="G29710" s="11">
        <f t="shared" si="2788"/>
        <v>145.62844999716617</v>
      </c>
      <c r="H29710" t="str">
        <f t="shared" si="2786"/>
        <v>Tuesday</v>
      </c>
      <c r="I29710">
        <f t="shared" si="2789"/>
        <v>2016</v>
      </c>
      <c r="J29710" t="str">
        <f t="shared" si="2790"/>
        <v>2016-04-3</v>
      </c>
      <c r="K29710" t="str">
        <f t="shared" si="2787"/>
        <v>April</v>
      </c>
    </row>
    <row r="29711" spans="1:11" x14ac:dyDescent="0.3">
      <c r="A29711" s="7">
        <v>42472</v>
      </c>
      <c r="B29711" s="8">
        <v>0</v>
      </c>
      <c r="C29711" s="8">
        <v>3</v>
      </c>
      <c r="D29711" s="3">
        <v>42472.82825042824</v>
      </c>
      <c r="E29711" s="3">
        <v>42472.923993055556</v>
      </c>
      <c r="F29711" s="9">
        <f t="shared" si="2785"/>
        <v>9.5742627316212747E-2</v>
      </c>
      <c r="G29711" s="11">
        <f t="shared" si="2788"/>
        <v>137.86938333534636</v>
      </c>
      <c r="H29711" t="str">
        <f t="shared" si="2786"/>
        <v>Tuesday</v>
      </c>
      <c r="I29711">
        <f t="shared" si="2789"/>
        <v>2016</v>
      </c>
      <c r="J29711" t="str">
        <f t="shared" si="2790"/>
        <v>2016-04-3</v>
      </c>
      <c r="K29711" t="str">
        <f t="shared" si="2787"/>
        <v>April</v>
      </c>
    </row>
    <row r="29712" spans="1:11" x14ac:dyDescent="0.3">
      <c r="A29712" s="7">
        <v>42472</v>
      </c>
      <c r="B29712" s="8">
        <v>1</v>
      </c>
      <c r="C29712" s="8">
        <v>3</v>
      </c>
      <c r="D29712" s="3">
        <v>42472.862173761576</v>
      </c>
      <c r="E29712" s="3">
        <v>42473.664606481485</v>
      </c>
      <c r="F29712" s="9">
        <f t="shared" si="2785"/>
        <v>0.80243271990912035</v>
      </c>
      <c r="G29712" s="11">
        <f t="shared" si="2788"/>
        <v>1155.5031166691333</v>
      </c>
      <c r="H29712" t="str">
        <f t="shared" si="2786"/>
        <v>Tuesday</v>
      </c>
      <c r="I29712">
        <f t="shared" si="2789"/>
        <v>2016</v>
      </c>
      <c r="J29712" t="str">
        <f t="shared" si="2790"/>
        <v>2016-04-3</v>
      </c>
      <c r="K29712" t="str">
        <f t="shared" si="2787"/>
        <v>April</v>
      </c>
    </row>
    <row r="29713" spans="1:11" x14ac:dyDescent="0.3">
      <c r="A29713" s="7">
        <v>42472</v>
      </c>
      <c r="B29713" s="8">
        <v>0</v>
      </c>
      <c r="C29713" s="8">
        <v>3</v>
      </c>
      <c r="D29713" s="3">
        <v>42472.872120949076</v>
      </c>
      <c r="E29713" s="3">
        <v>42473.431250000001</v>
      </c>
      <c r="F29713" s="9">
        <f t="shared" si="2785"/>
        <v>0.55912905092554865</v>
      </c>
      <c r="G29713" s="11">
        <f t="shared" si="2788"/>
        <v>805.14583333279006</v>
      </c>
      <c r="H29713" t="str">
        <f t="shared" si="2786"/>
        <v>Tuesday</v>
      </c>
      <c r="I29713">
        <f t="shared" si="2789"/>
        <v>2016</v>
      </c>
      <c r="J29713" t="str">
        <f t="shared" si="2790"/>
        <v>2016-04-3</v>
      </c>
      <c r="K29713" t="str">
        <f t="shared" si="2787"/>
        <v>April</v>
      </c>
    </row>
    <row r="29714" spans="1:11" x14ac:dyDescent="0.3">
      <c r="A29714" s="7">
        <v>42472</v>
      </c>
      <c r="B29714" s="8">
        <v>1</v>
      </c>
      <c r="C29714" s="8">
        <v>4</v>
      </c>
      <c r="D29714" s="3">
        <v>42472.889755011573</v>
      </c>
      <c r="E29714" s="3">
        <v>42473.35491898148</v>
      </c>
      <c r="F29714" s="9">
        <f t="shared" si="2785"/>
        <v>0.46516396990773501</v>
      </c>
      <c r="G29714" s="11">
        <f t="shared" si="2788"/>
        <v>669.83611666713841</v>
      </c>
      <c r="H29714" t="str">
        <f t="shared" si="2786"/>
        <v>Tuesday</v>
      </c>
      <c r="I29714">
        <f t="shared" si="2789"/>
        <v>2016</v>
      </c>
      <c r="J29714" t="str">
        <f t="shared" si="2790"/>
        <v>2016-04-3</v>
      </c>
      <c r="K29714" t="str">
        <f t="shared" si="2787"/>
        <v>April</v>
      </c>
    </row>
    <row r="29715" spans="1:11" x14ac:dyDescent="0.3">
      <c r="A29715" s="7">
        <v>42472</v>
      </c>
      <c r="B29715" s="8">
        <v>0</v>
      </c>
      <c r="C29715" s="8">
        <v>2</v>
      </c>
      <c r="D29715" s="3">
        <v>42472.910170219904</v>
      </c>
      <c r="E29715" s="3">
        <v>42473.327418981484</v>
      </c>
      <c r="F29715" s="9">
        <f t="shared" si="2785"/>
        <v>0.41724876157968538</v>
      </c>
      <c r="G29715" s="11">
        <f t="shared" si="2788"/>
        <v>600.83821667474695</v>
      </c>
      <c r="H29715" t="str">
        <f t="shared" si="2786"/>
        <v>Tuesday</v>
      </c>
      <c r="I29715">
        <f t="shared" si="2789"/>
        <v>2016</v>
      </c>
      <c r="J29715" t="str">
        <f t="shared" si="2790"/>
        <v>2016-04-3</v>
      </c>
      <c r="K29715" t="str">
        <f t="shared" si="2787"/>
        <v>April</v>
      </c>
    </row>
    <row r="29716" spans="1:11" x14ac:dyDescent="0.3">
      <c r="A29716" s="7">
        <v>42472</v>
      </c>
      <c r="B29716" s="8">
        <v>0</v>
      </c>
      <c r="C29716" s="8">
        <v>3</v>
      </c>
      <c r="D29716" s="3">
        <v>42472.915724768522</v>
      </c>
      <c r="E29716" s="3">
        <v>42473.264398148145</v>
      </c>
      <c r="F29716" s="9">
        <f t="shared" si="2785"/>
        <v>0.34867337962350575</v>
      </c>
      <c r="G29716" s="11">
        <f t="shared" si="2788"/>
        <v>502.08966665784828</v>
      </c>
      <c r="H29716" t="str">
        <f t="shared" si="2786"/>
        <v>Tuesday</v>
      </c>
      <c r="I29716">
        <f t="shared" si="2789"/>
        <v>2016</v>
      </c>
      <c r="J29716" t="str">
        <f t="shared" si="2790"/>
        <v>2016-04-3</v>
      </c>
      <c r="K29716" t="str">
        <f t="shared" si="2787"/>
        <v>April</v>
      </c>
    </row>
    <row r="29717" spans="1:11" x14ac:dyDescent="0.3">
      <c r="A29717" s="7">
        <v>42472</v>
      </c>
      <c r="B29717" s="8">
        <v>1</v>
      </c>
      <c r="C29717" s="8">
        <v>2</v>
      </c>
      <c r="D29717" s="3">
        <v>42472.917824108794</v>
      </c>
      <c r="E29717" s="3">
        <v>42473.129479166666</v>
      </c>
      <c r="F29717" s="9">
        <f t="shared" si="2785"/>
        <v>0.21165505787212169</v>
      </c>
      <c r="G29717" s="11">
        <f t="shared" si="2788"/>
        <v>304.78328333585523</v>
      </c>
      <c r="H29717" t="str">
        <f t="shared" si="2786"/>
        <v>Tuesday</v>
      </c>
      <c r="I29717">
        <f t="shared" si="2789"/>
        <v>2016</v>
      </c>
      <c r="J29717" t="str">
        <f t="shared" si="2790"/>
        <v>2016-04-3</v>
      </c>
      <c r="K29717" t="str">
        <f t="shared" si="2787"/>
        <v>April</v>
      </c>
    </row>
    <row r="29718" spans="1:11" x14ac:dyDescent="0.3">
      <c r="A29718" s="7">
        <v>42472</v>
      </c>
      <c r="B29718" s="8">
        <v>1</v>
      </c>
      <c r="C29718" s="8">
        <v>3</v>
      </c>
      <c r="D29718" s="3">
        <v>42472.921389502313</v>
      </c>
      <c r="E29718" s="3">
        <v>42473.507604166669</v>
      </c>
      <c r="F29718" s="9">
        <f t="shared" si="2785"/>
        <v>0.5862146643557935</v>
      </c>
      <c r="G29718" s="11">
        <f t="shared" si="2788"/>
        <v>844.14911667234264</v>
      </c>
      <c r="H29718" t="str">
        <f t="shared" si="2786"/>
        <v>Tuesday</v>
      </c>
      <c r="I29718">
        <f t="shared" si="2789"/>
        <v>2016</v>
      </c>
      <c r="J29718" t="str">
        <f t="shared" si="2790"/>
        <v>2016-04-3</v>
      </c>
      <c r="K29718" t="str">
        <f t="shared" si="2787"/>
        <v>April</v>
      </c>
    </row>
    <row r="29719" spans="1:11" x14ac:dyDescent="0.3">
      <c r="A29719" s="7">
        <v>42472</v>
      </c>
      <c r="B29719" s="8">
        <v>0</v>
      </c>
      <c r="C29719" s="8">
        <v>3</v>
      </c>
      <c r="D29719" s="3">
        <v>42472.930687962966</v>
      </c>
      <c r="E29719" s="3">
        <v>42473.150879629633</v>
      </c>
      <c r="F29719" s="9">
        <f t="shared" si="2785"/>
        <v>0.22019166666723322</v>
      </c>
      <c r="G29719" s="11">
        <f t="shared" si="2788"/>
        <v>317.07600000081584</v>
      </c>
      <c r="H29719" t="str">
        <f t="shared" si="2786"/>
        <v>Tuesday</v>
      </c>
      <c r="I29719">
        <f t="shared" si="2789"/>
        <v>2016</v>
      </c>
      <c r="J29719" t="str">
        <f t="shared" si="2790"/>
        <v>2016-04-3</v>
      </c>
      <c r="K29719" t="str">
        <f t="shared" si="2787"/>
        <v>April</v>
      </c>
    </row>
    <row r="29720" spans="1:11" x14ac:dyDescent="0.3">
      <c r="A29720" s="7">
        <v>42472</v>
      </c>
      <c r="B29720" s="8">
        <v>0</v>
      </c>
      <c r="C29720" s="8">
        <v>2</v>
      </c>
      <c r="D29720" s="3">
        <v>42472.950078009257</v>
      </c>
      <c r="E29720" s="3">
        <v>42473.195659722223</v>
      </c>
      <c r="F29720" s="9">
        <f t="shared" si="2785"/>
        <v>0.24558171296666842</v>
      </c>
      <c r="G29720" s="11">
        <f t="shared" si="2788"/>
        <v>353.63766667200252</v>
      </c>
      <c r="H29720" t="str">
        <f t="shared" si="2786"/>
        <v>Tuesday</v>
      </c>
      <c r="I29720">
        <f t="shared" si="2789"/>
        <v>2016</v>
      </c>
      <c r="J29720" t="str">
        <f t="shared" si="2790"/>
        <v>2016-04-3</v>
      </c>
      <c r="K29720" t="str">
        <f t="shared" si="2787"/>
        <v>April</v>
      </c>
    </row>
    <row r="29721" spans="1:11" x14ac:dyDescent="0.3">
      <c r="A29721" s="7">
        <v>42472</v>
      </c>
      <c r="B29721" s="8">
        <v>0</v>
      </c>
      <c r="C29721" s="8">
        <v>2</v>
      </c>
      <c r="D29721" s="3">
        <v>42472.984963854164</v>
      </c>
      <c r="E29721" s="3">
        <v>42473.12773148148</v>
      </c>
      <c r="F29721" s="9">
        <f t="shared" si="2785"/>
        <v>0.14276762731606141</v>
      </c>
      <c r="G29721" s="11">
        <f t="shared" si="2788"/>
        <v>205.58538333512843</v>
      </c>
      <c r="H29721" t="str">
        <f t="shared" si="2786"/>
        <v>Tuesday</v>
      </c>
      <c r="I29721">
        <f t="shared" si="2789"/>
        <v>2016</v>
      </c>
      <c r="J29721" t="str">
        <f t="shared" si="2790"/>
        <v>2016-04-3</v>
      </c>
      <c r="K29721" t="str">
        <f t="shared" si="2787"/>
        <v>April</v>
      </c>
    </row>
    <row r="29722" spans="1:11" x14ac:dyDescent="0.3">
      <c r="A29722" s="7">
        <v>42473</v>
      </c>
      <c r="B29722" s="8">
        <v>1</v>
      </c>
      <c r="C29722" s="8">
        <v>3</v>
      </c>
      <c r="D29722" s="3">
        <v>42472.998808530094</v>
      </c>
      <c r="E29722" s="3">
        <v>42473.254687499997</v>
      </c>
      <c r="F29722" s="9">
        <f t="shared" si="2785"/>
        <v>0.25587896990327863</v>
      </c>
      <c r="G29722" s="11">
        <f t="shared" si="2788"/>
        <v>368.46571666072123</v>
      </c>
      <c r="H29722" t="str">
        <f t="shared" si="2786"/>
        <v>Wednesday</v>
      </c>
      <c r="I29722">
        <f t="shared" si="2789"/>
        <v>2016</v>
      </c>
      <c r="J29722" t="str">
        <f t="shared" si="2790"/>
        <v>2016-04-4</v>
      </c>
      <c r="K29722" t="str">
        <f t="shared" si="2787"/>
        <v>April</v>
      </c>
    </row>
    <row r="29723" spans="1:11" x14ac:dyDescent="0.3">
      <c r="A29723" s="7">
        <v>42473</v>
      </c>
      <c r="B29723" s="8">
        <v>1</v>
      </c>
      <c r="C29723" s="8">
        <v>3</v>
      </c>
      <c r="D29723" s="3">
        <v>42473.00876420139</v>
      </c>
      <c r="E29723" s="3">
        <v>42473.182083333333</v>
      </c>
      <c r="F29723" s="9">
        <f t="shared" si="2785"/>
        <v>0.17331913194357185</v>
      </c>
      <c r="G29723" s="11">
        <f t="shared" si="2788"/>
        <v>249.57954999874346</v>
      </c>
      <c r="H29723" t="str">
        <f t="shared" si="2786"/>
        <v>Wednesday</v>
      </c>
      <c r="I29723">
        <f t="shared" si="2789"/>
        <v>2016</v>
      </c>
      <c r="J29723" t="str">
        <f t="shared" si="2790"/>
        <v>2016-04-4</v>
      </c>
      <c r="K29723" t="str">
        <f t="shared" si="2787"/>
        <v>April</v>
      </c>
    </row>
    <row r="29724" spans="1:11" x14ac:dyDescent="0.3">
      <c r="A29724" s="7">
        <v>42473</v>
      </c>
      <c r="B29724" s="8">
        <v>0</v>
      </c>
      <c r="C29724" s="8">
        <v>3</v>
      </c>
      <c r="D29724" s="3">
        <v>42473.068073576389</v>
      </c>
      <c r="E29724" s="3">
        <v>42473.182847222219</v>
      </c>
      <c r="F29724" s="9">
        <f t="shared" si="2785"/>
        <v>0.1147736458297004</v>
      </c>
      <c r="G29724" s="11">
        <f t="shared" si="2788"/>
        <v>165.27404999476857</v>
      </c>
      <c r="H29724" t="str">
        <f t="shared" si="2786"/>
        <v>Wednesday</v>
      </c>
      <c r="I29724">
        <f t="shared" si="2789"/>
        <v>2016</v>
      </c>
      <c r="J29724" t="str">
        <f t="shared" si="2790"/>
        <v>2016-04-4</v>
      </c>
      <c r="K29724" t="str">
        <f t="shared" si="2787"/>
        <v>April</v>
      </c>
    </row>
    <row r="29725" spans="1:11" x14ac:dyDescent="0.3">
      <c r="A29725" s="7">
        <v>42473</v>
      </c>
      <c r="B29725" s="8">
        <v>1</v>
      </c>
      <c r="C29725" s="8">
        <v>3</v>
      </c>
      <c r="D29725" s="3">
        <v>42473.094353009263</v>
      </c>
      <c r="E29725" s="3">
        <v>42473.188043981485</v>
      </c>
      <c r="F29725" s="9">
        <f t="shared" si="2785"/>
        <v>9.3690972222248092E-2</v>
      </c>
      <c r="G29725" s="11">
        <f t="shared" si="2788"/>
        <v>134.91500000003725</v>
      </c>
      <c r="H29725" t="str">
        <f t="shared" si="2786"/>
        <v>Wednesday</v>
      </c>
      <c r="I29725">
        <f t="shared" si="2789"/>
        <v>2016</v>
      </c>
      <c r="J29725" t="str">
        <f t="shared" si="2790"/>
        <v>2016-04-4</v>
      </c>
      <c r="K29725" t="str">
        <f t="shared" si="2787"/>
        <v>April</v>
      </c>
    </row>
    <row r="29726" spans="1:11" x14ac:dyDescent="0.3">
      <c r="A29726" s="7">
        <v>42473</v>
      </c>
      <c r="B29726" s="8">
        <v>1</v>
      </c>
      <c r="C29726" s="8">
        <v>3</v>
      </c>
      <c r="D29726" s="3">
        <v>42473.152784409722</v>
      </c>
      <c r="E29726" s="3">
        <v>42473.386805555558</v>
      </c>
      <c r="F29726" s="9">
        <f t="shared" si="2785"/>
        <v>0.23402114583586808</v>
      </c>
      <c r="G29726" s="11">
        <f t="shared" si="2788"/>
        <v>336.99045000365004</v>
      </c>
      <c r="H29726" t="str">
        <f t="shared" si="2786"/>
        <v>Wednesday</v>
      </c>
      <c r="I29726">
        <f t="shared" si="2789"/>
        <v>2016</v>
      </c>
      <c r="J29726" t="str">
        <f t="shared" si="2790"/>
        <v>2016-04-4</v>
      </c>
      <c r="K29726" t="str">
        <f t="shared" si="2787"/>
        <v>April</v>
      </c>
    </row>
    <row r="29727" spans="1:11" x14ac:dyDescent="0.3">
      <c r="A29727" s="7">
        <v>42473</v>
      </c>
      <c r="B29727" s="8">
        <v>0</v>
      </c>
      <c r="C29727" s="8">
        <v>3</v>
      </c>
      <c r="D29727" s="3">
        <v>42473.179558252312</v>
      </c>
      <c r="E29727" s="3">
        <v>42473.462789351855</v>
      </c>
      <c r="F29727" s="9">
        <f t="shared" si="2785"/>
        <v>0.28323109954362735</v>
      </c>
      <c r="G29727" s="11">
        <f t="shared" si="2788"/>
        <v>407.85278334282339</v>
      </c>
      <c r="H29727" t="str">
        <f t="shared" si="2786"/>
        <v>Wednesday</v>
      </c>
      <c r="I29727">
        <f t="shared" si="2789"/>
        <v>2016</v>
      </c>
      <c r="J29727" t="str">
        <f t="shared" si="2790"/>
        <v>2016-04-4</v>
      </c>
      <c r="K29727" t="str">
        <f t="shared" si="2787"/>
        <v>April</v>
      </c>
    </row>
    <row r="29728" spans="1:11" x14ac:dyDescent="0.3">
      <c r="A29728" s="7">
        <v>42473</v>
      </c>
      <c r="B29728" s="8">
        <v>1</v>
      </c>
      <c r="C29728" s="8">
        <v>3</v>
      </c>
      <c r="D29728" s="3">
        <v>42473.184779513889</v>
      </c>
      <c r="E29728" s="3">
        <v>42473.452928240738</v>
      </c>
      <c r="F29728" s="9">
        <f t="shared" si="2785"/>
        <v>0.26814872684917646</v>
      </c>
      <c r="G29728" s="11">
        <f t="shared" si="2788"/>
        <v>386.1341666628141</v>
      </c>
      <c r="H29728" t="str">
        <f t="shared" si="2786"/>
        <v>Wednesday</v>
      </c>
      <c r="I29728">
        <f t="shared" si="2789"/>
        <v>2016</v>
      </c>
      <c r="J29728" t="str">
        <f t="shared" si="2790"/>
        <v>2016-04-4</v>
      </c>
      <c r="K29728" t="str">
        <f t="shared" si="2787"/>
        <v>April</v>
      </c>
    </row>
    <row r="29729" spans="1:11" x14ac:dyDescent="0.3">
      <c r="A29729" s="7">
        <v>42473</v>
      </c>
      <c r="B29729" s="8">
        <v>0</v>
      </c>
      <c r="C29729" s="8">
        <v>3</v>
      </c>
      <c r="D29729" s="3">
        <v>42473.199495023146</v>
      </c>
      <c r="E29729" s="3">
        <v>42475.654131944444</v>
      </c>
      <c r="F29729" s="9">
        <f t="shared" si="2785"/>
        <v>2.4546369212985155</v>
      </c>
      <c r="G29729" s="11">
        <f t="shared" si="2788"/>
        <v>3534.6771666698623</v>
      </c>
      <c r="H29729" t="str">
        <f t="shared" si="2786"/>
        <v>Wednesday</v>
      </c>
      <c r="I29729">
        <f t="shared" si="2789"/>
        <v>2016</v>
      </c>
      <c r="J29729" t="str">
        <f t="shared" si="2790"/>
        <v>2016-04-4</v>
      </c>
      <c r="K29729" t="str">
        <f t="shared" si="2787"/>
        <v>April</v>
      </c>
    </row>
    <row r="29730" spans="1:11" x14ac:dyDescent="0.3">
      <c r="A29730" s="7">
        <v>42473</v>
      </c>
      <c r="B29730" s="8">
        <v>1</v>
      </c>
      <c r="C29730" s="8">
        <v>3</v>
      </c>
      <c r="D29730" s="3">
        <v>42473.216729050924</v>
      </c>
      <c r="E29730" s="3">
        <v>42473.566655092596</v>
      </c>
      <c r="F29730" s="9">
        <f t="shared" si="2785"/>
        <v>0.34992604167200625</v>
      </c>
      <c r="G29730" s="11">
        <f t="shared" si="2788"/>
        <v>503.893500007689</v>
      </c>
      <c r="H29730" t="str">
        <f t="shared" si="2786"/>
        <v>Wednesday</v>
      </c>
      <c r="I29730">
        <f t="shared" si="2789"/>
        <v>2016</v>
      </c>
      <c r="J29730" t="str">
        <f t="shared" si="2790"/>
        <v>2016-04-4</v>
      </c>
      <c r="K29730" t="str">
        <f t="shared" si="2787"/>
        <v>April</v>
      </c>
    </row>
    <row r="29731" spans="1:11" x14ac:dyDescent="0.3">
      <c r="A29731" s="7">
        <v>42473</v>
      </c>
      <c r="B29731" s="8">
        <v>1</v>
      </c>
      <c r="C29731" s="8">
        <v>4</v>
      </c>
      <c r="D29731" s="3">
        <v>42473.262357905092</v>
      </c>
      <c r="E29731" s="3">
        <v>42473.380555555559</v>
      </c>
      <c r="F29731" s="9">
        <f t="shared" si="2785"/>
        <v>0.11819765046675457</v>
      </c>
      <c r="G29731" s="11">
        <f t="shared" si="2788"/>
        <v>170.20461667212658</v>
      </c>
      <c r="H29731" t="str">
        <f t="shared" si="2786"/>
        <v>Wednesday</v>
      </c>
      <c r="I29731">
        <f t="shared" si="2789"/>
        <v>2016</v>
      </c>
      <c r="J29731" t="str">
        <f t="shared" si="2790"/>
        <v>2016-04-4</v>
      </c>
      <c r="K29731" t="str">
        <f t="shared" si="2787"/>
        <v>April</v>
      </c>
    </row>
    <row r="29732" spans="1:11" x14ac:dyDescent="0.3">
      <c r="A29732" s="7">
        <v>42473</v>
      </c>
      <c r="B29732" s="8">
        <v>0</v>
      </c>
      <c r="C29732" s="8">
        <v>2</v>
      </c>
      <c r="D29732" s="3">
        <v>42473.302076817126</v>
      </c>
      <c r="E29732" s="3">
        <v>42473.601759259262</v>
      </c>
      <c r="F29732" s="9">
        <f t="shared" si="2785"/>
        <v>0.29968244213523576</v>
      </c>
      <c r="G29732" s="11">
        <f t="shared" si="2788"/>
        <v>431.54271667473949</v>
      </c>
      <c r="H29732" t="str">
        <f t="shared" si="2786"/>
        <v>Wednesday</v>
      </c>
      <c r="I29732">
        <f t="shared" si="2789"/>
        <v>2016</v>
      </c>
      <c r="J29732" t="str">
        <f t="shared" si="2790"/>
        <v>2016-04-4</v>
      </c>
      <c r="K29732" t="str">
        <f t="shared" si="2787"/>
        <v>April</v>
      </c>
    </row>
    <row r="29733" spans="1:11" x14ac:dyDescent="0.3">
      <c r="A29733" s="7">
        <v>42473</v>
      </c>
      <c r="B29733" s="8">
        <v>1</v>
      </c>
      <c r="C29733" s="8">
        <v>3</v>
      </c>
      <c r="D29733" s="3">
        <v>42473.333722187497</v>
      </c>
      <c r="E29733" s="3">
        <v>42474.879374999997</v>
      </c>
      <c r="F29733" s="9">
        <f t="shared" si="2785"/>
        <v>1.5456528124996112</v>
      </c>
      <c r="G29733" s="11">
        <f t="shared" si="2788"/>
        <v>2225.7400499994401</v>
      </c>
      <c r="H29733" t="str">
        <f t="shared" si="2786"/>
        <v>Wednesday</v>
      </c>
      <c r="I29733">
        <f t="shared" si="2789"/>
        <v>2016</v>
      </c>
      <c r="J29733" t="str">
        <f t="shared" si="2790"/>
        <v>2016-04-4</v>
      </c>
      <c r="K29733" t="str">
        <f t="shared" si="2787"/>
        <v>April</v>
      </c>
    </row>
    <row r="29734" spans="1:11" x14ac:dyDescent="0.3">
      <c r="A29734" s="7">
        <v>42473</v>
      </c>
      <c r="B29734" s="8">
        <v>1</v>
      </c>
      <c r="C29734" s="8">
        <v>3</v>
      </c>
      <c r="D29734" s="3">
        <v>42473.336272881941</v>
      </c>
      <c r="E29734" s="3">
        <v>42473.577430555553</v>
      </c>
      <c r="F29734" s="9">
        <f t="shared" si="2785"/>
        <v>0.24115767361217877</v>
      </c>
      <c r="G29734" s="11">
        <f t="shared" si="2788"/>
        <v>347.26705000153743</v>
      </c>
      <c r="H29734" t="str">
        <f t="shared" si="2786"/>
        <v>Wednesday</v>
      </c>
      <c r="I29734">
        <f t="shared" si="2789"/>
        <v>2016</v>
      </c>
      <c r="J29734" t="str">
        <f t="shared" si="2790"/>
        <v>2016-04-4</v>
      </c>
      <c r="K29734" t="str">
        <f t="shared" si="2787"/>
        <v>April</v>
      </c>
    </row>
    <row r="29735" spans="1:11" x14ac:dyDescent="0.3">
      <c r="A29735" s="7">
        <v>42473</v>
      </c>
      <c r="B29735" s="8">
        <v>0</v>
      </c>
      <c r="C29735" s="8">
        <v>3</v>
      </c>
      <c r="D29735" s="3">
        <v>42473.371874652781</v>
      </c>
      <c r="E29735" s="3">
        <v>42473.70380787037</v>
      </c>
      <c r="F29735" s="9">
        <f t="shared" si="2785"/>
        <v>0.33193321758881211</v>
      </c>
      <c r="G29735" s="11">
        <f t="shared" si="2788"/>
        <v>477.98383332788944</v>
      </c>
      <c r="H29735" t="str">
        <f t="shared" si="2786"/>
        <v>Wednesday</v>
      </c>
      <c r="I29735">
        <f t="shared" si="2789"/>
        <v>2016</v>
      </c>
      <c r="J29735" t="str">
        <f t="shared" si="2790"/>
        <v>2016-04-4</v>
      </c>
      <c r="K29735" t="str">
        <f t="shared" si="2787"/>
        <v>April</v>
      </c>
    </row>
    <row r="29736" spans="1:11" x14ac:dyDescent="0.3">
      <c r="A29736" s="7">
        <v>42473</v>
      </c>
      <c r="B29736" s="8">
        <v>1</v>
      </c>
      <c r="C29736" s="8">
        <v>2</v>
      </c>
      <c r="D29736" s="3">
        <v>42473.381923298613</v>
      </c>
      <c r="E29736" s="3">
        <v>42473.600601851853</v>
      </c>
      <c r="F29736" s="9">
        <f t="shared" si="2785"/>
        <v>0.21867855323944241</v>
      </c>
      <c r="G29736" s="11">
        <f t="shared" si="2788"/>
        <v>314.89711666479707</v>
      </c>
      <c r="H29736" t="str">
        <f t="shared" si="2786"/>
        <v>Wednesday</v>
      </c>
      <c r="I29736">
        <f t="shared" si="2789"/>
        <v>2016</v>
      </c>
      <c r="J29736" t="str">
        <f t="shared" si="2790"/>
        <v>2016-04-4</v>
      </c>
      <c r="K29736" t="str">
        <f t="shared" si="2787"/>
        <v>April</v>
      </c>
    </row>
    <row r="29737" spans="1:11" x14ac:dyDescent="0.3">
      <c r="A29737" s="7">
        <v>42473</v>
      </c>
      <c r="B29737" s="8">
        <v>1</v>
      </c>
      <c r="C29737" s="8">
        <v>4</v>
      </c>
      <c r="D29737" s="3">
        <v>42473.389255243055</v>
      </c>
      <c r="E29737" s="3">
        <v>42473.597812499997</v>
      </c>
      <c r="F29737" s="9">
        <f t="shared" si="2785"/>
        <v>0.20855725694127614</v>
      </c>
      <c r="G29737" s="11">
        <f t="shared" si="2788"/>
        <v>300.32244999543764</v>
      </c>
      <c r="H29737" t="str">
        <f t="shared" si="2786"/>
        <v>Wednesday</v>
      </c>
      <c r="I29737">
        <f t="shared" si="2789"/>
        <v>2016</v>
      </c>
      <c r="J29737" t="str">
        <f t="shared" si="2790"/>
        <v>2016-04-4</v>
      </c>
      <c r="K29737" t="str">
        <f t="shared" si="2787"/>
        <v>April</v>
      </c>
    </row>
    <row r="29738" spans="1:11" x14ac:dyDescent="0.3">
      <c r="A29738" s="7">
        <v>42473</v>
      </c>
      <c r="B29738" s="8">
        <v>1</v>
      </c>
      <c r="C29738" s="8">
        <v>3</v>
      </c>
      <c r="D29738" s="3">
        <v>42473.397552002316</v>
      </c>
      <c r="E29738" s="3">
        <v>42473.645833333336</v>
      </c>
      <c r="F29738" s="9">
        <f t="shared" si="2785"/>
        <v>0.2482813310198253</v>
      </c>
      <c r="G29738" s="11">
        <f t="shared" si="2788"/>
        <v>357.52511666854843</v>
      </c>
      <c r="H29738" t="str">
        <f t="shared" si="2786"/>
        <v>Wednesday</v>
      </c>
      <c r="I29738">
        <f t="shared" si="2789"/>
        <v>2016</v>
      </c>
      <c r="J29738" t="str">
        <f t="shared" si="2790"/>
        <v>2016-04-4</v>
      </c>
      <c r="K29738" t="str">
        <f t="shared" si="2787"/>
        <v>April</v>
      </c>
    </row>
    <row r="29739" spans="1:11" x14ac:dyDescent="0.3">
      <c r="A29739" s="7">
        <v>42473</v>
      </c>
      <c r="B29739" s="8">
        <v>1</v>
      </c>
      <c r="C29739" s="8">
        <v>3</v>
      </c>
      <c r="D29739" s="3">
        <v>42473.399813807868</v>
      </c>
      <c r="E29739" s="3">
        <v>42473.55269675926</v>
      </c>
      <c r="F29739" s="9">
        <f t="shared" si="2785"/>
        <v>0.15288295139180264</v>
      </c>
      <c r="G29739" s="11">
        <f t="shared" si="2788"/>
        <v>220.15145000419579</v>
      </c>
      <c r="H29739" t="str">
        <f t="shared" si="2786"/>
        <v>Wednesday</v>
      </c>
      <c r="I29739">
        <f t="shared" si="2789"/>
        <v>2016</v>
      </c>
      <c r="J29739" t="str">
        <f t="shared" si="2790"/>
        <v>2016-04-4</v>
      </c>
      <c r="K29739" t="str">
        <f t="shared" si="2787"/>
        <v>April</v>
      </c>
    </row>
    <row r="29740" spans="1:11" x14ac:dyDescent="0.3">
      <c r="A29740" s="7">
        <v>42473</v>
      </c>
      <c r="B29740" s="8">
        <v>0</v>
      </c>
      <c r="C29740" s="8">
        <v>3</v>
      </c>
      <c r="D29740" s="3">
        <v>42473.404211493056</v>
      </c>
      <c r="E29740" s="3">
        <v>42473.565625000003</v>
      </c>
      <c r="F29740" s="9">
        <f t="shared" si="2785"/>
        <v>0.16141350694670109</v>
      </c>
      <c r="G29740" s="11">
        <f t="shared" si="2788"/>
        <v>232.43545000324957</v>
      </c>
      <c r="H29740" t="str">
        <f t="shared" si="2786"/>
        <v>Wednesday</v>
      </c>
      <c r="I29740">
        <f t="shared" si="2789"/>
        <v>2016</v>
      </c>
      <c r="J29740" t="str">
        <f t="shared" si="2790"/>
        <v>2016-04-4</v>
      </c>
      <c r="K29740" t="str">
        <f t="shared" si="2787"/>
        <v>April</v>
      </c>
    </row>
    <row r="29741" spans="1:11" x14ac:dyDescent="0.3">
      <c r="A29741" s="7">
        <v>42473</v>
      </c>
      <c r="B29741" s="8">
        <v>0</v>
      </c>
      <c r="C29741" s="8">
        <v>3</v>
      </c>
      <c r="D29741" s="3">
        <v>42473.408726469905</v>
      </c>
      <c r="E29741" s="3">
        <v>42473.732673611114</v>
      </c>
      <c r="F29741" s="9">
        <f t="shared" si="2785"/>
        <v>0.32394714120891877</v>
      </c>
      <c r="G29741" s="11">
        <f t="shared" si="2788"/>
        <v>466.48388334084302</v>
      </c>
      <c r="H29741" t="str">
        <f t="shared" si="2786"/>
        <v>Wednesday</v>
      </c>
      <c r="I29741">
        <f t="shared" si="2789"/>
        <v>2016</v>
      </c>
      <c r="J29741" t="str">
        <f t="shared" si="2790"/>
        <v>2016-04-4</v>
      </c>
      <c r="K29741" t="str">
        <f t="shared" si="2787"/>
        <v>April</v>
      </c>
    </row>
    <row r="29742" spans="1:11" x14ac:dyDescent="0.3">
      <c r="A29742" s="7">
        <v>42473</v>
      </c>
      <c r="B29742" s="8">
        <v>0</v>
      </c>
      <c r="C29742" s="8">
        <v>3</v>
      </c>
      <c r="D29742" s="3">
        <v>42473.413457835646</v>
      </c>
      <c r="E29742" s="3">
        <v>42473.570196759261</v>
      </c>
      <c r="F29742" s="9">
        <f t="shared" si="2785"/>
        <v>0.15673892361519393</v>
      </c>
      <c r="G29742" s="11">
        <f t="shared" si="2788"/>
        <v>225.70405000587925</v>
      </c>
      <c r="H29742" t="str">
        <f t="shared" si="2786"/>
        <v>Wednesday</v>
      </c>
      <c r="I29742">
        <f t="shared" si="2789"/>
        <v>2016</v>
      </c>
      <c r="J29742" t="str">
        <f t="shared" si="2790"/>
        <v>2016-04-4</v>
      </c>
      <c r="K29742" t="str">
        <f t="shared" si="2787"/>
        <v>April</v>
      </c>
    </row>
    <row r="29743" spans="1:11" x14ac:dyDescent="0.3">
      <c r="A29743" s="7">
        <v>42473</v>
      </c>
      <c r="B29743" s="8">
        <v>1</v>
      </c>
      <c r="C29743" s="8">
        <v>3</v>
      </c>
      <c r="D29743" s="3">
        <v>42473.419789699074</v>
      </c>
      <c r="E29743" s="3">
        <v>42473.607766203706</v>
      </c>
      <c r="F29743" s="9">
        <f t="shared" si="2785"/>
        <v>0.18797650463238824</v>
      </c>
      <c r="G29743" s="11">
        <f t="shared" si="2788"/>
        <v>270.68616667063907</v>
      </c>
      <c r="H29743" t="str">
        <f t="shared" si="2786"/>
        <v>Wednesday</v>
      </c>
      <c r="I29743">
        <f t="shared" si="2789"/>
        <v>2016</v>
      </c>
      <c r="J29743" t="str">
        <f t="shared" si="2790"/>
        <v>2016-04-4</v>
      </c>
      <c r="K29743" t="str">
        <f t="shared" si="2787"/>
        <v>April</v>
      </c>
    </row>
    <row r="29744" spans="1:11" x14ac:dyDescent="0.3">
      <c r="A29744" s="7">
        <v>42473</v>
      </c>
      <c r="B29744" s="8">
        <v>0</v>
      </c>
      <c r="C29744" s="8">
        <v>3</v>
      </c>
      <c r="D29744" s="3">
        <v>42473.424473298612</v>
      </c>
      <c r="E29744" s="3">
        <v>42473.532835648148</v>
      </c>
      <c r="F29744" s="9">
        <f t="shared" si="2785"/>
        <v>0.10836234953603707</v>
      </c>
      <c r="G29744" s="11">
        <f t="shared" si="2788"/>
        <v>156.04178333189338</v>
      </c>
      <c r="H29744" t="str">
        <f t="shared" si="2786"/>
        <v>Wednesday</v>
      </c>
      <c r="I29744">
        <f t="shared" si="2789"/>
        <v>2016</v>
      </c>
      <c r="J29744" t="str">
        <f t="shared" si="2790"/>
        <v>2016-04-4</v>
      </c>
      <c r="K29744" t="str">
        <f t="shared" si="2787"/>
        <v>April</v>
      </c>
    </row>
    <row r="29745" spans="1:11" x14ac:dyDescent="0.3">
      <c r="A29745" s="7">
        <v>42473</v>
      </c>
      <c r="B29745" s="8">
        <v>1</v>
      </c>
      <c r="C29745" s="8">
        <v>2</v>
      </c>
      <c r="D29745" s="3">
        <v>42473.479395486109</v>
      </c>
      <c r="E29745" s="3">
        <v>42473.582013888888</v>
      </c>
      <c r="F29745" s="9">
        <f t="shared" si="2785"/>
        <v>0.10261840277962619</v>
      </c>
      <c r="G29745" s="11">
        <f t="shared" si="2788"/>
        <v>147.77050000266172</v>
      </c>
      <c r="H29745" t="str">
        <f t="shared" si="2786"/>
        <v>Wednesday</v>
      </c>
      <c r="I29745">
        <f t="shared" si="2789"/>
        <v>2016</v>
      </c>
      <c r="J29745" t="str">
        <f t="shared" si="2790"/>
        <v>2016-04-4</v>
      </c>
      <c r="K29745" t="str">
        <f t="shared" si="2787"/>
        <v>April</v>
      </c>
    </row>
    <row r="29746" spans="1:11" x14ac:dyDescent="0.3">
      <c r="A29746" s="7">
        <v>42473</v>
      </c>
      <c r="B29746" s="8">
        <v>0</v>
      </c>
      <c r="C29746" s="8">
        <v>3</v>
      </c>
      <c r="D29746" s="3">
        <v>42473.508464548613</v>
      </c>
      <c r="E29746" s="3">
        <v>42473.803726851853</v>
      </c>
      <c r="F29746" s="9">
        <f t="shared" si="2785"/>
        <v>0.29526230323972413</v>
      </c>
      <c r="G29746" s="11">
        <f t="shared" si="2788"/>
        <v>425.17771666520275</v>
      </c>
      <c r="H29746" t="str">
        <f t="shared" si="2786"/>
        <v>Wednesday</v>
      </c>
      <c r="I29746">
        <f t="shared" si="2789"/>
        <v>2016</v>
      </c>
      <c r="J29746" t="str">
        <f t="shared" si="2790"/>
        <v>2016-04-4</v>
      </c>
      <c r="K29746" t="str">
        <f t="shared" si="2787"/>
        <v>April</v>
      </c>
    </row>
    <row r="29747" spans="1:11" x14ac:dyDescent="0.3">
      <c r="A29747" s="7">
        <v>42473</v>
      </c>
      <c r="B29747" s="8">
        <v>1</v>
      </c>
      <c r="C29747" s="8">
        <v>3</v>
      </c>
      <c r="D29747" s="3">
        <v>42473.564841666666</v>
      </c>
      <c r="E29747" s="3">
        <v>42473.662164351852</v>
      </c>
      <c r="F29747" s="9">
        <f t="shared" si="2785"/>
        <v>9.7322685185645241E-2</v>
      </c>
      <c r="G29747" s="11">
        <f t="shared" si="2788"/>
        <v>140.14466666732915</v>
      </c>
      <c r="H29747" t="str">
        <f t="shared" si="2786"/>
        <v>Wednesday</v>
      </c>
      <c r="I29747">
        <f t="shared" si="2789"/>
        <v>2016</v>
      </c>
      <c r="J29747" t="str">
        <f t="shared" si="2790"/>
        <v>2016-04-4</v>
      </c>
      <c r="K29747" t="str">
        <f t="shared" si="2787"/>
        <v>April</v>
      </c>
    </row>
    <row r="29748" spans="1:11" x14ac:dyDescent="0.3">
      <c r="A29748" s="7">
        <v>42473</v>
      </c>
      <c r="B29748" s="8">
        <v>1</v>
      </c>
      <c r="C29748" s="8">
        <v>3</v>
      </c>
      <c r="D29748" s="3">
        <v>42473.683782326392</v>
      </c>
      <c r="E29748" s="3">
        <v>42473.823865740742</v>
      </c>
      <c r="F29748" s="9">
        <f t="shared" si="2785"/>
        <v>0.14008341434964677</v>
      </c>
      <c r="G29748" s="11">
        <f t="shared" si="2788"/>
        <v>201.72011666349135</v>
      </c>
      <c r="H29748" t="str">
        <f t="shared" si="2786"/>
        <v>Wednesday</v>
      </c>
      <c r="I29748">
        <f t="shared" si="2789"/>
        <v>2016</v>
      </c>
      <c r="J29748" t="str">
        <f t="shared" si="2790"/>
        <v>2016-04-4</v>
      </c>
      <c r="K29748" t="str">
        <f t="shared" si="2787"/>
        <v>April</v>
      </c>
    </row>
    <row r="29749" spans="1:11" x14ac:dyDescent="0.3">
      <c r="A29749" s="7">
        <v>42473</v>
      </c>
      <c r="B29749" s="8">
        <v>0</v>
      </c>
      <c r="C29749" s="8">
        <v>3</v>
      </c>
      <c r="D29749" s="3">
        <v>42473.707215509261</v>
      </c>
      <c r="E29749" s="3">
        <v>42473.800497685188</v>
      </c>
      <c r="F29749" s="9">
        <f t="shared" si="2785"/>
        <v>9.3282175927015487E-2</v>
      </c>
      <c r="G29749" s="11">
        <f t="shared" si="2788"/>
        <v>134.3263333349023</v>
      </c>
      <c r="H29749" t="str">
        <f t="shared" si="2786"/>
        <v>Wednesday</v>
      </c>
      <c r="I29749">
        <f t="shared" si="2789"/>
        <v>2016</v>
      </c>
      <c r="J29749" t="str">
        <f t="shared" si="2790"/>
        <v>2016-04-4</v>
      </c>
      <c r="K29749" t="str">
        <f t="shared" si="2787"/>
        <v>April</v>
      </c>
    </row>
    <row r="29750" spans="1:11" x14ac:dyDescent="0.3">
      <c r="A29750" s="7">
        <v>42473</v>
      </c>
      <c r="B29750" s="8">
        <v>1</v>
      </c>
      <c r="C29750" s="8">
        <v>4</v>
      </c>
      <c r="D29750" s="3">
        <v>42473.723470868055</v>
      </c>
      <c r="E29750" s="3">
        <v>42473.87939814815</v>
      </c>
      <c r="F29750" s="9">
        <f t="shared" si="2785"/>
        <v>0.15592728009505663</v>
      </c>
      <c r="G29750" s="11">
        <f t="shared" si="2788"/>
        <v>224.53528333688155</v>
      </c>
      <c r="H29750" t="str">
        <f t="shared" si="2786"/>
        <v>Wednesday</v>
      </c>
      <c r="I29750">
        <f t="shared" si="2789"/>
        <v>2016</v>
      </c>
      <c r="J29750" t="str">
        <f t="shared" si="2790"/>
        <v>2016-04-4</v>
      </c>
      <c r="K29750" t="str">
        <f t="shared" si="2787"/>
        <v>April</v>
      </c>
    </row>
    <row r="29751" spans="1:11" x14ac:dyDescent="0.3">
      <c r="A29751" s="7">
        <v>42473</v>
      </c>
      <c r="B29751" s="8">
        <v>1</v>
      </c>
      <c r="C29751" s="8">
        <v>3</v>
      </c>
      <c r="D29751" s="3">
        <v>42473.735550775462</v>
      </c>
      <c r="E29751" s="3">
        <v>42473.910416666666</v>
      </c>
      <c r="F29751" s="9">
        <f t="shared" si="2785"/>
        <v>0.17486589120380813</v>
      </c>
      <c r="G29751" s="11">
        <f t="shared" si="2788"/>
        <v>251.80688333348371</v>
      </c>
      <c r="H29751" t="str">
        <f t="shared" si="2786"/>
        <v>Wednesday</v>
      </c>
      <c r="I29751">
        <f t="shared" si="2789"/>
        <v>2016</v>
      </c>
      <c r="J29751" t="str">
        <f t="shared" si="2790"/>
        <v>2016-04-4</v>
      </c>
      <c r="K29751" t="str">
        <f t="shared" si="2787"/>
        <v>April</v>
      </c>
    </row>
    <row r="29752" spans="1:11" x14ac:dyDescent="0.3">
      <c r="A29752" s="7">
        <v>42473</v>
      </c>
      <c r="B29752" s="8">
        <v>0</v>
      </c>
      <c r="C29752" s="8">
        <v>3</v>
      </c>
      <c r="D29752" s="3">
        <v>42473.748116006944</v>
      </c>
      <c r="E29752" s="3">
        <v>42474.509791666664</v>
      </c>
      <c r="F29752" s="9">
        <f t="shared" ref="F29752:F29815" si="2791">E29752-D29752</f>
        <v>0.7616756597199128</v>
      </c>
      <c r="G29752" s="11">
        <f t="shared" si="2788"/>
        <v>1096.8129499966744</v>
      </c>
      <c r="H29752" t="str">
        <f t="shared" ref="H29752:H29815" si="2792">TEXT(A29752,"dddd")</f>
        <v>Wednesday</v>
      </c>
      <c r="I29752">
        <f t="shared" si="2789"/>
        <v>2016</v>
      </c>
      <c r="J29752" t="str">
        <f t="shared" si="2790"/>
        <v>2016-04-4</v>
      </c>
      <c r="K29752" t="str">
        <f t="shared" ref="K29752:K29815" si="2793">TEXT(A29752,"mmmm")</f>
        <v>April</v>
      </c>
    </row>
    <row r="29753" spans="1:11" x14ac:dyDescent="0.3">
      <c r="A29753" s="7">
        <v>42473</v>
      </c>
      <c r="B29753" s="8">
        <v>1</v>
      </c>
      <c r="C29753" s="8">
        <v>2</v>
      </c>
      <c r="D29753" s="3">
        <v>42473.808596759256</v>
      </c>
      <c r="E29753" s="3">
        <v>42474.456250000003</v>
      </c>
      <c r="F29753" s="9">
        <f t="shared" si="2791"/>
        <v>0.64765324074687669</v>
      </c>
      <c r="G29753" s="11">
        <f t="shared" si="2788"/>
        <v>932.62066667550243</v>
      </c>
      <c r="H29753" t="str">
        <f t="shared" si="2792"/>
        <v>Wednesday</v>
      </c>
      <c r="I29753">
        <f t="shared" si="2789"/>
        <v>2016</v>
      </c>
      <c r="J29753" t="str">
        <f t="shared" si="2790"/>
        <v>2016-04-4</v>
      </c>
      <c r="K29753" t="str">
        <f t="shared" si="2793"/>
        <v>April</v>
      </c>
    </row>
    <row r="29754" spans="1:11" x14ac:dyDescent="0.3">
      <c r="A29754" s="7">
        <v>42473</v>
      </c>
      <c r="B29754" s="8">
        <v>0</v>
      </c>
      <c r="C29754" s="8">
        <v>3</v>
      </c>
      <c r="D29754" s="3">
        <v>42473.822180555559</v>
      </c>
      <c r="E29754" s="3">
        <v>42475.591111111113</v>
      </c>
      <c r="F29754" s="9">
        <f t="shared" si="2791"/>
        <v>1.7689305555541068</v>
      </c>
      <c r="G29754" s="11">
        <f t="shared" si="2788"/>
        <v>2547.2599999979138</v>
      </c>
      <c r="H29754" t="str">
        <f t="shared" si="2792"/>
        <v>Wednesday</v>
      </c>
      <c r="I29754">
        <f t="shared" si="2789"/>
        <v>2016</v>
      </c>
      <c r="J29754" t="str">
        <f t="shared" si="2790"/>
        <v>2016-04-4</v>
      </c>
      <c r="K29754" t="str">
        <f t="shared" si="2793"/>
        <v>April</v>
      </c>
    </row>
    <row r="29755" spans="1:11" x14ac:dyDescent="0.3">
      <c r="A29755" s="7">
        <v>42473</v>
      </c>
      <c r="B29755" s="8">
        <v>1</v>
      </c>
      <c r="C29755" s="8">
        <v>3</v>
      </c>
      <c r="D29755" s="3">
        <v>42473.836912534724</v>
      </c>
      <c r="E29755" s="3">
        <v>42473.885995370372</v>
      </c>
      <c r="F29755" s="9">
        <f t="shared" si="2791"/>
        <v>4.9082835648732726E-2</v>
      </c>
      <c r="G29755" s="11">
        <f t="shared" si="2788"/>
        <v>70.679283334175125</v>
      </c>
      <c r="H29755" t="str">
        <f t="shared" si="2792"/>
        <v>Wednesday</v>
      </c>
      <c r="I29755">
        <f t="shared" si="2789"/>
        <v>2016</v>
      </c>
      <c r="J29755" t="str">
        <f t="shared" si="2790"/>
        <v>2016-04-4</v>
      </c>
      <c r="K29755" t="str">
        <f t="shared" si="2793"/>
        <v>April</v>
      </c>
    </row>
    <row r="29756" spans="1:11" x14ac:dyDescent="0.3">
      <c r="A29756" s="7">
        <v>42473</v>
      </c>
      <c r="B29756" s="8">
        <v>0</v>
      </c>
      <c r="C29756" s="8">
        <v>4</v>
      </c>
      <c r="D29756" s="3">
        <v>42473.873092974536</v>
      </c>
      <c r="E29756" s="3">
        <v>42473.956331018519</v>
      </c>
      <c r="F29756" s="9">
        <f t="shared" si="2791"/>
        <v>8.3238043982419185E-2</v>
      </c>
      <c r="G29756" s="11">
        <f t="shared" si="2788"/>
        <v>119.86278333468363</v>
      </c>
      <c r="H29756" t="str">
        <f t="shared" si="2792"/>
        <v>Wednesday</v>
      </c>
      <c r="I29756">
        <f t="shared" si="2789"/>
        <v>2016</v>
      </c>
      <c r="J29756" t="str">
        <f t="shared" si="2790"/>
        <v>2016-04-4</v>
      </c>
      <c r="K29756" t="str">
        <f t="shared" si="2793"/>
        <v>April</v>
      </c>
    </row>
    <row r="29757" spans="1:11" x14ac:dyDescent="0.3">
      <c r="A29757" s="7">
        <v>42473</v>
      </c>
      <c r="B29757" s="8">
        <v>1</v>
      </c>
      <c r="C29757" s="8">
        <v>2</v>
      </c>
      <c r="D29757" s="3">
        <v>42473.919413159725</v>
      </c>
      <c r="E29757" s="3">
        <v>42474.130729166667</v>
      </c>
      <c r="F29757" s="9">
        <f t="shared" si="2791"/>
        <v>0.21131600694207009</v>
      </c>
      <c r="G29757" s="11">
        <f t="shared" si="2788"/>
        <v>304.29504999658093</v>
      </c>
      <c r="H29757" t="str">
        <f t="shared" si="2792"/>
        <v>Wednesday</v>
      </c>
      <c r="I29757">
        <f t="shared" si="2789"/>
        <v>2016</v>
      </c>
      <c r="J29757" t="str">
        <f t="shared" si="2790"/>
        <v>2016-04-4</v>
      </c>
      <c r="K29757" t="str">
        <f t="shared" si="2793"/>
        <v>April</v>
      </c>
    </row>
    <row r="29758" spans="1:11" x14ac:dyDescent="0.3">
      <c r="A29758" s="7">
        <v>42473</v>
      </c>
      <c r="B29758" s="8">
        <v>0</v>
      </c>
      <c r="C29758" s="8">
        <v>3</v>
      </c>
      <c r="D29758" s="3">
        <v>42473.921977048609</v>
      </c>
      <c r="E29758" s="3">
        <v>42474.103668981479</v>
      </c>
      <c r="F29758" s="9">
        <f t="shared" si="2791"/>
        <v>0.18169193287030794</v>
      </c>
      <c r="G29758" s="11">
        <f t="shared" si="2788"/>
        <v>261.63638333324343</v>
      </c>
      <c r="H29758" t="str">
        <f t="shared" si="2792"/>
        <v>Wednesday</v>
      </c>
      <c r="I29758">
        <f t="shared" si="2789"/>
        <v>2016</v>
      </c>
      <c r="J29758" t="str">
        <f t="shared" si="2790"/>
        <v>2016-04-4</v>
      </c>
      <c r="K29758" t="str">
        <f t="shared" si="2793"/>
        <v>April</v>
      </c>
    </row>
    <row r="29759" spans="1:11" x14ac:dyDescent="0.3">
      <c r="A29759" s="7">
        <v>42473</v>
      </c>
      <c r="B29759" s="8">
        <v>1</v>
      </c>
      <c r="C29759" s="8">
        <v>3</v>
      </c>
      <c r="D29759" s="3">
        <v>42473.949112465278</v>
      </c>
      <c r="E29759" s="3">
        <v>42474.870335648149</v>
      </c>
      <c r="F29759" s="9">
        <f t="shared" si="2791"/>
        <v>0.92122318287147209</v>
      </c>
      <c r="G29759" s="11">
        <f t="shared" si="2788"/>
        <v>1326.5613833349198</v>
      </c>
      <c r="H29759" t="str">
        <f t="shared" si="2792"/>
        <v>Wednesday</v>
      </c>
      <c r="I29759">
        <f t="shared" si="2789"/>
        <v>2016</v>
      </c>
      <c r="J29759" t="str">
        <f t="shared" si="2790"/>
        <v>2016-04-4</v>
      </c>
      <c r="K29759" t="str">
        <f t="shared" si="2793"/>
        <v>April</v>
      </c>
    </row>
    <row r="29760" spans="1:11" x14ac:dyDescent="0.3">
      <c r="A29760" s="7">
        <v>42473</v>
      </c>
      <c r="B29760" s="8">
        <v>0</v>
      </c>
      <c r="C29760" s="8">
        <v>3</v>
      </c>
      <c r="D29760" s="3">
        <v>42473.981735497684</v>
      </c>
      <c r="E29760" s="3">
        <v>42474.163680555554</v>
      </c>
      <c r="F29760" s="9">
        <f t="shared" si="2791"/>
        <v>0.1819450578695978</v>
      </c>
      <c r="G29760" s="11">
        <f t="shared" si="2788"/>
        <v>262.00088333222084</v>
      </c>
      <c r="H29760" t="str">
        <f t="shared" si="2792"/>
        <v>Wednesday</v>
      </c>
      <c r="I29760">
        <f t="shared" si="2789"/>
        <v>2016</v>
      </c>
      <c r="J29760" t="str">
        <f t="shared" si="2790"/>
        <v>2016-04-4</v>
      </c>
      <c r="K29760" t="str">
        <f t="shared" si="2793"/>
        <v>April</v>
      </c>
    </row>
    <row r="29761" spans="1:11" x14ac:dyDescent="0.3">
      <c r="A29761" s="7">
        <v>42473</v>
      </c>
      <c r="B29761" s="8">
        <v>1</v>
      </c>
      <c r="C29761" s="8">
        <v>3</v>
      </c>
      <c r="D29761" s="3">
        <v>42473.992106712962</v>
      </c>
      <c r="E29761" s="3">
        <v>42474.299317129633</v>
      </c>
      <c r="F29761" s="9">
        <f t="shared" si="2791"/>
        <v>0.30721041667129612</v>
      </c>
      <c r="G29761" s="11">
        <f t="shared" si="2788"/>
        <v>442.38300000666641</v>
      </c>
      <c r="H29761" t="str">
        <f t="shared" si="2792"/>
        <v>Wednesday</v>
      </c>
      <c r="I29761">
        <f t="shared" si="2789"/>
        <v>2016</v>
      </c>
      <c r="J29761" t="str">
        <f t="shared" si="2790"/>
        <v>2016-04-4</v>
      </c>
      <c r="K29761" t="str">
        <f t="shared" si="2793"/>
        <v>April</v>
      </c>
    </row>
    <row r="29762" spans="1:11" x14ac:dyDescent="0.3">
      <c r="A29762" s="7">
        <v>42474</v>
      </c>
      <c r="B29762" s="8">
        <v>1</v>
      </c>
      <c r="C29762" s="8">
        <v>1</v>
      </c>
      <c r="D29762" s="3">
        <v>42474.042620798609</v>
      </c>
      <c r="E29762" s="3">
        <v>42474.625</v>
      </c>
      <c r="F29762" s="9">
        <f t="shared" si="2791"/>
        <v>0.5823792013907223</v>
      </c>
      <c r="G29762" s="11">
        <f t="shared" ref="G29762:G29825" si="2794">F29762*1440</f>
        <v>838.62605000264011</v>
      </c>
      <c r="H29762" t="str">
        <f t="shared" si="2792"/>
        <v>Thursday</v>
      </c>
      <c r="I29762">
        <f t="shared" si="2789"/>
        <v>2016</v>
      </c>
      <c r="J29762" t="str">
        <f t="shared" si="2790"/>
        <v>2016-04-5</v>
      </c>
      <c r="K29762" t="str">
        <f t="shared" si="2793"/>
        <v>April</v>
      </c>
    </row>
    <row r="29763" spans="1:11" x14ac:dyDescent="0.3">
      <c r="A29763" s="7">
        <v>42474</v>
      </c>
      <c r="B29763" s="8">
        <v>0</v>
      </c>
      <c r="C29763" s="8">
        <v>3</v>
      </c>
      <c r="D29763" s="3">
        <v>42474.04453958333</v>
      </c>
      <c r="E29763" s="3">
        <v>42474.336851851855</v>
      </c>
      <c r="F29763" s="9">
        <f t="shared" si="2791"/>
        <v>0.29231226852425607</v>
      </c>
      <c r="G29763" s="11">
        <f t="shared" si="2794"/>
        <v>420.92966667492874</v>
      </c>
      <c r="H29763" t="str">
        <f t="shared" si="2792"/>
        <v>Thursday</v>
      </c>
      <c r="I29763">
        <f t="shared" ref="I29763:I29826" si="2795">YEAR(A29763)</f>
        <v>2016</v>
      </c>
      <c r="J29763" t="str">
        <f t="shared" ref="J29763:J29826" si="2796">I29763&amp;"-"&amp;TEXT(A29763,"mm")&amp;"-"&amp;WEEKDAY(A29763)</f>
        <v>2016-04-5</v>
      </c>
      <c r="K29763" t="str">
        <f t="shared" si="2793"/>
        <v>April</v>
      </c>
    </row>
    <row r="29764" spans="1:11" x14ac:dyDescent="0.3">
      <c r="A29764" s="7">
        <v>42474</v>
      </c>
      <c r="B29764" s="8">
        <v>0</v>
      </c>
      <c r="C29764" s="8">
        <v>3</v>
      </c>
      <c r="D29764" s="3">
        <v>42474.07521797454</v>
      </c>
      <c r="E29764" s="3">
        <v>42474.445949074077</v>
      </c>
      <c r="F29764" s="9">
        <f t="shared" si="2791"/>
        <v>0.37073109953780659</v>
      </c>
      <c r="G29764" s="11">
        <f t="shared" si="2794"/>
        <v>533.85278333444148</v>
      </c>
      <c r="H29764" t="str">
        <f t="shared" si="2792"/>
        <v>Thursday</v>
      </c>
      <c r="I29764">
        <f t="shared" si="2795"/>
        <v>2016</v>
      </c>
      <c r="J29764" t="str">
        <f t="shared" si="2796"/>
        <v>2016-04-5</v>
      </c>
      <c r="K29764" t="str">
        <f t="shared" si="2793"/>
        <v>April</v>
      </c>
    </row>
    <row r="29765" spans="1:11" x14ac:dyDescent="0.3">
      <c r="A29765" s="7">
        <v>42474</v>
      </c>
      <c r="B29765" s="8">
        <v>0</v>
      </c>
      <c r="C29765" s="8">
        <v>3</v>
      </c>
      <c r="D29765" s="3">
        <v>42474.086213113427</v>
      </c>
      <c r="E29765" s="3">
        <v>42474.243310185186</v>
      </c>
      <c r="F29765" s="9">
        <f t="shared" si="2791"/>
        <v>0.15709707175847143</v>
      </c>
      <c r="G29765" s="11">
        <f t="shared" si="2794"/>
        <v>226.21978333219886</v>
      </c>
      <c r="H29765" t="str">
        <f t="shared" si="2792"/>
        <v>Thursday</v>
      </c>
      <c r="I29765">
        <f t="shared" si="2795"/>
        <v>2016</v>
      </c>
      <c r="J29765" t="str">
        <f t="shared" si="2796"/>
        <v>2016-04-5</v>
      </c>
      <c r="K29765" t="str">
        <f t="shared" si="2793"/>
        <v>April</v>
      </c>
    </row>
    <row r="29766" spans="1:11" x14ac:dyDescent="0.3">
      <c r="A29766" s="7">
        <v>42474</v>
      </c>
      <c r="B29766" s="8">
        <v>1</v>
      </c>
      <c r="C29766" s="8">
        <v>3</v>
      </c>
      <c r="D29766" s="3">
        <v>42474.106962465281</v>
      </c>
      <c r="E29766" s="3">
        <v>42474.298506944448</v>
      </c>
      <c r="F29766" s="9">
        <f t="shared" si="2791"/>
        <v>0.1915444791666232</v>
      </c>
      <c r="G29766" s="11">
        <f t="shared" si="2794"/>
        <v>275.82404999993742</v>
      </c>
      <c r="H29766" t="str">
        <f t="shared" si="2792"/>
        <v>Thursday</v>
      </c>
      <c r="I29766">
        <f t="shared" si="2795"/>
        <v>2016</v>
      </c>
      <c r="J29766" t="str">
        <f t="shared" si="2796"/>
        <v>2016-04-5</v>
      </c>
      <c r="K29766" t="str">
        <f t="shared" si="2793"/>
        <v>April</v>
      </c>
    </row>
    <row r="29767" spans="1:11" x14ac:dyDescent="0.3">
      <c r="A29767" s="7">
        <v>42474</v>
      </c>
      <c r="B29767" s="8">
        <v>0</v>
      </c>
      <c r="C29767" s="8">
        <v>3</v>
      </c>
      <c r="D29767" s="3">
        <v>42474.135994675926</v>
      </c>
      <c r="E29767" s="3">
        <v>42474.346365740741</v>
      </c>
      <c r="F29767" s="9">
        <f t="shared" si="2791"/>
        <v>0.2103710648152628</v>
      </c>
      <c r="G29767" s="11">
        <f t="shared" si="2794"/>
        <v>302.93433333397843</v>
      </c>
      <c r="H29767" t="str">
        <f t="shared" si="2792"/>
        <v>Thursday</v>
      </c>
      <c r="I29767">
        <f t="shared" si="2795"/>
        <v>2016</v>
      </c>
      <c r="J29767" t="str">
        <f t="shared" si="2796"/>
        <v>2016-04-5</v>
      </c>
      <c r="K29767" t="str">
        <f t="shared" si="2793"/>
        <v>April</v>
      </c>
    </row>
    <row r="29768" spans="1:11" x14ac:dyDescent="0.3">
      <c r="A29768" s="7">
        <v>42474</v>
      </c>
      <c r="B29768" s="8">
        <v>0</v>
      </c>
      <c r="C29768" s="8">
        <v>3</v>
      </c>
      <c r="D29768" s="3">
        <v>42474.144108449073</v>
      </c>
      <c r="E29768" s="3">
        <v>42474.283090277779</v>
      </c>
      <c r="F29768" s="9">
        <f t="shared" si="2791"/>
        <v>0.13898182870616438</v>
      </c>
      <c r="G29768" s="11">
        <f t="shared" si="2794"/>
        <v>200.13383333687671</v>
      </c>
      <c r="H29768" t="str">
        <f t="shared" si="2792"/>
        <v>Thursday</v>
      </c>
      <c r="I29768">
        <f t="shared" si="2795"/>
        <v>2016</v>
      </c>
      <c r="J29768" t="str">
        <f t="shared" si="2796"/>
        <v>2016-04-5</v>
      </c>
      <c r="K29768" t="str">
        <f t="shared" si="2793"/>
        <v>April</v>
      </c>
    </row>
    <row r="29769" spans="1:11" x14ac:dyDescent="0.3">
      <c r="A29769" s="7">
        <v>42474</v>
      </c>
      <c r="B29769" s="8">
        <v>0</v>
      </c>
      <c r="C29769" s="8">
        <v>3</v>
      </c>
      <c r="D29769" s="3">
        <v>42474.158959872686</v>
      </c>
      <c r="E29769" s="3">
        <v>42474.488865740743</v>
      </c>
      <c r="F29769" s="9">
        <f t="shared" si="2791"/>
        <v>0.32990586805681232</v>
      </c>
      <c r="G29769" s="11">
        <f t="shared" si="2794"/>
        <v>475.06445000180975</v>
      </c>
      <c r="H29769" t="str">
        <f t="shared" si="2792"/>
        <v>Thursday</v>
      </c>
      <c r="I29769">
        <f t="shared" si="2795"/>
        <v>2016</v>
      </c>
      <c r="J29769" t="str">
        <f t="shared" si="2796"/>
        <v>2016-04-5</v>
      </c>
      <c r="K29769" t="str">
        <f t="shared" si="2793"/>
        <v>April</v>
      </c>
    </row>
    <row r="29770" spans="1:11" x14ac:dyDescent="0.3">
      <c r="A29770" s="7">
        <v>42474</v>
      </c>
      <c r="B29770" s="8">
        <v>0</v>
      </c>
      <c r="C29770" s="8">
        <v>3</v>
      </c>
      <c r="D29770" s="3">
        <v>42474.224983333334</v>
      </c>
      <c r="E29770" s="3">
        <v>42474.451562499999</v>
      </c>
      <c r="F29770" s="9">
        <f t="shared" si="2791"/>
        <v>0.22657916666503297</v>
      </c>
      <c r="G29770" s="11">
        <f t="shared" si="2794"/>
        <v>326.27399999764748</v>
      </c>
      <c r="H29770" t="str">
        <f t="shared" si="2792"/>
        <v>Thursday</v>
      </c>
      <c r="I29770">
        <f t="shared" si="2795"/>
        <v>2016</v>
      </c>
      <c r="J29770" t="str">
        <f t="shared" si="2796"/>
        <v>2016-04-5</v>
      </c>
      <c r="K29770" t="str">
        <f t="shared" si="2793"/>
        <v>April</v>
      </c>
    </row>
    <row r="29771" spans="1:11" x14ac:dyDescent="0.3">
      <c r="A29771" s="7">
        <v>42474</v>
      </c>
      <c r="B29771" s="8">
        <v>0</v>
      </c>
      <c r="C29771" s="8">
        <v>2</v>
      </c>
      <c r="D29771" s="3">
        <v>42474.292198298608</v>
      </c>
      <c r="E29771" s="3">
        <v>42474.86414351852</v>
      </c>
      <c r="F29771" s="9">
        <f t="shared" si="2791"/>
        <v>0.57194521991186775</v>
      </c>
      <c r="G29771" s="11">
        <f t="shared" si="2794"/>
        <v>823.60111667308956</v>
      </c>
      <c r="H29771" t="str">
        <f t="shared" si="2792"/>
        <v>Thursday</v>
      </c>
      <c r="I29771">
        <f t="shared" si="2795"/>
        <v>2016</v>
      </c>
      <c r="J29771" t="str">
        <f t="shared" si="2796"/>
        <v>2016-04-5</v>
      </c>
      <c r="K29771" t="str">
        <f t="shared" si="2793"/>
        <v>April</v>
      </c>
    </row>
    <row r="29772" spans="1:11" x14ac:dyDescent="0.3">
      <c r="A29772" s="7">
        <v>42474</v>
      </c>
      <c r="B29772" s="8">
        <v>1</v>
      </c>
      <c r="C29772" s="8">
        <v>2</v>
      </c>
      <c r="D29772" s="3">
        <v>42474.314609027781</v>
      </c>
      <c r="E29772" s="3">
        <v>42474.457314814812</v>
      </c>
      <c r="F29772" s="9">
        <f t="shared" si="2791"/>
        <v>0.14270578703144565</v>
      </c>
      <c r="G29772" s="11">
        <f t="shared" si="2794"/>
        <v>205.49633332528174</v>
      </c>
      <c r="H29772" t="str">
        <f t="shared" si="2792"/>
        <v>Thursday</v>
      </c>
      <c r="I29772">
        <f t="shared" si="2795"/>
        <v>2016</v>
      </c>
      <c r="J29772" t="str">
        <f t="shared" si="2796"/>
        <v>2016-04-5</v>
      </c>
      <c r="K29772" t="str">
        <f t="shared" si="2793"/>
        <v>April</v>
      </c>
    </row>
    <row r="29773" spans="1:11" x14ac:dyDescent="0.3">
      <c r="A29773" s="7">
        <v>42474</v>
      </c>
      <c r="B29773" s="8">
        <v>1</v>
      </c>
      <c r="C29773" s="8">
        <v>3</v>
      </c>
      <c r="D29773" s="3">
        <v>42474.328191550929</v>
      </c>
      <c r="E29773" s="3">
        <v>42474.534131944441</v>
      </c>
      <c r="F29773" s="9">
        <f t="shared" si="2791"/>
        <v>0.20594039351271931</v>
      </c>
      <c r="G29773" s="11">
        <f t="shared" si="2794"/>
        <v>296.55416665831581</v>
      </c>
      <c r="H29773" t="str">
        <f t="shared" si="2792"/>
        <v>Thursday</v>
      </c>
      <c r="I29773">
        <f t="shared" si="2795"/>
        <v>2016</v>
      </c>
      <c r="J29773" t="str">
        <f t="shared" si="2796"/>
        <v>2016-04-5</v>
      </c>
      <c r="K29773" t="str">
        <f t="shared" si="2793"/>
        <v>April</v>
      </c>
    </row>
    <row r="29774" spans="1:11" x14ac:dyDescent="0.3">
      <c r="A29774" s="7">
        <v>42474</v>
      </c>
      <c r="B29774" s="8">
        <v>0</v>
      </c>
      <c r="C29774" s="8">
        <v>3</v>
      </c>
      <c r="D29774" s="3">
        <v>42474.343984027779</v>
      </c>
      <c r="E29774" s="3">
        <v>42474.540775462963</v>
      </c>
      <c r="F29774" s="9">
        <f t="shared" si="2791"/>
        <v>0.19679143518442288</v>
      </c>
      <c r="G29774" s="11">
        <f t="shared" si="2794"/>
        <v>283.37966666556895</v>
      </c>
      <c r="H29774" t="str">
        <f t="shared" si="2792"/>
        <v>Thursday</v>
      </c>
      <c r="I29774">
        <f t="shared" si="2795"/>
        <v>2016</v>
      </c>
      <c r="J29774" t="str">
        <f t="shared" si="2796"/>
        <v>2016-04-5</v>
      </c>
      <c r="K29774" t="str">
        <f t="shared" si="2793"/>
        <v>April</v>
      </c>
    </row>
    <row r="29775" spans="1:11" x14ac:dyDescent="0.3">
      <c r="A29775" s="7">
        <v>42474</v>
      </c>
      <c r="B29775" s="8">
        <v>0</v>
      </c>
      <c r="C29775" s="8">
        <v>3</v>
      </c>
      <c r="D29775" s="3">
        <v>42474.350568668982</v>
      </c>
      <c r="E29775" s="3">
        <v>42474.600231481483</v>
      </c>
      <c r="F29775" s="9">
        <f t="shared" si="2791"/>
        <v>0.24966281250090105</v>
      </c>
      <c r="G29775" s="11">
        <f t="shared" si="2794"/>
        <v>359.51445000129752</v>
      </c>
      <c r="H29775" t="str">
        <f t="shared" si="2792"/>
        <v>Thursday</v>
      </c>
      <c r="I29775">
        <f t="shared" si="2795"/>
        <v>2016</v>
      </c>
      <c r="J29775" t="str">
        <f t="shared" si="2796"/>
        <v>2016-04-5</v>
      </c>
      <c r="K29775" t="str">
        <f t="shared" si="2793"/>
        <v>April</v>
      </c>
    </row>
    <row r="29776" spans="1:11" x14ac:dyDescent="0.3">
      <c r="A29776" s="7">
        <v>42474</v>
      </c>
      <c r="B29776" s="8">
        <v>0</v>
      </c>
      <c r="C29776" s="8">
        <v>3</v>
      </c>
      <c r="D29776" s="3">
        <v>42474.378512997682</v>
      </c>
      <c r="E29776" s="3">
        <v>42474.51971064815</v>
      </c>
      <c r="F29776" s="9">
        <f t="shared" si="2791"/>
        <v>0.1411976504678023</v>
      </c>
      <c r="G29776" s="11">
        <f t="shared" si="2794"/>
        <v>203.32461667363532</v>
      </c>
      <c r="H29776" t="str">
        <f t="shared" si="2792"/>
        <v>Thursday</v>
      </c>
      <c r="I29776">
        <f t="shared" si="2795"/>
        <v>2016</v>
      </c>
      <c r="J29776" t="str">
        <f t="shared" si="2796"/>
        <v>2016-04-5</v>
      </c>
      <c r="K29776" t="str">
        <f t="shared" si="2793"/>
        <v>April</v>
      </c>
    </row>
    <row r="29777" spans="1:11" x14ac:dyDescent="0.3">
      <c r="A29777" s="7">
        <v>42474</v>
      </c>
      <c r="B29777" s="8">
        <v>0</v>
      </c>
      <c r="C29777" s="8">
        <v>3</v>
      </c>
      <c r="D29777" s="3">
        <v>42474.412261805555</v>
      </c>
      <c r="E29777" s="3">
        <v>42474.90556712963</v>
      </c>
      <c r="F29777" s="9">
        <f t="shared" si="2791"/>
        <v>0.49330532407475403</v>
      </c>
      <c r="G29777" s="11">
        <f t="shared" si="2794"/>
        <v>710.3596666676458</v>
      </c>
      <c r="H29777" t="str">
        <f t="shared" si="2792"/>
        <v>Thursday</v>
      </c>
      <c r="I29777">
        <f t="shared" si="2795"/>
        <v>2016</v>
      </c>
      <c r="J29777" t="str">
        <f t="shared" si="2796"/>
        <v>2016-04-5</v>
      </c>
      <c r="K29777" t="str">
        <f t="shared" si="2793"/>
        <v>April</v>
      </c>
    </row>
    <row r="29778" spans="1:11" x14ac:dyDescent="0.3">
      <c r="A29778" s="7">
        <v>42474</v>
      </c>
      <c r="B29778" s="8">
        <v>0</v>
      </c>
      <c r="C29778" s="8">
        <v>3</v>
      </c>
      <c r="D29778" s="3">
        <v>42474.426449571758</v>
      </c>
      <c r="E29778" s="3">
        <v>42475.410995370374</v>
      </c>
      <c r="F29778" s="9">
        <f t="shared" si="2791"/>
        <v>0.98454579861572711</v>
      </c>
      <c r="G29778" s="11">
        <f t="shared" si="2794"/>
        <v>1417.745950006647</v>
      </c>
      <c r="H29778" t="str">
        <f t="shared" si="2792"/>
        <v>Thursday</v>
      </c>
      <c r="I29778">
        <f t="shared" si="2795"/>
        <v>2016</v>
      </c>
      <c r="J29778" t="str">
        <f t="shared" si="2796"/>
        <v>2016-04-5</v>
      </c>
      <c r="K29778" t="str">
        <f t="shared" si="2793"/>
        <v>April</v>
      </c>
    </row>
    <row r="29779" spans="1:11" x14ac:dyDescent="0.3">
      <c r="A29779" s="7">
        <v>42474</v>
      </c>
      <c r="B29779" s="8">
        <v>0</v>
      </c>
      <c r="C29779" s="8">
        <v>3</v>
      </c>
      <c r="D29779" s="3">
        <v>42474.434413194445</v>
      </c>
      <c r="E29779" s="3">
        <v>42474.646331018521</v>
      </c>
      <c r="F29779" s="9">
        <f t="shared" si="2791"/>
        <v>0.21191782407549908</v>
      </c>
      <c r="G29779" s="11">
        <f t="shared" si="2794"/>
        <v>305.16166666871868</v>
      </c>
      <c r="H29779" t="str">
        <f t="shared" si="2792"/>
        <v>Thursday</v>
      </c>
      <c r="I29779">
        <f t="shared" si="2795"/>
        <v>2016</v>
      </c>
      <c r="J29779" t="str">
        <f t="shared" si="2796"/>
        <v>2016-04-5</v>
      </c>
      <c r="K29779" t="str">
        <f t="shared" si="2793"/>
        <v>April</v>
      </c>
    </row>
    <row r="29780" spans="1:11" x14ac:dyDescent="0.3">
      <c r="A29780" s="7">
        <v>42474</v>
      </c>
      <c r="B29780" s="8">
        <v>1</v>
      </c>
      <c r="C29780" s="8">
        <v>2</v>
      </c>
      <c r="D29780" s="3">
        <v>42474.440774305556</v>
      </c>
      <c r="E29780" s="3">
        <v>42474.599675925929</v>
      </c>
      <c r="F29780" s="9">
        <f t="shared" si="2791"/>
        <v>0.15890162037248956</v>
      </c>
      <c r="G29780" s="11">
        <f t="shared" si="2794"/>
        <v>228.81833333638497</v>
      </c>
      <c r="H29780" t="str">
        <f t="shared" si="2792"/>
        <v>Thursday</v>
      </c>
      <c r="I29780">
        <f t="shared" si="2795"/>
        <v>2016</v>
      </c>
      <c r="J29780" t="str">
        <f t="shared" si="2796"/>
        <v>2016-04-5</v>
      </c>
      <c r="K29780" t="str">
        <f t="shared" si="2793"/>
        <v>April</v>
      </c>
    </row>
    <row r="29781" spans="1:11" x14ac:dyDescent="0.3">
      <c r="A29781" s="7">
        <v>42474</v>
      </c>
      <c r="B29781" s="8">
        <v>0</v>
      </c>
      <c r="C29781" s="8">
        <v>4</v>
      </c>
      <c r="D29781" s="3">
        <v>42474.46716565972</v>
      </c>
      <c r="E29781" s="3">
        <v>42474.62572916667</v>
      </c>
      <c r="F29781" s="9">
        <f t="shared" si="2791"/>
        <v>0.15856350694957655</v>
      </c>
      <c r="G29781" s="11">
        <f t="shared" si="2794"/>
        <v>228.33145000739023</v>
      </c>
      <c r="H29781" t="str">
        <f t="shared" si="2792"/>
        <v>Thursday</v>
      </c>
      <c r="I29781">
        <f t="shared" si="2795"/>
        <v>2016</v>
      </c>
      <c r="J29781" t="str">
        <f t="shared" si="2796"/>
        <v>2016-04-5</v>
      </c>
      <c r="K29781" t="str">
        <f t="shared" si="2793"/>
        <v>April</v>
      </c>
    </row>
    <row r="29782" spans="1:11" x14ac:dyDescent="0.3">
      <c r="A29782" s="7">
        <v>42474</v>
      </c>
      <c r="B29782" s="8">
        <v>0</v>
      </c>
      <c r="C29782" s="8">
        <v>4</v>
      </c>
      <c r="D29782" s="3">
        <v>42474.469863425926</v>
      </c>
      <c r="E29782" s="3">
        <v>42474.572847222225</v>
      </c>
      <c r="F29782" s="9">
        <f t="shared" si="2791"/>
        <v>0.10298379629966803</v>
      </c>
      <c r="G29782" s="11">
        <f t="shared" si="2794"/>
        <v>148.29666667152196</v>
      </c>
      <c r="H29782" t="str">
        <f t="shared" si="2792"/>
        <v>Thursday</v>
      </c>
      <c r="I29782">
        <f t="shared" si="2795"/>
        <v>2016</v>
      </c>
      <c r="J29782" t="str">
        <f t="shared" si="2796"/>
        <v>2016-04-5</v>
      </c>
      <c r="K29782" t="str">
        <f t="shared" si="2793"/>
        <v>April</v>
      </c>
    </row>
    <row r="29783" spans="1:11" x14ac:dyDescent="0.3">
      <c r="A29783" s="7">
        <v>42474</v>
      </c>
      <c r="B29783" s="8">
        <v>1</v>
      </c>
      <c r="C29783" s="8">
        <v>3</v>
      </c>
      <c r="D29783" s="3">
        <v>42474.480633252315</v>
      </c>
      <c r="E29783" s="3">
        <v>42474.646782407406</v>
      </c>
      <c r="F29783" s="9">
        <f t="shared" si="2791"/>
        <v>0.16614915509126149</v>
      </c>
      <c r="G29783" s="11">
        <f t="shared" si="2794"/>
        <v>239.25478333141655</v>
      </c>
      <c r="H29783" t="str">
        <f t="shared" si="2792"/>
        <v>Thursday</v>
      </c>
      <c r="I29783">
        <f t="shared" si="2795"/>
        <v>2016</v>
      </c>
      <c r="J29783" t="str">
        <f t="shared" si="2796"/>
        <v>2016-04-5</v>
      </c>
      <c r="K29783" t="str">
        <f t="shared" si="2793"/>
        <v>April</v>
      </c>
    </row>
    <row r="29784" spans="1:11" x14ac:dyDescent="0.3">
      <c r="A29784" s="7">
        <v>42474</v>
      </c>
      <c r="B29784" s="8">
        <v>0</v>
      </c>
      <c r="C29784" s="8">
        <v>3</v>
      </c>
      <c r="D29784" s="3">
        <v>42474.507147997683</v>
      </c>
      <c r="E29784" s="3">
        <v>42474.726747685185</v>
      </c>
      <c r="F29784" s="9">
        <f t="shared" si="2791"/>
        <v>0.21959968750161352</v>
      </c>
      <c r="G29784" s="11">
        <f t="shared" si="2794"/>
        <v>316.22355000232346</v>
      </c>
      <c r="H29784" t="str">
        <f t="shared" si="2792"/>
        <v>Thursday</v>
      </c>
      <c r="I29784">
        <f t="shared" si="2795"/>
        <v>2016</v>
      </c>
      <c r="J29784" t="str">
        <f t="shared" si="2796"/>
        <v>2016-04-5</v>
      </c>
      <c r="K29784" t="str">
        <f t="shared" si="2793"/>
        <v>April</v>
      </c>
    </row>
    <row r="29785" spans="1:11" x14ac:dyDescent="0.3">
      <c r="A29785" s="7">
        <v>42474</v>
      </c>
      <c r="B29785" s="8">
        <v>0</v>
      </c>
      <c r="C29785" s="8">
        <v>3</v>
      </c>
      <c r="D29785" s="3">
        <v>42474.521863738424</v>
      </c>
      <c r="E29785" s="3">
        <v>42474.654988425929</v>
      </c>
      <c r="F29785" s="9">
        <f t="shared" si="2791"/>
        <v>0.13312468750518747</v>
      </c>
      <c r="G29785" s="11">
        <f t="shared" si="2794"/>
        <v>191.69955000746995</v>
      </c>
      <c r="H29785" t="str">
        <f t="shared" si="2792"/>
        <v>Thursday</v>
      </c>
      <c r="I29785">
        <f t="shared" si="2795"/>
        <v>2016</v>
      </c>
      <c r="J29785" t="str">
        <f t="shared" si="2796"/>
        <v>2016-04-5</v>
      </c>
      <c r="K29785" t="str">
        <f t="shared" si="2793"/>
        <v>April</v>
      </c>
    </row>
    <row r="29786" spans="1:11" x14ac:dyDescent="0.3">
      <c r="A29786" s="7">
        <v>42474</v>
      </c>
      <c r="B29786" s="8">
        <v>0</v>
      </c>
      <c r="C29786" s="8">
        <v>3</v>
      </c>
      <c r="D29786" s="3">
        <v>42474.526625613427</v>
      </c>
      <c r="E29786" s="3">
        <v>42474.774710648147</v>
      </c>
      <c r="F29786" s="9">
        <f t="shared" si="2791"/>
        <v>0.24808503472013399</v>
      </c>
      <c r="G29786" s="11">
        <f t="shared" si="2794"/>
        <v>357.24244999699295</v>
      </c>
      <c r="H29786" t="str">
        <f t="shared" si="2792"/>
        <v>Thursday</v>
      </c>
      <c r="I29786">
        <f t="shared" si="2795"/>
        <v>2016</v>
      </c>
      <c r="J29786" t="str">
        <f t="shared" si="2796"/>
        <v>2016-04-5</v>
      </c>
      <c r="K29786" t="str">
        <f t="shared" si="2793"/>
        <v>April</v>
      </c>
    </row>
    <row r="29787" spans="1:11" x14ac:dyDescent="0.3">
      <c r="A29787" s="7">
        <v>42474</v>
      </c>
      <c r="B29787" s="8">
        <v>0</v>
      </c>
      <c r="C29787" s="8">
        <v>3</v>
      </c>
      <c r="D29787" s="3">
        <v>42474.532247256946</v>
      </c>
      <c r="E29787" s="3">
        <v>42475.90902777778</v>
      </c>
      <c r="F29787" s="9">
        <f t="shared" si="2791"/>
        <v>1.3767805208335631</v>
      </c>
      <c r="G29787" s="11">
        <f t="shared" si="2794"/>
        <v>1982.5639500003308</v>
      </c>
      <c r="H29787" t="str">
        <f t="shared" si="2792"/>
        <v>Thursday</v>
      </c>
      <c r="I29787">
        <f t="shared" si="2795"/>
        <v>2016</v>
      </c>
      <c r="J29787" t="str">
        <f t="shared" si="2796"/>
        <v>2016-04-5</v>
      </c>
      <c r="K29787" t="str">
        <f t="shared" si="2793"/>
        <v>April</v>
      </c>
    </row>
    <row r="29788" spans="1:11" x14ac:dyDescent="0.3">
      <c r="A29788" s="7">
        <v>42474</v>
      </c>
      <c r="B29788" s="8">
        <v>1</v>
      </c>
      <c r="C29788" s="8">
        <v>4</v>
      </c>
      <c r="D29788" s="3">
        <v>42474.54841265046</v>
      </c>
      <c r="E29788" s="3">
        <v>42474.797500000001</v>
      </c>
      <c r="F29788" s="9">
        <f t="shared" si="2791"/>
        <v>0.24908734954078682</v>
      </c>
      <c r="G29788" s="11">
        <f t="shared" si="2794"/>
        <v>358.68578333873302</v>
      </c>
      <c r="H29788" t="str">
        <f t="shared" si="2792"/>
        <v>Thursday</v>
      </c>
      <c r="I29788">
        <f t="shared" si="2795"/>
        <v>2016</v>
      </c>
      <c r="J29788" t="str">
        <f t="shared" si="2796"/>
        <v>2016-04-5</v>
      </c>
      <c r="K29788" t="str">
        <f t="shared" si="2793"/>
        <v>April</v>
      </c>
    </row>
    <row r="29789" spans="1:11" x14ac:dyDescent="0.3">
      <c r="A29789" s="7">
        <v>42474</v>
      </c>
      <c r="B29789" s="8">
        <v>0</v>
      </c>
      <c r="C29789" s="8">
        <v>3</v>
      </c>
      <c r="D29789" s="3">
        <v>42474.550457673613</v>
      </c>
      <c r="E29789" s="3">
        <v>42474.819768518515</v>
      </c>
      <c r="F29789" s="9">
        <f t="shared" si="2791"/>
        <v>0.26931084490206558</v>
      </c>
      <c r="G29789" s="11">
        <f t="shared" si="2794"/>
        <v>387.80761665897444</v>
      </c>
      <c r="H29789" t="str">
        <f t="shared" si="2792"/>
        <v>Thursday</v>
      </c>
      <c r="I29789">
        <f t="shared" si="2795"/>
        <v>2016</v>
      </c>
      <c r="J29789" t="str">
        <f t="shared" si="2796"/>
        <v>2016-04-5</v>
      </c>
      <c r="K29789" t="str">
        <f t="shared" si="2793"/>
        <v>April</v>
      </c>
    </row>
    <row r="29790" spans="1:11" x14ac:dyDescent="0.3">
      <c r="A29790" s="7">
        <v>42474</v>
      </c>
      <c r="B29790" s="8">
        <v>0</v>
      </c>
      <c r="C29790" s="8">
        <v>3</v>
      </c>
      <c r="D29790" s="3">
        <v>42474.554095601852</v>
      </c>
      <c r="E29790" s="3">
        <v>42474.792407407411</v>
      </c>
      <c r="F29790" s="9">
        <f t="shared" si="2791"/>
        <v>0.23831180555862375</v>
      </c>
      <c r="G29790" s="11">
        <f t="shared" si="2794"/>
        <v>343.16900000441819</v>
      </c>
      <c r="H29790" t="str">
        <f t="shared" si="2792"/>
        <v>Thursday</v>
      </c>
      <c r="I29790">
        <f t="shared" si="2795"/>
        <v>2016</v>
      </c>
      <c r="J29790" t="str">
        <f t="shared" si="2796"/>
        <v>2016-04-5</v>
      </c>
      <c r="K29790" t="str">
        <f t="shared" si="2793"/>
        <v>April</v>
      </c>
    </row>
    <row r="29791" spans="1:11" x14ac:dyDescent="0.3">
      <c r="A29791" s="7">
        <v>42474</v>
      </c>
      <c r="B29791" s="8">
        <v>1</v>
      </c>
      <c r="C29791" s="8">
        <v>3</v>
      </c>
      <c r="D29791" s="3">
        <v>42474.590067164354</v>
      </c>
      <c r="E29791" s="3">
        <v>42474.72315972222</v>
      </c>
      <c r="F29791" s="9">
        <f t="shared" si="2791"/>
        <v>0.13309255786589347</v>
      </c>
      <c r="G29791" s="11">
        <f t="shared" si="2794"/>
        <v>191.65328332688659</v>
      </c>
      <c r="H29791" t="str">
        <f t="shared" si="2792"/>
        <v>Thursday</v>
      </c>
      <c r="I29791">
        <f t="shared" si="2795"/>
        <v>2016</v>
      </c>
      <c r="J29791" t="str">
        <f t="shared" si="2796"/>
        <v>2016-04-5</v>
      </c>
      <c r="K29791" t="str">
        <f t="shared" si="2793"/>
        <v>April</v>
      </c>
    </row>
    <row r="29792" spans="1:11" x14ac:dyDescent="0.3">
      <c r="A29792" s="7">
        <v>42474</v>
      </c>
      <c r="B29792" s="8">
        <v>1</v>
      </c>
      <c r="C29792" s="8">
        <v>3</v>
      </c>
      <c r="D29792" s="3">
        <v>42474.607008946761</v>
      </c>
      <c r="E29792" s="3">
        <v>42474.752800925926</v>
      </c>
      <c r="F29792" s="9">
        <f t="shared" si="2791"/>
        <v>0.14579197916464182</v>
      </c>
      <c r="G29792" s="11">
        <f t="shared" si="2794"/>
        <v>209.94044999708422</v>
      </c>
      <c r="H29792" t="str">
        <f t="shared" si="2792"/>
        <v>Thursday</v>
      </c>
      <c r="I29792">
        <f t="shared" si="2795"/>
        <v>2016</v>
      </c>
      <c r="J29792" t="str">
        <f t="shared" si="2796"/>
        <v>2016-04-5</v>
      </c>
      <c r="K29792" t="str">
        <f t="shared" si="2793"/>
        <v>April</v>
      </c>
    </row>
    <row r="29793" spans="1:11" x14ac:dyDescent="0.3">
      <c r="A29793" s="7">
        <v>42474</v>
      </c>
      <c r="B29793" s="8">
        <v>0</v>
      </c>
      <c r="C29793" s="8">
        <v>2</v>
      </c>
      <c r="D29793" s="3">
        <v>42474.618615740743</v>
      </c>
      <c r="E29793" s="3">
        <v>42476.840243055558</v>
      </c>
      <c r="F29793" s="9">
        <f t="shared" si="2791"/>
        <v>2.2216273148151231</v>
      </c>
      <c r="G29793" s="11">
        <f t="shared" si="2794"/>
        <v>3199.1433333337773</v>
      </c>
      <c r="H29793" t="str">
        <f t="shared" si="2792"/>
        <v>Thursday</v>
      </c>
      <c r="I29793">
        <f t="shared" si="2795"/>
        <v>2016</v>
      </c>
      <c r="J29793" t="str">
        <f t="shared" si="2796"/>
        <v>2016-04-5</v>
      </c>
      <c r="K29793" t="str">
        <f t="shared" si="2793"/>
        <v>April</v>
      </c>
    </row>
    <row r="29794" spans="1:11" x14ac:dyDescent="0.3">
      <c r="A29794" s="7">
        <v>42474</v>
      </c>
      <c r="B29794" s="8">
        <v>1</v>
      </c>
      <c r="C29794" s="8">
        <v>3</v>
      </c>
      <c r="D29794" s="3">
        <v>42474.654432986114</v>
      </c>
      <c r="E29794" s="3">
        <v>42474.752071759256</v>
      </c>
      <c r="F29794" s="9">
        <f t="shared" si="2791"/>
        <v>9.7638773142534774E-2</v>
      </c>
      <c r="G29794" s="11">
        <f t="shared" si="2794"/>
        <v>140.59983332525007</v>
      </c>
      <c r="H29794" t="str">
        <f t="shared" si="2792"/>
        <v>Thursday</v>
      </c>
      <c r="I29794">
        <f t="shared" si="2795"/>
        <v>2016</v>
      </c>
      <c r="J29794" t="str">
        <f t="shared" si="2796"/>
        <v>2016-04-5</v>
      </c>
      <c r="K29794" t="str">
        <f t="shared" si="2793"/>
        <v>April</v>
      </c>
    </row>
    <row r="29795" spans="1:11" x14ac:dyDescent="0.3">
      <c r="A29795" s="7">
        <v>42474</v>
      </c>
      <c r="B29795" s="8">
        <v>0</v>
      </c>
      <c r="C29795" s="8">
        <v>3</v>
      </c>
      <c r="D29795" s="3">
        <v>42474.669815393521</v>
      </c>
      <c r="E29795" s="3">
        <v>42474.753009259257</v>
      </c>
      <c r="F29795" s="9">
        <f t="shared" si="2791"/>
        <v>8.3193865735665895E-2</v>
      </c>
      <c r="G29795" s="11">
        <f t="shared" si="2794"/>
        <v>119.79916665935889</v>
      </c>
      <c r="H29795" t="str">
        <f t="shared" si="2792"/>
        <v>Thursday</v>
      </c>
      <c r="I29795">
        <f t="shared" si="2795"/>
        <v>2016</v>
      </c>
      <c r="J29795" t="str">
        <f t="shared" si="2796"/>
        <v>2016-04-5</v>
      </c>
      <c r="K29795" t="str">
        <f t="shared" si="2793"/>
        <v>April</v>
      </c>
    </row>
    <row r="29796" spans="1:11" x14ac:dyDescent="0.3">
      <c r="A29796" s="7">
        <v>42474</v>
      </c>
      <c r="B29796" s="8">
        <v>0</v>
      </c>
      <c r="C29796" s="8">
        <v>3</v>
      </c>
      <c r="D29796" s="3">
        <v>42474.705304050927</v>
      </c>
      <c r="E29796" s="3">
        <v>42476.471273148149</v>
      </c>
      <c r="F29796" s="9">
        <f t="shared" si="2791"/>
        <v>1.7659690972213866</v>
      </c>
      <c r="G29796" s="11">
        <f t="shared" si="2794"/>
        <v>2542.9954999987967</v>
      </c>
      <c r="H29796" t="str">
        <f t="shared" si="2792"/>
        <v>Thursday</v>
      </c>
      <c r="I29796">
        <f t="shared" si="2795"/>
        <v>2016</v>
      </c>
      <c r="J29796" t="str">
        <f t="shared" si="2796"/>
        <v>2016-04-5</v>
      </c>
      <c r="K29796" t="str">
        <f t="shared" si="2793"/>
        <v>April</v>
      </c>
    </row>
    <row r="29797" spans="1:11" x14ac:dyDescent="0.3">
      <c r="A29797" s="7">
        <v>42474</v>
      </c>
      <c r="B29797" s="8">
        <v>1</v>
      </c>
      <c r="C29797" s="8">
        <v>3</v>
      </c>
      <c r="D29797" s="3">
        <v>42474.737819988426</v>
      </c>
      <c r="E29797" s="3">
        <v>42474.930995370371</v>
      </c>
      <c r="F29797" s="9">
        <f t="shared" si="2791"/>
        <v>0.1931753819444566</v>
      </c>
      <c r="G29797" s="11">
        <f t="shared" si="2794"/>
        <v>278.17255000001751</v>
      </c>
      <c r="H29797" t="str">
        <f t="shared" si="2792"/>
        <v>Thursday</v>
      </c>
      <c r="I29797">
        <f t="shared" si="2795"/>
        <v>2016</v>
      </c>
      <c r="J29797" t="str">
        <f t="shared" si="2796"/>
        <v>2016-04-5</v>
      </c>
      <c r="K29797" t="str">
        <f t="shared" si="2793"/>
        <v>April</v>
      </c>
    </row>
    <row r="29798" spans="1:11" x14ac:dyDescent="0.3">
      <c r="A29798" s="7">
        <v>42474</v>
      </c>
      <c r="B29798" s="8">
        <v>0</v>
      </c>
      <c r="C29798" s="8">
        <v>3</v>
      </c>
      <c r="D29798" s="3">
        <v>42474.793467210649</v>
      </c>
      <c r="E29798" s="3">
        <v>42474.955520833333</v>
      </c>
      <c r="F29798" s="9">
        <f t="shared" si="2791"/>
        <v>0.16205362268374301</v>
      </c>
      <c r="G29798" s="11">
        <f t="shared" si="2794"/>
        <v>233.35721666458994</v>
      </c>
      <c r="H29798" t="str">
        <f t="shared" si="2792"/>
        <v>Thursday</v>
      </c>
      <c r="I29798">
        <f t="shared" si="2795"/>
        <v>2016</v>
      </c>
      <c r="J29798" t="str">
        <f t="shared" si="2796"/>
        <v>2016-04-5</v>
      </c>
      <c r="K29798" t="str">
        <f t="shared" si="2793"/>
        <v>April</v>
      </c>
    </row>
    <row r="29799" spans="1:11" x14ac:dyDescent="0.3">
      <c r="A29799" s="7">
        <v>42474</v>
      </c>
      <c r="B29799" s="8">
        <v>1</v>
      </c>
      <c r="C29799" s="8">
        <v>3</v>
      </c>
      <c r="D29799" s="3">
        <v>42474.801374884257</v>
      </c>
      <c r="E29799" s="3">
        <v>42476.379606481481</v>
      </c>
      <c r="F29799" s="9">
        <f t="shared" si="2791"/>
        <v>1.5782315972246579</v>
      </c>
      <c r="G29799" s="11">
        <f t="shared" si="2794"/>
        <v>2272.6535000035074</v>
      </c>
      <c r="H29799" t="str">
        <f t="shared" si="2792"/>
        <v>Thursday</v>
      </c>
      <c r="I29799">
        <f t="shared" si="2795"/>
        <v>2016</v>
      </c>
      <c r="J29799" t="str">
        <f t="shared" si="2796"/>
        <v>2016-04-5</v>
      </c>
      <c r="K29799" t="str">
        <f t="shared" si="2793"/>
        <v>April</v>
      </c>
    </row>
    <row r="29800" spans="1:11" x14ac:dyDescent="0.3">
      <c r="A29800" s="7">
        <v>42474</v>
      </c>
      <c r="B29800" s="8">
        <v>0</v>
      </c>
      <c r="C29800" s="8">
        <v>3</v>
      </c>
      <c r="D29800" s="3">
        <v>42474.845715543983</v>
      </c>
      <c r="E29800" s="3">
        <v>42475.050509259258</v>
      </c>
      <c r="F29800" s="9">
        <f t="shared" si="2791"/>
        <v>0.20479371527471812</v>
      </c>
      <c r="G29800" s="11">
        <f t="shared" si="2794"/>
        <v>294.9029499955941</v>
      </c>
      <c r="H29800" t="str">
        <f t="shared" si="2792"/>
        <v>Thursday</v>
      </c>
      <c r="I29800">
        <f t="shared" si="2795"/>
        <v>2016</v>
      </c>
      <c r="J29800" t="str">
        <f t="shared" si="2796"/>
        <v>2016-04-5</v>
      </c>
      <c r="K29800" t="str">
        <f t="shared" si="2793"/>
        <v>April</v>
      </c>
    </row>
    <row r="29801" spans="1:11" x14ac:dyDescent="0.3">
      <c r="A29801" s="7">
        <v>42474</v>
      </c>
      <c r="B29801" s="8">
        <v>1</v>
      </c>
      <c r="C29801" s="8">
        <v>1</v>
      </c>
      <c r="D29801" s="3">
        <v>42474.894922488427</v>
      </c>
      <c r="E29801" s="3">
        <v>42475.434814814813</v>
      </c>
      <c r="F29801" s="9">
        <f t="shared" si="2791"/>
        <v>0.5398923263855977</v>
      </c>
      <c r="G29801" s="11">
        <f t="shared" si="2794"/>
        <v>777.44494999526069</v>
      </c>
      <c r="H29801" t="str">
        <f t="shared" si="2792"/>
        <v>Thursday</v>
      </c>
      <c r="I29801">
        <f t="shared" si="2795"/>
        <v>2016</v>
      </c>
      <c r="J29801" t="str">
        <f t="shared" si="2796"/>
        <v>2016-04-5</v>
      </c>
      <c r="K29801" t="str">
        <f t="shared" si="2793"/>
        <v>April</v>
      </c>
    </row>
    <row r="29802" spans="1:11" x14ac:dyDescent="0.3">
      <c r="A29802" s="7">
        <v>42474</v>
      </c>
      <c r="B29802" s="8">
        <v>1</v>
      </c>
      <c r="C29802" s="8">
        <v>2</v>
      </c>
      <c r="D29802" s="3">
        <v>42474.906567789352</v>
      </c>
      <c r="E29802" s="3">
        <v>42475.458333333336</v>
      </c>
      <c r="F29802" s="9">
        <f t="shared" si="2791"/>
        <v>0.55176554398349253</v>
      </c>
      <c r="G29802" s="11">
        <f t="shared" si="2794"/>
        <v>794.54238333622925</v>
      </c>
      <c r="H29802" t="str">
        <f t="shared" si="2792"/>
        <v>Thursday</v>
      </c>
      <c r="I29802">
        <f t="shared" si="2795"/>
        <v>2016</v>
      </c>
      <c r="J29802" t="str">
        <f t="shared" si="2796"/>
        <v>2016-04-5</v>
      </c>
      <c r="K29802" t="str">
        <f t="shared" si="2793"/>
        <v>April</v>
      </c>
    </row>
    <row r="29803" spans="1:11" x14ac:dyDescent="0.3">
      <c r="A29803" s="7">
        <v>42474</v>
      </c>
      <c r="B29803" s="8">
        <v>1</v>
      </c>
      <c r="C29803" s="8">
        <v>4</v>
      </c>
      <c r="D29803" s="3">
        <v>42474.925004016201</v>
      </c>
      <c r="E29803" s="3">
        <v>42474.969178240739</v>
      </c>
      <c r="F29803" s="9">
        <f t="shared" si="2791"/>
        <v>4.4174224538437556E-2</v>
      </c>
      <c r="G29803" s="11">
        <f t="shared" si="2794"/>
        <v>63.610883335350081</v>
      </c>
      <c r="H29803" t="str">
        <f t="shared" si="2792"/>
        <v>Thursday</v>
      </c>
      <c r="I29803">
        <f t="shared" si="2795"/>
        <v>2016</v>
      </c>
      <c r="J29803" t="str">
        <f t="shared" si="2796"/>
        <v>2016-04-5</v>
      </c>
      <c r="K29803" t="str">
        <f t="shared" si="2793"/>
        <v>April</v>
      </c>
    </row>
    <row r="29804" spans="1:11" x14ac:dyDescent="0.3">
      <c r="A29804" s="7">
        <v>42475</v>
      </c>
      <c r="B29804" s="8">
        <v>0</v>
      </c>
      <c r="C29804" s="8">
        <v>3</v>
      </c>
      <c r="D29804" s="3">
        <v>42475.285518634257</v>
      </c>
      <c r="E29804" s="3">
        <v>42475.39167824074</v>
      </c>
      <c r="F29804" s="9">
        <f t="shared" si="2791"/>
        <v>0.10615960648283362</v>
      </c>
      <c r="G29804" s="11">
        <f t="shared" si="2794"/>
        <v>152.86983333528042</v>
      </c>
      <c r="H29804" t="str">
        <f t="shared" si="2792"/>
        <v>Friday</v>
      </c>
      <c r="I29804">
        <f t="shared" si="2795"/>
        <v>2016</v>
      </c>
      <c r="J29804" t="str">
        <f t="shared" si="2796"/>
        <v>2016-04-6</v>
      </c>
      <c r="K29804" t="str">
        <f t="shared" si="2793"/>
        <v>April</v>
      </c>
    </row>
    <row r="29805" spans="1:11" x14ac:dyDescent="0.3">
      <c r="A29805" s="7">
        <v>42475</v>
      </c>
      <c r="B29805" s="8">
        <v>1</v>
      </c>
      <c r="C29805" s="8">
        <v>3</v>
      </c>
      <c r="D29805" s="3">
        <v>42475.376480243052</v>
      </c>
      <c r="E29805" s="3">
        <v>42475.753229166665</v>
      </c>
      <c r="F29805" s="9">
        <f t="shared" si="2791"/>
        <v>0.37674892361246748</v>
      </c>
      <c r="G29805" s="11">
        <f t="shared" si="2794"/>
        <v>542.51845000195317</v>
      </c>
      <c r="H29805" t="str">
        <f t="shared" si="2792"/>
        <v>Friday</v>
      </c>
      <c r="I29805">
        <f t="shared" si="2795"/>
        <v>2016</v>
      </c>
      <c r="J29805" t="str">
        <f t="shared" si="2796"/>
        <v>2016-04-6</v>
      </c>
      <c r="K29805" t="str">
        <f t="shared" si="2793"/>
        <v>April</v>
      </c>
    </row>
    <row r="29806" spans="1:11" x14ac:dyDescent="0.3">
      <c r="A29806" s="7">
        <v>42475</v>
      </c>
      <c r="B29806" s="8">
        <v>0</v>
      </c>
      <c r="C29806" s="8">
        <v>3</v>
      </c>
      <c r="D29806" s="3">
        <v>42475.395423611109</v>
      </c>
      <c r="E29806" s="3">
        <v>42475.504699074074</v>
      </c>
      <c r="F29806" s="9">
        <f t="shared" si="2791"/>
        <v>0.10927546296443325</v>
      </c>
      <c r="G29806" s="11">
        <f t="shared" si="2794"/>
        <v>157.35666666878387</v>
      </c>
      <c r="H29806" t="str">
        <f t="shared" si="2792"/>
        <v>Friday</v>
      </c>
      <c r="I29806">
        <f t="shared" si="2795"/>
        <v>2016</v>
      </c>
      <c r="J29806" t="str">
        <f t="shared" si="2796"/>
        <v>2016-04-6</v>
      </c>
      <c r="K29806" t="str">
        <f t="shared" si="2793"/>
        <v>April</v>
      </c>
    </row>
    <row r="29807" spans="1:11" x14ac:dyDescent="0.3">
      <c r="A29807" s="7">
        <v>42475</v>
      </c>
      <c r="B29807" s="8">
        <v>1</v>
      </c>
      <c r="C29807" s="8">
        <v>3</v>
      </c>
      <c r="D29807" s="3">
        <v>42475.409918055557</v>
      </c>
      <c r="E29807" s="3">
        <v>42475.685995370368</v>
      </c>
      <c r="F29807" s="9">
        <f t="shared" si="2791"/>
        <v>0.27607731481111841</v>
      </c>
      <c r="G29807" s="11">
        <f t="shared" si="2794"/>
        <v>397.55133332801051</v>
      </c>
      <c r="H29807" t="str">
        <f t="shared" si="2792"/>
        <v>Friday</v>
      </c>
      <c r="I29807">
        <f t="shared" si="2795"/>
        <v>2016</v>
      </c>
      <c r="J29807" t="str">
        <f t="shared" si="2796"/>
        <v>2016-04-6</v>
      </c>
      <c r="K29807" t="str">
        <f t="shared" si="2793"/>
        <v>April</v>
      </c>
    </row>
    <row r="29808" spans="1:11" x14ac:dyDescent="0.3">
      <c r="A29808" s="7">
        <v>42475</v>
      </c>
      <c r="B29808" s="8">
        <v>0</v>
      </c>
      <c r="C29808" s="8">
        <v>3</v>
      </c>
      <c r="D29808" s="3">
        <v>42475.43121909722</v>
      </c>
      <c r="E29808" s="3">
        <v>42475.690509259257</v>
      </c>
      <c r="F29808" s="9">
        <f t="shared" si="2791"/>
        <v>0.25929016203735955</v>
      </c>
      <c r="G29808" s="11">
        <f t="shared" si="2794"/>
        <v>373.37783333379775</v>
      </c>
      <c r="H29808" t="str">
        <f t="shared" si="2792"/>
        <v>Friday</v>
      </c>
      <c r="I29808">
        <f t="shared" si="2795"/>
        <v>2016</v>
      </c>
      <c r="J29808" t="str">
        <f t="shared" si="2796"/>
        <v>2016-04-6</v>
      </c>
      <c r="K29808" t="str">
        <f t="shared" si="2793"/>
        <v>April</v>
      </c>
    </row>
    <row r="29809" spans="1:11" x14ac:dyDescent="0.3">
      <c r="A29809" s="7">
        <v>42475</v>
      </c>
      <c r="B29809" s="8">
        <v>0</v>
      </c>
      <c r="C29809" s="8">
        <v>3</v>
      </c>
      <c r="D29809" s="3">
        <v>42475.473595682874</v>
      </c>
      <c r="E29809" s="3">
        <v>42478.80265046296</v>
      </c>
      <c r="F29809" s="9">
        <f t="shared" si="2791"/>
        <v>3.3290547800861532</v>
      </c>
      <c r="G29809" s="11">
        <f t="shared" si="2794"/>
        <v>4793.8388833240606</v>
      </c>
      <c r="H29809" t="str">
        <f t="shared" si="2792"/>
        <v>Friday</v>
      </c>
      <c r="I29809">
        <f t="shared" si="2795"/>
        <v>2016</v>
      </c>
      <c r="J29809" t="str">
        <f t="shared" si="2796"/>
        <v>2016-04-6</v>
      </c>
      <c r="K29809" t="str">
        <f t="shared" si="2793"/>
        <v>April</v>
      </c>
    </row>
    <row r="29810" spans="1:11" x14ac:dyDescent="0.3">
      <c r="A29810" s="7">
        <v>42475</v>
      </c>
      <c r="B29810" s="8">
        <v>1</v>
      </c>
      <c r="C29810" s="8">
        <v>3</v>
      </c>
      <c r="D29810" s="3">
        <v>42475.476675613427</v>
      </c>
      <c r="E29810" s="3">
        <v>42475.759664351855</v>
      </c>
      <c r="F29810" s="9">
        <f t="shared" si="2791"/>
        <v>0.28298873842868488</v>
      </c>
      <c r="G29810" s="11">
        <f t="shared" si="2794"/>
        <v>407.50378333730623</v>
      </c>
      <c r="H29810" t="str">
        <f t="shared" si="2792"/>
        <v>Friday</v>
      </c>
      <c r="I29810">
        <f t="shared" si="2795"/>
        <v>2016</v>
      </c>
      <c r="J29810" t="str">
        <f t="shared" si="2796"/>
        <v>2016-04-6</v>
      </c>
      <c r="K29810" t="str">
        <f t="shared" si="2793"/>
        <v>April</v>
      </c>
    </row>
    <row r="29811" spans="1:11" x14ac:dyDescent="0.3">
      <c r="A29811" s="7">
        <v>42475</v>
      </c>
      <c r="B29811" s="8">
        <v>0</v>
      </c>
      <c r="C29811" s="8">
        <v>3</v>
      </c>
      <c r="D29811" s="3">
        <v>42475.483407175925</v>
      </c>
      <c r="E29811" s="3">
        <v>42475.672037037039</v>
      </c>
      <c r="F29811" s="9">
        <f t="shared" si="2791"/>
        <v>0.18862986111344071</v>
      </c>
      <c r="G29811" s="11">
        <f t="shared" si="2794"/>
        <v>271.62700000335462</v>
      </c>
      <c r="H29811" t="str">
        <f t="shared" si="2792"/>
        <v>Friday</v>
      </c>
      <c r="I29811">
        <f t="shared" si="2795"/>
        <v>2016</v>
      </c>
      <c r="J29811" t="str">
        <f t="shared" si="2796"/>
        <v>2016-04-6</v>
      </c>
      <c r="K29811" t="str">
        <f t="shared" si="2793"/>
        <v>April</v>
      </c>
    </row>
    <row r="29812" spans="1:11" x14ac:dyDescent="0.3">
      <c r="A29812" s="7">
        <v>42475</v>
      </c>
      <c r="B29812" s="8">
        <v>0</v>
      </c>
      <c r="C29812" s="8">
        <v>1</v>
      </c>
      <c r="D29812" s="3">
        <v>42475.487694641204</v>
      </c>
      <c r="E29812" s="3">
        <v>42476.650127314817</v>
      </c>
      <c r="F29812" s="9">
        <f t="shared" si="2791"/>
        <v>1.1624326736127841</v>
      </c>
      <c r="G29812" s="11">
        <f t="shared" si="2794"/>
        <v>1673.9030500024091</v>
      </c>
      <c r="H29812" t="str">
        <f t="shared" si="2792"/>
        <v>Friday</v>
      </c>
      <c r="I29812">
        <f t="shared" si="2795"/>
        <v>2016</v>
      </c>
      <c r="J29812" t="str">
        <f t="shared" si="2796"/>
        <v>2016-04-6</v>
      </c>
      <c r="K29812" t="str">
        <f t="shared" si="2793"/>
        <v>April</v>
      </c>
    </row>
    <row r="29813" spans="1:11" x14ac:dyDescent="0.3">
      <c r="A29813" s="7">
        <v>42475</v>
      </c>
      <c r="B29813" s="8">
        <v>1</v>
      </c>
      <c r="C29813" s="8">
        <v>3</v>
      </c>
      <c r="D29813" s="3">
        <v>42475.505119525464</v>
      </c>
      <c r="E29813" s="3">
        <v>42475.822442129633</v>
      </c>
      <c r="F29813" s="9">
        <f t="shared" si="2791"/>
        <v>0.31732260416902136</v>
      </c>
      <c r="G29813" s="11">
        <f t="shared" si="2794"/>
        <v>456.94455000339076</v>
      </c>
      <c r="H29813" t="str">
        <f t="shared" si="2792"/>
        <v>Friday</v>
      </c>
      <c r="I29813">
        <f t="shared" si="2795"/>
        <v>2016</v>
      </c>
      <c r="J29813" t="str">
        <f t="shared" si="2796"/>
        <v>2016-04-6</v>
      </c>
      <c r="K29813" t="str">
        <f t="shared" si="2793"/>
        <v>April</v>
      </c>
    </row>
    <row r="29814" spans="1:11" x14ac:dyDescent="0.3">
      <c r="A29814" s="7">
        <v>42475</v>
      </c>
      <c r="B29814" s="8">
        <v>1</v>
      </c>
      <c r="C29814" s="8">
        <v>3</v>
      </c>
      <c r="D29814" s="3">
        <v>42475.531617245368</v>
      </c>
      <c r="E29814" s="3">
        <v>42475.788576388892</v>
      </c>
      <c r="F29814" s="9">
        <f t="shared" si="2791"/>
        <v>0.25695914352399996</v>
      </c>
      <c r="G29814" s="11">
        <f t="shared" si="2794"/>
        <v>370.02116667455994</v>
      </c>
      <c r="H29814" t="str">
        <f t="shared" si="2792"/>
        <v>Friday</v>
      </c>
      <c r="I29814">
        <f t="shared" si="2795"/>
        <v>2016</v>
      </c>
      <c r="J29814" t="str">
        <f t="shared" si="2796"/>
        <v>2016-04-6</v>
      </c>
      <c r="K29814" t="str">
        <f t="shared" si="2793"/>
        <v>April</v>
      </c>
    </row>
    <row r="29815" spans="1:11" x14ac:dyDescent="0.3">
      <c r="A29815" s="7">
        <v>42475</v>
      </c>
      <c r="B29815" s="8">
        <v>0</v>
      </c>
      <c r="C29815" s="8">
        <v>2</v>
      </c>
      <c r="D29815" s="3">
        <v>42475.534487384262</v>
      </c>
      <c r="E29815" s="3">
        <v>42475.701388888891</v>
      </c>
      <c r="F29815" s="9">
        <f t="shared" si="2791"/>
        <v>0.16690150462818565</v>
      </c>
      <c r="G29815" s="11">
        <f t="shared" si="2794"/>
        <v>240.33816666458733</v>
      </c>
      <c r="H29815" t="str">
        <f t="shared" si="2792"/>
        <v>Friday</v>
      </c>
      <c r="I29815">
        <f t="shared" si="2795"/>
        <v>2016</v>
      </c>
      <c r="J29815" t="str">
        <f t="shared" si="2796"/>
        <v>2016-04-6</v>
      </c>
      <c r="K29815" t="str">
        <f t="shared" si="2793"/>
        <v>April</v>
      </c>
    </row>
    <row r="29816" spans="1:11" x14ac:dyDescent="0.3">
      <c r="A29816" s="7">
        <v>42475</v>
      </c>
      <c r="B29816" s="8">
        <v>0</v>
      </c>
      <c r="C29816" s="8">
        <v>3</v>
      </c>
      <c r="D29816" s="3">
        <v>42475.538354548611</v>
      </c>
      <c r="E29816" s="3">
        <v>42475.619930555556</v>
      </c>
      <c r="F29816" s="9">
        <f t="shared" ref="F29816:F29879" si="2797">E29816-D29816</f>
        <v>8.1576006945397239E-2</v>
      </c>
      <c r="G29816" s="11">
        <f t="shared" si="2794"/>
        <v>117.46945000137202</v>
      </c>
      <c r="H29816" t="str">
        <f t="shared" ref="H29816:H29879" si="2798">TEXT(A29816,"dddd")</f>
        <v>Friday</v>
      </c>
      <c r="I29816">
        <f t="shared" si="2795"/>
        <v>2016</v>
      </c>
      <c r="J29816" t="str">
        <f t="shared" si="2796"/>
        <v>2016-04-6</v>
      </c>
      <c r="K29816" t="str">
        <f t="shared" ref="K29816:K29879" si="2799">TEXT(A29816,"mmmm")</f>
        <v>April</v>
      </c>
    </row>
    <row r="29817" spans="1:11" x14ac:dyDescent="0.3">
      <c r="A29817" s="7">
        <v>42475</v>
      </c>
      <c r="B29817" s="8">
        <v>1</v>
      </c>
      <c r="C29817" s="8">
        <v>3</v>
      </c>
      <c r="D29817" s="3">
        <v>42475.56339166667</v>
      </c>
      <c r="E29817" s="3">
        <v>42475.691863425927</v>
      </c>
      <c r="F29817" s="9">
        <f t="shared" si="2797"/>
        <v>0.12847175925708143</v>
      </c>
      <c r="G29817" s="11">
        <f t="shared" si="2794"/>
        <v>184.99933333019726</v>
      </c>
      <c r="H29817" t="str">
        <f t="shared" si="2798"/>
        <v>Friday</v>
      </c>
      <c r="I29817">
        <f t="shared" si="2795"/>
        <v>2016</v>
      </c>
      <c r="J29817" t="str">
        <f t="shared" si="2796"/>
        <v>2016-04-6</v>
      </c>
      <c r="K29817" t="str">
        <f t="shared" si="2799"/>
        <v>April</v>
      </c>
    </row>
    <row r="29818" spans="1:11" x14ac:dyDescent="0.3">
      <c r="A29818" s="7">
        <v>42475</v>
      </c>
      <c r="B29818" s="8">
        <v>0</v>
      </c>
      <c r="C29818" s="8">
        <v>3</v>
      </c>
      <c r="D29818" s="3">
        <v>42475.589320289349</v>
      </c>
      <c r="E29818" s="3">
        <v>42475.79550925926</v>
      </c>
      <c r="F29818" s="9">
        <f t="shared" si="2797"/>
        <v>0.20618896991072688</v>
      </c>
      <c r="G29818" s="11">
        <f t="shared" si="2794"/>
        <v>296.91211667144671</v>
      </c>
      <c r="H29818" t="str">
        <f t="shared" si="2798"/>
        <v>Friday</v>
      </c>
      <c r="I29818">
        <f t="shared" si="2795"/>
        <v>2016</v>
      </c>
      <c r="J29818" t="str">
        <f t="shared" si="2796"/>
        <v>2016-04-6</v>
      </c>
      <c r="K29818" t="str">
        <f t="shared" si="2799"/>
        <v>April</v>
      </c>
    </row>
    <row r="29819" spans="1:11" x14ac:dyDescent="0.3">
      <c r="A29819" s="7">
        <v>42475</v>
      </c>
      <c r="B29819" s="8">
        <v>0</v>
      </c>
      <c r="C29819" s="8">
        <v>3</v>
      </c>
      <c r="D29819" s="3">
        <v>42475.597387766204</v>
      </c>
      <c r="E29819" s="3">
        <v>42475.806226851855</v>
      </c>
      <c r="F29819" s="9">
        <f t="shared" si="2797"/>
        <v>0.20883908565156162</v>
      </c>
      <c r="G29819" s="11">
        <f t="shared" si="2794"/>
        <v>300.72828333824873</v>
      </c>
      <c r="H29819" t="str">
        <f t="shared" si="2798"/>
        <v>Friday</v>
      </c>
      <c r="I29819">
        <f t="shared" si="2795"/>
        <v>2016</v>
      </c>
      <c r="J29819" t="str">
        <f t="shared" si="2796"/>
        <v>2016-04-6</v>
      </c>
      <c r="K29819" t="str">
        <f t="shared" si="2799"/>
        <v>April</v>
      </c>
    </row>
    <row r="29820" spans="1:11" x14ac:dyDescent="0.3">
      <c r="A29820" s="7">
        <v>42475</v>
      </c>
      <c r="B29820" s="8">
        <v>0</v>
      </c>
      <c r="C29820" s="8">
        <v>3</v>
      </c>
      <c r="D29820" s="3">
        <v>42475.61409771991</v>
      </c>
      <c r="E29820" s="3">
        <v>42475.736851851849</v>
      </c>
      <c r="F29820" s="9">
        <f t="shared" si="2797"/>
        <v>0.12275413193856366</v>
      </c>
      <c r="G29820" s="11">
        <f t="shared" si="2794"/>
        <v>176.76594999153167</v>
      </c>
      <c r="H29820" t="str">
        <f t="shared" si="2798"/>
        <v>Friday</v>
      </c>
      <c r="I29820">
        <f t="shared" si="2795"/>
        <v>2016</v>
      </c>
      <c r="J29820" t="str">
        <f t="shared" si="2796"/>
        <v>2016-04-6</v>
      </c>
      <c r="K29820" t="str">
        <f t="shared" si="2799"/>
        <v>April</v>
      </c>
    </row>
    <row r="29821" spans="1:11" x14ac:dyDescent="0.3">
      <c r="A29821" s="7">
        <v>42475</v>
      </c>
      <c r="B29821" s="8">
        <v>0</v>
      </c>
      <c r="C29821" s="8">
        <v>3</v>
      </c>
      <c r="D29821" s="3">
        <v>42475.620701238426</v>
      </c>
      <c r="E29821" s="3">
        <v>42478.497557870367</v>
      </c>
      <c r="F29821" s="9">
        <f t="shared" si="2797"/>
        <v>2.8768566319413367</v>
      </c>
      <c r="G29821" s="11">
        <f t="shared" si="2794"/>
        <v>4142.6735499955248</v>
      </c>
      <c r="H29821" t="str">
        <f t="shared" si="2798"/>
        <v>Friday</v>
      </c>
      <c r="I29821">
        <f t="shared" si="2795"/>
        <v>2016</v>
      </c>
      <c r="J29821" t="str">
        <f t="shared" si="2796"/>
        <v>2016-04-6</v>
      </c>
      <c r="K29821" t="str">
        <f t="shared" si="2799"/>
        <v>April</v>
      </c>
    </row>
    <row r="29822" spans="1:11" x14ac:dyDescent="0.3">
      <c r="A29822" s="7">
        <v>42475</v>
      </c>
      <c r="B29822" s="8">
        <v>1</v>
      </c>
      <c r="C29822" s="8">
        <v>3</v>
      </c>
      <c r="D29822" s="3">
        <v>42475.628054166664</v>
      </c>
      <c r="E29822" s="3">
        <v>42475.804247685184</v>
      </c>
      <c r="F29822" s="9">
        <f t="shared" si="2797"/>
        <v>0.17619351852044929</v>
      </c>
      <c r="G29822" s="11">
        <f t="shared" si="2794"/>
        <v>253.71866666944697</v>
      </c>
      <c r="H29822" t="str">
        <f t="shared" si="2798"/>
        <v>Friday</v>
      </c>
      <c r="I29822">
        <f t="shared" si="2795"/>
        <v>2016</v>
      </c>
      <c r="J29822" t="str">
        <f t="shared" si="2796"/>
        <v>2016-04-6</v>
      </c>
      <c r="K29822" t="str">
        <f t="shared" si="2799"/>
        <v>April</v>
      </c>
    </row>
    <row r="29823" spans="1:11" x14ac:dyDescent="0.3">
      <c r="A29823" s="7">
        <v>42475</v>
      </c>
      <c r="B29823" s="8">
        <v>1</v>
      </c>
      <c r="C29823" s="8">
        <v>4</v>
      </c>
      <c r="D29823" s="3">
        <v>42475.632766585652</v>
      </c>
      <c r="E29823" s="3">
        <v>42475.738009259258</v>
      </c>
      <c r="F29823" s="9">
        <f t="shared" si="2797"/>
        <v>0.1052426736059715</v>
      </c>
      <c r="G29823" s="11">
        <f t="shared" si="2794"/>
        <v>151.54944999259897</v>
      </c>
      <c r="H29823" t="str">
        <f t="shared" si="2798"/>
        <v>Friday</v>
      </c>
      <c r="I29823">
        <f t="shared" si="2795"/>
        <v>2016</v>
      </c>
      <c r="J29823" t="str">
        <f t="shared" si="2796"/>
        <v>2016-04-6</v>
      </c>
      <c r="K29823" t="str">
        <f t="shared" si="2799"/>
        <v>April</v>
      </c>
    </row>
    <row r="29824" spans="1:11" x14ac:dyDescent="0.3">
      <c r="A29824" s="7">
        <v>42475</v>
      </c>
      <c r="B29824" s="8">
        <v>0</v>
      </c>
      <c r="C29824" s="8">
        <v>3</v>
      </c>
      <c r="D29824" s="3">
        <v>42475.666076932874</v>
      </c>
      <c r="E29824" s="3">
        <v>42477.412233796298</v>
      </c>
      <c r="F29824" s="9">
        <f t="shared" si="2797"/>
        <v>1.7461568634244031</v>
      </c>
      <c r="G29824" s="11">
        <f t="shared" si="2794"/>
        <v>2514.4658833311405</v>
      </c>
      <c r="H29824" t="str">
        <f t="shared" si="2798"/>
        <v>Friday</v>
      </c>
      <c r="I29824">
        <f t="shared" si="2795"/>
        <v>2016</v>
      </c>
      <c r="J29824" t="str">
        <f t="shared" si="2796"/>
        <v>2016-04-6</v>
      </c>
      <c r="K29824" t="str">
        <f t="shared" si="2799"/>
        <v>April</v>
      </c>
    </row>
    <row r="29825" spans="1:11" x14ac:dyDescent="0.3">
      <c r="A29825" s="7">
        <v>42475</v>
      </c>
      <c r="B29825" s="8">
        <v>0</v>
      </c>
      <c r="C29825" s="8">
        <v>3</v>
      </c>
      <c r="D29825" s="3">
        <v>42475.682232094907</v>
      </c>
      <c r="E29825" s="3">
        <v>42475.911111111112</v>
      </c>
      <c r="F29825" s="9">
        <f t="shared" si="2797"/>
        <v>0.22887901620561024</v>
      </c>
      <c r="G29825" s="11">
        <f t="shared" si="2794"/>
        <v>329.58578333607875</v>
      </c>
      <c r="H29825" t="str">
        <f t="shared" si="2798"/>
        <v>Friday</v>
      </c>
      <c r="I29825">
        <f t="shared" si="2795"/>
        <v>2016</v>
      </c>
      <c r="J29825" t="str">
        <f t="shared" si="2796"/>
        <v>2016-04-6</v>
      </c>
      <c r="K29825" t="str">
        <f t="shared" si="2799"/>
        <v>April</v>
      </c>
    </row>
    <row r="29826" spans="1:11" x14ac:dyDescent="0.3">
      <c r="A29826" s="7">
        <v>42475</v>
      </c>
      <c r="B29826" s="8">
        <v>0</v>
      </c>
      <c r="C29826" s="8">
        <v>3</v>
      </c>
      <c r="D29826" s="3">
        <v>42475.743249502317</v>
      </c>
      <c r="E29826" s="3">
        <v>42475.997002314813</v>
      </c>
      <c r="F29826" s="9">
        <f t="shared" si="2797"/>
        <v>0.25375281249580439</v>
      </c>
      <c r="G29826" s="11">
        <f t="shared" ref="G29826:G29889" si="2800">F29826*1440</f>
        <v>365.40404999395832</v>
      </c>
      <c r="H29826" t="str">
        <f t="shared" si="2798"/>
        <v>Friday</v>
      </c>
      <c r="I29826">
        <f t="shared" si="2795"/>
        <v>2016</v>
      </c>
      <c r="J29826" t="str">
        <f t="shared" si="2796"/>
        <v>2016-04-6</v>
      </c>
      <c r="K29826" t="str">
        <f t="shared" si="2799"/>
        <v>April</v>
      </c>
    </row>
    <row r="29827" spans="1:11" x14ac:dyDescent="0.3">
      <c r="A29827" s="7">
        <v>42475</v>
      </c>
      <c r="B29827" s="8">
        <v>1</v>
      </c>
      <c r="C29827" s="8">
        <v>1</v>
      </c>
      <c r="D29827" s="3">
        <v>42475.757093831016</v>
      </c>
      <c r="E29827" s="3">
        <v>42475.847916666666</v>
      </c>
      <c r="F29827" s="9">
        <f t="shared" si="2797"/>
        <v>9.0822835649305489E-2</v>
      </c>
      <c r="G29827" s="11">
        <f t="shared" si="2800"/>
        <v>130.7848833349999</v>
      </c>
      <c r="H29827" t="str">
        <f t="shared" si="2798"/>
        <v>Friday</v>
      </c>
      <c r="I29827">
        <f t="shared" ref="I29827:I29890" si="2801">YEAR(A29827)</f>
        <v>2016</v>
      </c>
      <c r="J29827" t="str">
        <f t="shared" ref="J29827:J29890" si="2802">I29827&amp;"-"&amp;TEXT(A29827,"mm")&amp;"-"&amp;WEEKDAY(A29827)</f>
        <v>2016-04-6</v>
      </c>
      <c r="K29827" t="str">
        <f t="shared" si="2799"/>
        <v>April</v>
      </c>
    </row>
    <row r="29828" spans="1:11" x14ac:dyDescent="0.3">
      <c r="A29828" s="7">
        <v>42475</v>
      </c>
      <c r="B29828" s="8">
        <v>0</v>
      </c>
      <c r="C29828" s="8">
        <v>4</v>
      </c>
      <c r="D29828" s="3">
        <v>42475.774390393519</v>
      </c>
      <c r="E29828" s="3">
        <v>42476.443749999999</v>
      </c>
      <c r="F29828" s="9">
        <f t="shared" si="2797"/>
        <v>0.66935960647970205</v>
      </c>
      <c r="G29828" s="11">
        <f t="shared" si="2800"/>
        <v>963.87783333077095</v>
      </c>
      <c r="H29828" t="str">
        <f t="shared" si="2798"/>
        <v>Friday</v>
      </c>
      <c r="I29828">
        <f t="shared" si="2801"/>
        <v>2016</v>
      </c>
      <c r="J29828" t="str">
        <f t="shared" si="2802"/>
        <v>2016-04-6</v>
      </c>
      <c r="K29828" t="str">
        <f t="shared" si="2799"/>
        <v>April</v>
      </c>
    </row>
    <row r="29829" spans="1:11" x14ac:dyDescent="0.3">
      <c r="A29829" s="7">
        <v>42475</v>
      </c>
      <c r="B29829" s="8">
        <v>1</v>
      </c>
      <c r="C29829" s="8">
        <v>3</v>
      </c>
      <c r="D29829" s="3">
        <v>42475.778963310186</v>
      </c>
      <c r="E29829" s="3">
        <v>42476.04959490741</v>
      </c>
      <c r="F29829" s="9">
        <f t="shared" si="2797"/>
        <v>0.27063159722456476</v>
      </c>
      <c r="G29829" s="11">
        <f t="shared" si="2800"/>
        <v>389.70950000337325</v>
      </c>
      <c r="H29829" t="str">
        <f t="shared" si="2798"/>
        <v>Friday</v>
      </c>
      <c r="I29829">
        <f t="shared" si="2801"/>
        <v>2016</v>
      </c>
      <c r="J29829" t="str">
        <f t="shared" si="2802"/>
        <v>2016-04-6</v>
      </c>
      <c r="K29829" t="str">
        <f t="shared" si="2799"/>
        <v>April</v>
      </c>
    </row>
    <row r="29830" spans="1:11" x14ac:dyDescent="0.3">
      <c r="A29830" s="7">
        <v>42475</v>
      </c>
      <c r="B29830" s="8">
        <v>1</v>
      </c>
      <c r="C29830" s="8">
        <v>3</v>
      </c>
      <c r="D29830" s="3">
        <v>42475.869049502318</v>
      </c>
      <c r="E29830" s="3">
        <v>42476.153020833335</v>
      </c>
      <c r="F29830" s="9">
        <f t="shared" si="2797"/>
        <v>0.28397133101680083</v>
      </c>
      <c r="G29830" s="11">
        <f t="shared" si="2800"/>
        <v>408.9187166641932</v>
      </c>
      <c r="H29830" t="str">
        <f t="shared" si="2798"/>
        <v>Friday</v>
      </c>
      <c r="I29830">
        <f t="shared" si="2801"/>
        <v>2016</v>
      </c>
      <c r="J29830" t="str">
        <f t="shared" si="2802"/>
        <v>2016-04-6</v>
      </c>
      <c r="K29830" t="str">
        <f t="shared" si="2799"/>
        <v>April</v>
      </c>
    </row>
    <row r="29831" spans="1:11" x14ac:dyDescent="0.3">
      <c r="A29831" s="7">
        <v>42475</v>
      </c>
      <c r="B29831" s="8">
        <v>1</v>
      </c>
      <c r="C29831" s="8">
        <v>3</v>
      </c>
      <c r="D29831" s="3">
        <v>42475.977241516201</v>
      </c>
      <c r="E29831" s="3">
        <v>42477.155601851853</v>
      </c>
      <c r="F29831" s="9">
        <f t="shared" si="2797"/>
        <v>1.1783603356525418</v>
      </c>
      <c r="G29831" s="11">
        <f t="shared" si="2800"/>
        <v>1696.8388833396602</v>
      </c>
      <c r="H29831" t="str">
        <f t="shared" si="2798"/>
        <v>Friday</v>
      </c>
      <c r="I29831">
        <f t="shared" si="2801"/>
        <v>2016</v>
      </c>
      <c r="J29831" t="str">
        <f t="shared" si="2802"/>
        <v>2016-04-6</v>
      </c>
      <c r="K29831" t="str">
        <f t="shared" si="2799"/>
        <v>April</v>
      </c>
    </row>
    <row r="29832" spans="1:11" x14ac:dyDescent="0.3">
      <c r="A29832" s="7">
        <v>42475</v>
      </c>
      <c r="B29832" s="8">
        <v>1</v>
      </c>
      <c r="C29832" s="8">
        <v>4</v>
      </c>
      <c r="D29832" s="3">
        <v>42475.99900520833</v>
      </c>
      <c r="E29832" s="3">
        <v>42476.249293981484</v>
      </c>
      <c r="F29832" s="9">
        <f t="shared" si="2797"/>
        <v>0.25028877315344289</v>
      </c>
      <c r="G29832" s="11">
        <f t="shared" si="2800"/>
        <v>360.41583334095776</v>
      </c>
      <c r="H29832" t="str">
        <f t="shared" si="2798"/>
        <v>Friday</v>
      </c>
      <c r="I29832">
        <f t="shared" si="2801"/>
        <v>2016</v>
      </c>
      <c r="J29832" t="str">
        <f t="shared" si="2802"/>
        <v>2016-04-6</v>
      </c>
      <c r="K29832" t="str">
        <f t="shared" si="2799"/>
        <v>April</v>
      </c>
    </row>
    <row r="29833" spans="1:11" x14ac:dyDescent="0.3">
      <c r="A29833" s="7">
        <v>42476</v>
      </c>
      <c r="B29833" s="8">
        <v>1</v>
      </c>
      <c r="C29833" s="8">
        <v>1</v>
      </c>
      <c r="D29833" s="3">
        <v>42476.038955983793</v>
      </c>
      <c r="E29833" s="3">
        <v>42476.607824074075</v>
      </c>
      <c r="F29833" s="9">
        <f t="shared" si="2797"/>
        <v>0.56886809028219432</v>
      </c>
      <c r="G29833" s="11">
        <f t="shared" si="2800"/>
        <v>819.17005000635982</v>
      </c>
      <c r="H29833" t="str">
        <f t="shared" si="2798"/>
        <v>Saturday</v>
      </c>
      <c r="I29833">
        <f t="shared" si="2801"/>
        <v>2016</v>
      </c>
      <c r="J29833" t="str">
        <f t="shared" si="2802"/>
        <v>2016-04-7</v>
      </c>
      <c r="K29833" t="str">
        <f t="shared" si="2799"/>
        <v>April</v>
      </c>
    </row>
    <row r="29834" spans="1:11" x14ac:dyDescent="0.3">
      <c r="A29834" s="7">
        <v>42476</v>
      </c>
      <c r="B29834" s="8">
        <v>1</v>
      </c>
      <c r="C29834" s="8">
        <v>3</v>
      </c>
      <c r="D29834" s="3">
        <v>42476.072226539349</v>
      </c>
      <c r="E29834" s="3">
        <v>42476.376261574071</v>
      </c>
      <c r="F29834" s="9">
        <f t="shared" si="2797"/>
        <v>0.30403503472189186</v>
      </c>
      <c r="G29834" s="11">
        <f t="shared" si="2800"/>
        <v>437.81044999952428</v>
      </c>
      <c r="H29834" t="str">
        <f t="shared" si="2798"/>
        <v>Saturday</v>
      </c>
      <c r="I29834">
        <f t="shared" si="2801"/>
        <v>2016</v>
      </c>
      <c r="J29834" t="str">
        <f t="shared" si="2802"/>
        <v>2016-04-7</v>
      </c>
      <c r="K29834" t="str">
        <f t="shared" si="2799"/>
        <v>April</v>
      </c>
    </row>
    <row r="29835" spans="1:11" x14ac:dyDescent="0.3">
      <c r="A29835" s="7">
        <v>42476</v>
      </c>
      <c r="B29835" s="8">
        <v>1</v>
      </c>
      <c r="C29835" s="8">
        <v>1</v>
      </c>
      <c r="D29835" s="3">
        <v>42476.125353738425</v>
      </c>
      <c r="E29835" s="3">
        <v>42476.267442129632</v>
      </c>
      <c r="F29835" s="9">
        <f t="shared" si="2797"/>
        <v>0.14208839120692573</v>
      </c>
      <c r="G29835" s="11">
        <f t="shared" si="2800"/>
        <v>204.60728333797306</v>
      </c>
      <c r="H29835" t="str">
        <f t="shared" si="2798"/>
        <v>Saturday</v>
      </c>
      <c r="I29835">
        <f t="shared" si="2801"/>
        <v>2016</v>
      </c>
      <c r="J29835" t="str">
        <f t="shared" si="2802"/>
        <v>2016-04-7</v>
      </c>
      <c r="K29835" t="str">
        <f t="shared" si="2799"/>
        <v>April</v>
      </c>
    </row>
    <row r="29836" spans="1:11" x14ac:dyDescent="0.3">
      <c r="A29836" s="7">
        <v>42476</v>
      </c>
      <c r="B29836" s="8">
        <v>1</v>
      </c>
      <c r="C29836" s="8">
        <v>2</v>
      </c>
      <c r="D29836" s="3">
        <v>42476.158784872685</v>
      </c>
      <c r="E29836" s="3">
        <v>42476.586805555555</v>
      </c>
      <c r="F29836" s="9">
        <f t="shared" si="2797"/>
        <v>0.42802068286982831</v>
      </c>
      <c r="G29836" s="11">
        <f t="shared" si="2800"/>
        <v>616.34978333255276</v>
      </c>
      <c r="H29836" t="str">
        <f t="shared" si="2798"/>
        <v>Saturday</v>
      </c>
      <c r="I29836">
        <f t="shared" si="2801"/>
        <v>2016</v>
      </c>
      <c r="J29836" t="str">
        <f t="shared" si="2802"/>
        <v>2016-04-7</v>
      </c>
      <c r="K29836" t="str">
        <f t="shared" si="2799"/>
        <v>April</v>
      </c>
    </row>
    <row r="29837" spans="1:11" x14ac:dyDescent="0.3">
      <c r="A29837" s="7">
        <v>42476</v>
      </c>
      <c r="B29837" s="8">
        <v>1</v>
      </c>
      <c r="C29837" s="8">
        <v>3</v>
      </c>
      <c r="D29837" s="3">
        <v>42476.174937303243</v>
      </c>
      <c r="E29837" s="3">
        <v>42476.368055555555</v>
      </c>
      <c r="F29837" s="9">
        <f t="shared" si="2797"/>
        <v>0.19311825231125113</v>
      </c>
      <c r="G29837" s="11">
        <f t="shared" si="2800"/>
        <v>278.09028332820162</v>
      </c>
      <c r="H29837" t="str">
        <f t="shared" si="2798"/>
        <v>Saturday</v>
      </c>
      <c r="I29837">
        <f t="shared" si="2801"/>
        <v>2016</v>
      </c>
      <c r="J29837" t="str">
        <f t="shared" si="2802"/>
        <v>2016-04-7</v>
      </c>
      <c r="K29837" t="str">
        <f t="shared" si="2799"/>
        <v>April</v>
      </c>
    </row>
    <row r="29838" spans="1:11" x14ac:dyDescent="0.3">
      <c r="A29838" s="7">
        <v>42476</v>
      </c>
      <c r="B29838" s="8">
        <v>0</v>
      </c>
      <c r="C29838" s="8">
        <v>3</v>
      </c>
      <c r="D29838" s="3">
        <v>42476.180968055553</v>
      </c>
      <c r="E29838" s="3">
        <v>42476.588009259256</v>
      </c>
      <c r="F29838" s="9">
        <f t="shared" si="2797"/>
        <v>0.40704120370355668</v>
      </c>
      <c r="G29838" s="11">
        <f t="shared" si="2800"/>
        <v>586.13933333312161</v>
      </c>
      <c r="H29838" t="str">
        <f t="shared" si="2798"/>
        <v>Saturday</v>
      </c>
      <c r="I29838">
        <f t="shared" si="2801"/>
        <v>2016</v>
      </c>
      <c r="J29838" t="str">
        <f t="shared" si="2802"/>
        <v>2016-04-7</v>
      </c>
      <c r="K29838" t="str">
        <f t="shared" si="2799"/>
        <v>April</v>
      </c>
    </row>
    <row r="29839" spans="1:11" x14ac:dyDescent="0.3">
      <c r="A29839" s="7">
        <v>42476</v>
      </c>
      <c r="B29839" s="8">
        <v>1</v>
      </c>
      <c r="C29839" s="8">
        <v>1</v>
      </c>
      <c r="D29839" s="3">
        <v>42476.19814857639</v>
      </c>
      <c r="E29839" s="3">
        <v>42476.912083333336</v>
      </c>
      <c r="F29839" s="9">
        <f t="shared" si="2797"/>
        <v>0.71393475694640074</v>
      </c>
      <c r="G29839" s="11">
        <f t="shared" si="2800"/>
        <v>1028.0660500028171</v>
      </c>
      <c r="H29839" t="str">
        <f t="shared" si="2798"/>
        <v>Saturday</v>
      </c>
      <c r="I29839">
        <f t="shared" si="2801"/>
        <v>2016</v>
      </c>
      <c r="J29839" t="str">
        <f t="shared" si="2802"/>
        <v>2016-04-7</v>
      </c>
      <c r="K29839" t="str">
        <f t="shared" si="2799"/>
        <v>April</v>
      </c>
    </row>
    <row r="29840" spans="1:11" x14ac:dyDescent="0.3">
      <c r="A29840" s="7">
        <v>42476</v>
      </c>
      <c r="B29840" s="8">
        <v>1</v>
      </c>
      <c r="C29840" s="8">
        <v>3</v>
      </c>
      <c r="D29840" s="3">
        <v>42476.225006944442</v>
      </c>
      <c r="E29840" s="3">
        <v>42476.378981481481</v>
      </c>
      <c r="F29840" s="9">
        <f t="shared" si="2797"/>
        <v>0.15397453703917563</v>
      </c>
      <c r="G29840" s="11">
        <f t="shared" si="2800"/>
        <v>221.72333333641291</v>
      </c>
      <c r="H29840" t="str">
        <f t="shared" si="2798"/>
        <v>Saturday</v>
      </c>
      <c r="I29840">
        <f t="shared" si="2801"/>
        <v>2016</v>
      </c>
      <c r="J29840" t="str">
        <f t="shared" si="2802"/>
        <v>2016-04-7</v>
      </c>
      <c r="K29840" t="str">
        <f t="shared" si="2799"/>
        <v>April</v>
      </c>
    </row>
    <row r="29841" spans="1:11" x14ac:dyDescent="0.3">
      <c r="A29841" s="7">
        <v>42476</v>
      </c>
      <c r="B29841" s="8">
        <v>1</v>
      </c>
      <c r="C29841" s="8">
        <v>2</v>
      </c>
      <c r="D29841" s="3">
        <v>42476.232003090277</v>
      </c>
      <c r="E29841" s="3">
        <v>42476.873831018522</v>
      </c>
      <c r="F29841" s="9">
        <f t="shared" si="2797"/>
        <v>0.6418279282443109</v>
      </c>
      <c r="G29841" s="11">
        <f t="shared" si="2800"/>
        <v>924.23221667180769</v>
      </c>
      <c r="H29841" t="str">
        <f t="shared" si="2798"/>
        <v>Saturday</v>
      </c>
      <c r="I29841">
        <f t="shared" si="2801"/>
        <v>2016</v>
      </c>
      <c r="J29841" t="str">
        <f t="shared" si="2802"/>
        <v>2016-04-7</v>
      </c>
      <c r="K29841" t="str">
        <f t="shared" si="2799"/>
        <v>April</v>
      </c>
    </row>
    <row r="29842" spans="1:11" x14ac:dyDescent="0.3">
      <c r="A29842" s="7">
        <v>42476</v>
      </c>
      <c r="B29842" s="8">
        <v>1</v>
      </c>
      <c r="C29842" s="8">
        <v>3</v>
      </c>
      <c r="D29842" s="3">
        <v>42476.304826701387</v>
      </c>
      <c r="E29842" s="3">
        <v>42476.544942129629</v>
      </c>
      <c r="F29842" s="9">
        <f t="shared" si="2797"/>
        <v>0.24011542824155185</v>
      </c>
      <c r="G29842" s="11">
        <f t="shared" si="2800"/>
        <v>345.76621666783467</v>
      </c>
      <c r="H29842" t="str">
        <f t="shared" si="2798"/>
        <v>Saturday</v>
      </c>
      <c r="I29842">
        <f t="shared" si="2801"/>
        <v>2016</v>
      </c>
      <c r="J29842" t="str">
        <f t="shared" si="2802"/>
        <v>2016-04-7</v>
      </c>
      <c r="K29842" t="str">
        <f t="shared" si="2799"/>
        <v>April</v>
      </c>
    </row>
    <row r="29843" spans="1:11" x14ac:dyDescent="0.3">
      <c r="A29843" s="7">
        <v>42476</v>
      </c>
      <c r="B29843" s="8">
        <v>1</v>
      </c>
      <c r="C29843" s="8">
        <v>3</v>
      </c>
      <c r="D29843" s="3">
        <v>42476.323760844905</v>
      </c>
      <c r="E29843" s="3">
        <v>42476.495092592595</v>
      </c>
      <c r="F29843" s="9">
        <f t="shared" si="2797"/>
        <v>0.17133174768969184</v>
      </c>
      <c r="G29843" s="11">
        <f t="shared" si="2800"/>
        <v>246.71771667315625</v>
      </c>
      <c r="H29843" t="str">
        <f t="shared" si="2798"/>
        <v>Saturday</v>
      </c>
      <c r="I29843">
        <f t="shared" si="2801"/>
        <v>2016</v>
      </c>
      <c r="J29843" t="str">
        <f t="shared" si="2802"/>
        <v>2016-04-7</v>
      </c>
      <c r="K29843" t="str">
        <f t="shared" si="2799"/>
        <v>April</v>
      </c>
    </row>
    <row r="29844" spans="1:11" x14ac:dyDescent="0.3">
      <c r="A29844" s="7">
        <v>42476</v>
      </c>
      <c r="B29844" s="8">
        <v>1</v>
      </c>
      <c r="C29844" s="8">
        <v>3</v>
      </c>
      <c r="D29844" s="3">
        <v>42476.331939317133</v>
      </c>
      <c r="E29844" s="3">
        <v>42476.652384259258</v>
      </c>
      <c r="F29844" s="9">
        <f t="shared" si="2797"/>
        <v>0.3204449421245954</v>
      </c>
      <c r="G29844" s="11">
        <f t="shared" si="2800"/>
        <v>461.44071665941738</v>
      </c>
      <c r="H29844" t="str">
        <f t="shared" si="2798"/>
        <v>Saturday</v>
      </c>
      <c r="I29844">
        <f t="shared" si="2801"/>
        <v>2016</v>
      </c>
      <c r="J29844" t="str">
        <f t="shared" si="2802"/>
        <v>2016-04-7</v>
      </c>
      <c r="K29844" t="str">
        <f t="shared" si="2799"/>
        <v>April</v>
      </c>
    </row>
    <row r="29845" spans="1:11" x14ac:dyDescent="0.3">
      <c r="A29845" s="7">
        <v>42476</v>
      </c>
      <c r="B29845" s="8">
        <v>1</v>
      </c>
      <c r="C29845" s="8">
        <v>3</v>
      </c>
      <c r="D29845" s="3">
        <v>42476.349398761573</v>
      </c>
      <c r="E29845" s="3">
        <v>42476.441342592596</v>
      </c>
      <c r="F29845" s="9">
        <f t="shared" si="2797"/>
        <v>9.1943831022945233E-2</v>
      </c>
      <c r="G29845" s="11">
        <f t="shared" si="2800"/>
        <v>132.39911667304114</v>
      </c>
      <c r="H29845" t="str">
        <f t="shared" si="2798"/>
        <v>Saturday</v>
      </c>
      <c r="I29845">
        <f t="shared" si="2801"/>
        <v>2016</v>
      </c>
      <c r="J29845" t="str">
        <f t="shared" si="2802"/>
        <v>2016-04-7</v>
      </c>
      <c r="K29845" t="str">
        <f t="shared" si="2799"/>
        <v>April</v>
      </c>
    </row>
    <row r="29846" spans="1:11" x14ac:dyDescent="0.3">
      <c r="A29846" s="7">
        <v>42476</v>
      </c>
      <c r="B29846" s="8">
        <v>1</v>
      </c>
      <c r="C29846" s="8">
        <v>3</v>
      </c>
      <c r="D29846" s="3">
        <v>42476.364030405093</v>
      </c>
      <c r="E29846" s="3">
        <v>42476.56177083333</v>
      </c>
      <c r="F29846" s="9">
        <f t="shared" si="2797"/>
        <v>0.19774042823701166</v>
      </c>
      <c r="G29846" s="11">
        <f t="shared" si="2800"/>
        <v>284.74621666129678</v>
      </c>
      <c r="H29846" t="str">
        <f t="shared" si="2798"/>
        <v>Saturday</v>
      </c>
      <c r="I29846">
        <f t="shared" si="2801"/>
        <v>2016</v>
      </c>
      <c r="J29846" t="str">
        <f t="shared" si="2802"/>
        <v>2016-04-7</v>
      </c>
      <c r="K29846" t="str">
        <f t="shared" si="2799"/>
        <v>April</v>
      </c>
    </row>
    <row r="29847" spans="1:11" x14ac:dyDescent="0.3">
      <c r="A29847" s="7">
        <v>42476</v>
      </c>
      <c r="B29847" s="8">
        <v>0</v>
      </c>
      <c r="C29847" s="8">
        <v>4</v>
      </c>
      <c r="D29847" s="3">
        <v>42476.38529583333</v>
      </c>
      <c r="E29847" s="3">
        <v>42476.449907407405</v>
      </c>
      <c r="F29847" s="9">
        <f t="shared" si="2797"/>
        <v>6.4611574074660894E-2</v>
      </c>
      <c r="G29847" s="11">
        <f t="shared" si="2800"/>
        <v>93.040666667511687</v>
      </c>
      <c r="H29847" t="str">
        <f t="shared" si="2798"/>
        <v>Saturday</v>
      </c>
      <c r="I29847">
        <f t="shared" si="2801"/>
        <v>2016</v>
      </c>
      <c r="J29847" t="str">
        <f t="shared" si="2802"/>
        <v>2016-04-7</v>
      </c>
      <c r="K29847" t="str">
        <f t="shared" si="2799"/>
        <v>April</v>
      </c>
    </row>
    <row r="29848" spans="1:11" x14ac:dyDescent="0.3">
      <c r="A29848" s="7">
        <v>42476</v>
      </c>
      <c r="B29848" s="8">
        <v>1</v>
      </c>
      <c r="C29848" s="8">
        <v>3</v>
      </c>
      <c r="D29848" s="3">
        <v>42476.39581559028</v>
      </c>
      <c r="E29848" s="3">
        <v>42476.604687500003</v>
      </c>
      <c r="F29848" s="9">
        <f t="shared" si="2797"/>
        <v>0.20887190972280223</v>
      </c>
      <c r="G29848" s="11">
        <f t="shared" si="2800"/>
        <v>300.77555000083521</v>
      </c>
      <c r="H29848" t="str">
        <f t="shared" si="2798"/>
        <v>Saturday</v>
      </c>
      <c r="I29848">
        <f t="shared" si="2801"/>
        <v>2016</v>
      </c>
      <c r="J29848" t="str">
        <f t="shared" si="2802"/>
        <v>2016-04-7</v>
      </c>
      <c r="K29848" t="str">
        <f t="shared" si="2799"/>
        <v>April</v>
      </c>
    </row>
    <row r="29849" spans="1:11" x14ac:dyDescent="0.3">
      <c r="A29849" s="7">
        <v>42476</v>
      </c>
      <c r="B29849" s="8">
        <v>1</v>
      </c>
      <c r="C29849" s="8">
        <v>3</v>
      </c>
      <c r="D29849" s="3">
        <v>42476.407885104163</v>
      </c>
      <c r="E29849" s="3">
        <v>42476.49318287037</v>
      </c>
      <c r="F29849" s="9">
        <f t="shared" si="2797"/>
        <v>8.5297766207077075E-2</v>
      </c>
      <c r="G29849" s="11">
        <f t="shared" si="2800"/>
        <v>122.82878333819099</v>
      </c>
      <c r="H29849" t="str">
        <f t="shared" si="2798"/>
        <v>Saturday</v>
      </c>
      <c r="I29849">
        <f t="shared" si="2801"/>
        <v>2016</v>
      </c>
      <c r="J29849" t="str">
        <f t="shared" si="2802"/>
        <v>2016-04-7</v>
      </c>
      <c r="K29849" t="str">
        <f t="shared" si="2799"/>
        <v>April</v>
      </c>
    </row>
    <row r="29850" spans="1:11" x14ac:dyDescent="0.3">
      <c r="A29850" s="7">
        <v>42476</v>
      </c>
      <c r="B29850" s="8">
        <v>1</v>
      </c>
      <c r="C29850" s="8">
        <v>2</v>
      </c>
      <c r="D29850" s="3">
        <v>42476.412968171295</v>
      </c>
      <c r="E29850" s="3">
        <v>42476.648831018516</v>
      </c>
      <c r="F29850" s="9">
        <f t="shared" si="2797"/>
        <v>0.23586284722114215</v>
      </c>
      <c r="G29850" s="11">
        <f t="shared" si="2800"/>
        <v>339.64249999844469</v>
      </c>
      <c r="H29850" t="str">
        <f t="shared" si="2798"/>
        <v>Saturday</v>
      </c>
      <c r="I29850">
        <f t="shared" si="2801"/>
        <v>2016</v>
      </c>
      <c r="J29850" t="str">
        <f t="shared" si="2802"/>
        <v>2016-04-7</v>
      </c>
      <c r="K29850" t="str">
        <f t="shared" si="2799"/>
        <v>April</v>
      </c>
    </row>
    <row r="29851" spans="1:11" x14ac:dyDescent="0.3">
      <c r="A29851" s="7">
        <v>42476</v>
      </c>
      <c r="B29851" s="8">
        <v>0</v>
      </c>
      <c r="C29851" s="8">
        <v>4</v>
      </c>
      <c r="D29851" s="3">
        <v>42476.414762349537</v>
      </c>
      <c r="E29851" s="3">
        <v>42476.610185185185</v>
      </c>
      <c r="F29851" s="9">
        <f t="shared" si="2797"/>
        <v>0.19542283564805984</v>
      </c>
      <c r="G29851" s="11">
        <f t="shared" si="2800"/>
        <v>281.40888333320618</v>
      </c>
      <c r="H29851" t="str">
        <f t="shared" si="2798"/>
        <v>Saturday</v>
      </c>
      <c r="I29851">
        <f t="shared" si="2801"/>
        <v>2016</v>
      </c>
      <c r="J29851" t="str">
        <f t="shared" si="2802"/>
        <v>2016-04-7</v>
      </c>
      <c r="K29851" t="str">
        <f t="shared" si="2799"/>
        <v>April</v>
      </c>
    </row>
    <row r="29852" spans="1:11" x14ac:dyDescent="0.3">
      <c r="A29852" s="7">
        <v>42476</v>
      </c>
      <c r="B29852" s="8">
        <v>0</v>
      </c>
      <c r="C29852" s="8">
        <v>4</v>
      </c>
      <c r="D29852" s="3">
        <v>42476.417627546296</v>
      </c>
      <c r="E29852" s="3">
        <v>42476.566423611112</v>
      </c>
      <c r="F29852" s="9">
        <f t="shared" si="2797"/>
        <v>0.14879606481554219</v>
      </c>
      <c r="G29852" s="11">
        <f t="shared" si="2800"/>
        <v>214.26633333438076</v>
      </c>
      <c r="H29852" t="str">
        <f t="shared" si="2798"/>
        <v>Saturday</v>
      </c>
      <c r="I29852">
        <f t="shared" si="2801"/>
        <v>2016</v>
      </c>
      <c r="J29852" t="str">
        <f t="shared" si="2802"/>
        <v>2016-04-7</v>
      </c>
      <c r="K29852" t="str">
        <f t="shared" si="2799"/>
        <v>April</v>
      </c>
    </row>
    <row r="29853" spans="1:11" x14ac:dyDescent="0.3">
      <c r="A29853" s="7">
        <v>42476</v>
      </c>
      <c r="B29853" s="8">
        <v>1</v>
      </c>
      <c r="C29853" s="8">
        <v>1</v>
      </c>
      <c r="D29853" s="3">
        <v>42476.434418055556</v>
      </c>
      <c r="E29853" s="3">
        <v>42476.585416666669</v>
      </c>
      <c r="F29853" s="9">
        <f t="shared" si="2797"/>
        <v>0.15099861111229984</v>
      </c>
      <c r="G29853" s="11">
        <f t="shared" si="2800"/>
        <v>217.43800000171177</v>
      </c>
      <c r="H29853" t="str">
        <f t="shared" si="2798"/>
        <v>Saturday</v>
      </c>
      <c r="I29853">
        <f t="shared" si="2801"/>
        <v>2016</v>
      </c>
      <c r="J29853" t="str">
        <f t="shared" si="2802"/>
        <v>2016-04-7</v>
      </c>
      <c r="K29853" t="str">
        <f t="shared" si="2799"/>
        <v>April</v>
      </c>
    </row>
    <row r="29854" spans="1:11" x14ac:dyDescent="0.3">
      <c r="A29854" s="7">
        <v>42476</v>
      </c>
      <c r="B29854" s="8">
        <v>1</v>
      </c>
      <c r="C29854" s="8">
        <v>2</v>
      </c>
      <c r="D29854" s="3">
        <v>42476.451059178238</v>
      </c>
      <c r="E29854" s="3">
        <v>42476.626550925925</v>
      </c>
      <c r="F29854" s="9">
        <f t="shared" si="2797"/>
        <v>0.17549174768646481</v>
      </c>
      <c r="G29854" s="11">
        <f t="shared" si="2800"/>
        <v>252.70811666850932</v>
      </c>
      <c r="H29854" t="str">
        <f t="shared" si="2798"/>
        <v>Saturday</v>
      </c>
      <c r="I29854">
        <f t="shared" si="2801"/>
        <v>2016</v>
      </c>
      <c r="J29854" t="str">
        <f t="shared" si="2802"/>
        <v>2016-04-7</v>
      </c>
      <c r="K29854" t="str">
        <f t="shared" si="2799"/>
        <v>April</v>
      </c>
    </row>
    <row r="29855" spans="1:11" x14ac:dyDescent="0.3">
      <c r="A29855" s="7">
        <v>42476</v>
      </c>
      <c r="B29855" s="8">
        <v>0</v>
      </c>
      <c r="C29855" s="8">
        <v>4</v>
      </c>
      <c r="D29855" s="3">
        <v>42476.45900628472</v>
      </c>
      <c r="E29855" s="3">
        <v>42476.562337962961</v>
      </c>
      <c r="F29855" s="9">
        <f t="shared" si="2797"/>
        <v>0.1033316782413749</v>
      </c>
      <c r="G29855" s="11">
        <f t="shared" si="2800"/>
        <v>148.79761666757986</v>
      </c>
      <c r="H29855" t="str">
        <f t="shared" si="2798"/>
        <v>Saturday</v>
      </c>
      <c r="I29855">
        <f t="shared" si="2801"/>
        <v>2016</v>
      </c>
      <c r="J29855" t="str">
        <f t="shared" si="2802"/>
        <v>2016-04-7</v>
      </c>
      <c r="K29855" t="str">
        <f t="shared" si="2799"/>
        <v>April</v>
      </c>
    </row>
    <row r="29856" spans="1:11" x14ac:dyDescent="0.3">
      <c r="A29856" s="7">
        <v>42476</v>
      </c>
      <c r="B29856" s="8">
        <v>1</v>
      </c>
      <c r="C29856" s="8">
        <v>3</v>
      </c>
      <c r="D29856" s="3">
        <v>42476.468980324076</v>
      </c>
      <c r="E29856" s="3">
        <v>42476.753217592595</v>
      </c>
      <c r="F29856" s="9">
        <f t="shared" si="2797"/>
        <v>0.28423726851906395</v>
      </c>
      <c r="G29856" s="11">
        <f t="shared" si="2800"/>
        <v>409.30166666745208</v>
      </c>
      <c r="H29856" t="str">
        <f t="shared" si="2798"/>
        <v>Saturday</v>
      </c>
      <c r="I29856">
        <f t="shared" si="2801"/>
        <v>2016</v>
      </c>
      <c r="J29856" t="str">
        <f t="shared" si="2802"/>
        <v>2016-04-7</v>
      </c>
      <c r="K29856" t="str">
        <f t="shared" si="2799"/>
        <v>April</v>
      </c>
    </row>
    <row r="29857" spans="1:11" x14ac:dyDescent="0.3">
      <c r="A29857" s="7">
        <v>42476</v>
      </c>
      <c r="B29857" s="8">
        <v>1</v>
      </c>
      <c r="C29857" s="8">
        <v>2</v>
      </c>
      <c r="D29857" s="3">
        <v>42476.497021990741</v>
      </c>
      <c r="E29857" s="3">
        <v>42476.707939814813</v>
      </c>
      <c r="F29857" s="9">
        <f t="shared" si="2797"/>
        <v>0.21091782407165738</v>
      </c>
      <c r="G29857" s="11">
        <f t="shared" si="2800"/>
        <v>303.72166666318662</v>
      </c>
      <c r="H29857" t="str">
        <f t="shared" si="2798"/>
        <v>Saturday</v>
      </c>
      <c r="I29857">
        <f t="shared" si="2801"/>
        <v>2016</v>
      </c>
      <c r="J29857" t="str">
        <f t="shared" si="2802"/>
        <v>2016-04-7</v>
      </c>
      <c r="K29857" t="str">
        <f t="shared" si="2799"/>
        <v>April</v>
      </c>
    </row>
    <row r="29858" spans="1:11" x14ac:dyDescent="0.3">
      <c r="A29858" s="7">
        <v>42476</v>
      </c>
      <c r="B29858" s="8">
        <v>0</v>
      </c>
      <c r="C29858" s="8">
        <v>4</v>
      </c>
      <c r="D29858" s="3">
        <v>42476.503246215281</v>
      </c>
      <c r="E29858" s="3">
        <v>42476.756458333337</v>
      </c>
      <c r="F29858" s="9">
        <f t="shared" si="2797"/>
        <v>0.25321211805567145</v>
      </c>
      <c r="G29858" s="11">
        <f t="shared" si="2800"/>
        <v>364.62545000016689</v>
      </c>
      <c r="H29858" t="str">
        <f t="shared" si="2798"/>
        <v>Saturday</v>
      </c>
      <c r="I29858">
        <f t="shared" si="2801"/>
        <v>2016</v>
      </c>
      <c r="J29858" t="str">
        <f t="shared" si="2802"/>
        <v>2016-04-7</v>
      </c>
      <c r="K29858" t="str">
        <f t="shared" si="2799"/>
        <v>April</v>
      </c>
    </row>
    <row r="29859" spans="1:11" x14ac:dyDescent="0.3">
      <c r="A29859" s="7">
        <v>42476</v>
      </c>
      <c r="B29859" s="8">
        <v>1</v>
      </c>
      <c r="C29859" s="8">
        <v>4</v>
      </c>
      <c r="D29859" s="3">
        <v>42476.538303159723</v>
      </c>
      <c r="E29859" s="3">
        <v>42476.64130787037</v>
      </c>
      <c r="F29859" s="9">
        <f t="shared" si="2797"/>
        <v>0.10300471064692829</v>
      </c>
      <c r="G29859" s="11">
        <f t="shared" si="2800"/>
        <v>148.32678333157673</v>
      </c>
      <c r="H29859" t="str">
        <f t="shared" si="2798"/>
        <v>Saturday</v>
      </c>
      <c r="I29859">
        <f t="shared" si="2801"/>
        <v>2016</v>
      </c>
      <c r="J29859" t="str">
        <f t="shared" si="2802"/>
        <v>2016-04-7</v>
      </c>
      <c r="K29859" t="str">
        <f t="shared" si="2799"/>
        <v>April</v>
      </c>
    </row>
    <row r="29860" spans="1:11" x14ac:dyDescent="0.3">
      <c r="A29860" s="7">
        <v>42476</v>
      </c>
      <c r="B29860" s="8">
        <v>0</v>
      </c>
      <c r="C29860" s="8">
        <v>3</v>
      </c>
      <c r="D29860" s="3">
        <v>42476.544388969909</v>
      </c>
      <c r="E29860" s="3">
        <v>42476.641805555555</v>
      </c>
      <c r="F29860" s="9">
        <f t="shared" si="2797"/>
        <v>9.7416585645987652E-2</v>
      </c>
      <c r="G29860" s="11">
        <f t="shared" si="2800"/>
        <v>140.27988333022222</v>
      </c>
      <c r="H29860" t="str">
        <f t="shared" si="2798"/>
        <v>Saturday</v>
      </c>
      <c r="I29860">
        <f t="shared" si="2801"/>
        <v>2016</v>
      </c>
      <c r="J29860" t="str">
        <f t="shared" si="2802"/>
        <v>2016-04-7</v>
      </c>
      <c r="K29860" t="str">
        <f t="shared" si="2799"/>
        <v>April</v>
      </c>
    </row>
    <row r="29861" spans="1:11" x14ac:dyDescent="0.3">
      <c r="A29861" s="7">
        <v>42476</v>
      </c>
      <c r="B29861" s="8">
        <v>0</v>
      </c>
      <c r="C29861" s="8">
        <v>4</v>
      </c>
      <c r="D29861" s="3">
        <v>42476.549509756944</v>
      </c>
      <c r="E29861" s="3">
        <v>42476.867928240739</v>
      </c>
      <c r="F29861" s="9">
        <f t="shared" si="2797"/>
        <v>0.31841848379553994</v>
      </c>
      <c r="G29861" s="11">
        <f t="shared" si="2800"/>
        <v>458.52261666557752</v>
      </c>
      <c r="H29861" t="str">
        <f t="shared" si="2798"/>
        <v>Saturday</v>
      </c>
      <c r="I29861">
        <f t="shared" si="2801"/>
        <v>2016</v>
      </c>
      <c r="J29861" t="str">
        <f t="shared" si="2802"/>
        <v>2016-04-7</v>
      </c>
      <c r="K29861" t="str">
        <f t="shared" si="2799"/>
        <v>April</v>
      </c>
    </row>
    <row r="29862" spans="1:11" x14ac:dyDescent="0.3">
      <c r="A29862" s="7">
        <v>42476</v>
      </c>
      <c r="B29862" s="8">
        <v>0</v>
      </c>
      <c r="C29862" s="8">
        <v>4</v>
      </c>
      <c r="D29862" s="3">
        <v>42476.55221415509</v>
      </c>
      <c r="E29862" s="3">
        <v>42476.784085648149</v>
      </c>
      <c r="F29862" s="9">
        <f t="shared" si="2797"/>
        <v>0.23187149305886123</v>
      </c>
      <c r="G29862" s="11">
        <f t="shared" si="2800"/>
        <v>333.89495000476018</v>
      </c>
      <c r="H29862" t="str">
        <f t="shared" si="2798"/>
        <v>Saturday</v>
      </c>
      <c r="I29862">
        <f t="shared" si="2801"/>
        <v>2016</v>
      </c>
      <c r="J29862" t="str">
        <f t="shared" si="2802"/>
        <v>2016-04-7</v>
      </c>
      <c r="K29862" t="str">
        <f t="shared" si="2799"/>
        <v>April</v>
      </c>
    </row>
    <row r="29863" spans="1:11" x14ac:dyDescent="0.3">
      <c r="A29863" s="7">
        <v>42476</v>
      </c>
      <c r="B29863" s="8">
        <v>0</v>
      </c>
      <c r="C29863" s="8">
        <v>3</v>
      </c>
      <c r="D29863" s="3">
        <v>42476.571789004629</v>
      </c>
      <c r="E29863" s="3">
        <v>42476.924884259257</v>
      </c>
      <c r="F29863" s="9">
        <f t="shared" si="2797"/>
        <v>0.35309525462798774</v>
      </c>
      <c r="G29863" s="11">
        <f t="shared" si="2800"/>
        <v>508.45716666430235</v>
      </c>
      <c r="H29863" t="str">
        <f t="shared" si="2798"/>
        <v>Saturday</v>
      </c>
      <c r="I29863">
        <f t="shared" si="2801"/>
        <v>2016</v>
      </c>
      <c r="J29863" t="str">
        <f t="shared" si="2802"/>
        <v>2016-04-7</v>
      </c>
      <c r="K29863" t="str">
        <f t="shared" si="2799"/>
        <v>April</v>
      </c>
    </row>
    <row r="29864" spans="1:11" x14ac:dyDescent="0.3">
      <c r="A29864" s="7">
        <v>42476</v>
      </c>
      <c r="B29864" s="8">
        <v>1</v>
      </c>
      <c r="C29864" s="8">
        <v>3</v>
      </c>
      <c r="D29864" s="3">
        <v>42476.61960972222</v>
      </c>
      <c r="E29864" s="3">
        <v>42478.414456018516</v>
      </c>
      <c r="F29864" s="9">
        <f t="shared" si="2797"/>
        <v>1.7948462962958729</v>
      </c>
      <c r="G29864" s="11">
        <f t="shared" si="2800"/>
        <v>2584.578666666057</v>
      </c>
      <c r="H29864" t="str">
        <f t="shared" si="2798"/>
        <v>Saturday</v>
      </c>
      <c r="I29864">
        <f t="shared" si="2801"/>
        <v>2016</v>
      </c>
      <c r="J29864" t="str">
        <f t="shared" si="2802"/>
        <v>2016-04-7</v>
      </c>
      <c r="K29864" t="str">
        <f t="shared" si="2799"/>
        <v>April</v>
      </c>
    </row>
    <row r="29865" spans="1:11" x14ac:dyDescent="0.3">
      <c r="A29865" s="7">
        <v>42476</v>
      </c>
      <c r="B29865" s="8">
        <v>0</v>
      </c>
      <c r="C29865" s="8">
        <v>3</v>
      </c>
      <c r="D29865" s="3">
        <v>42476.624096678242</v>
      </c>
      <c r="E29865" s="3">
        <v>42476.694421296299</v>
      </c>
      <c r="F29865" s="9">
        <f t="shared" si="2797"/>
        <v>7.0324618056474719E-2</v>
      </c>
      <c r="G29865" s="11">
        <f t="shared" si="2800"/>
        <v>101.2674500013236</v>
      </c>
      <c r="H29865" t="str">
        <f t="shared" si="2798"/>
        <v>Saturday</v>
      </c>
      <c r="I29865">
        <f t="shared" si="2801"/>
        <v>2016</v>
      </c>
      <c r="J29865" t="str">
        <f t="shared" si="2802"/>
        <v>2016-04-7</v>
      </c>
      <c r="K29865" t="str">
        <f t="shared" si="2799"/>
        <v>April</v>
      </c>
    </row>
    <row r="29866" spans="1:11" x14ac:dyDescent="0.3">
      <c r="A29866" s="7">
        <v>42476</v>
      </c>
      <c r="B29866" s="8">
        <v>1</v>
      </c>
      <c r="C29866" s="8">
        <v>3</v>
      </c>
      <c r="D29866" s="3">
        <v>42476.637924733797</v>
      </c>
      <c r="E29866" s="3">
        <v>42476.7969212963</v>
      </c>
      <c r="F29866" s="9">
        <f t="shared" si="2797"/>
        <v>0.15899656250257976</v>
      </c>
      <c r="G29866" s="11">
        <f t="shared" si="2800"/>
        <v>228.95505000371486</v>
      </c>
      <c r="H29866" t="str">
        <f t="shared" si="2798"/>
        <v>Saturday</v>
      </c>
      <c r="I29866">
        <f t="shared" si="2801"/>
        <v>2016</v>
      </c>
      <c r="J29866" t="str">
        <f t="shared" si="2802"/>
        <v>2016-04-7</v>
      </c>
      <c r="K29866" t="str">
        <f t="shared" si="2799"/>
        <v>April</v>
      </c>
    </row>
    <row r="29867" spans="1:11" x14ac:dyDescent="0.3">
      <c r="A29867" s="7">
        <v>42476</v>
      </c>
      <c r="B29867" s="8">
        <v>1</v>
      </c>
      <c r="C29867" s="8">
        <v>4</v>
      </c>
      <c r="D29867" s="3">
        <v>42476.640667129628</v>
      </c>
      <c r="E29867" s="3">
        <v>42476.741365740738</v>
      </c>
      <c r="F29867" s="9">
        <f t="shared" si="2797"/>
        <v>0.10069861110969214</v>
      </c>
      <c r="G29867" s="11">
        <f t="shared" si="2800"/>
        <v>145.00599999795668</v>
      </c>
      <c r="H29867" t="str">
        <f t="shared" si="2798"/>
        <v>Saturday</v>
      </c>
      <c r="I29867">
        <f t="shared" si="2801"/>
        <v>2016</v>
      </c>
      <c r="J29867" t="str">
        <f t="shared" si="2802"/>
        <v>2016-04-7</v>
      </c>
      <c r="K29867" t="str">
        <f t="shared" si="2799"/>
        <v>April</v>
      </c>
    </row>
    <row r="29868" spans="1:11" x14ac:dyDescent="0.3">
      <c r="A29868" s="7">
        <v>42476</v>
      </c>
      <c r="B29868" s="8">
        <v>0</v>
      </c>
      <c r="C29868" s="8">
        <v>4</v>
      </c>
      <c r="D29868" s="3">
        <v>42476.648919444444</v>
      </c>
      <c r="E29868" s="3">
        <v>42476.827048611114</v>
      </c>
      <c r="F29868" s="9">
        <f t="shared" si="2797"/>
        <v>0.17812916667026002</v>
      </c>
      <c r="G29868" s="11">
        <f t="shared" si="2800"/>
        <v>256.50600000517443</v>
      </c>
      <c r="H29868" t="str">
        <f t="shared" si="2798"/>
        <v>Saturday</v>
      </c>
      <c r="I29868">
        <f t="shared" si="2801"/>
        <v>2016</v>
      </c>
      <c r="J29868" t="str">
        <f t="shared" si="2802"/>
        <v>2016-04-7</v>
      </c>
      <c r="K29868" t="str">
        <f t="shared" si="2799"/>
        <v>April</v>
      </c>
    </row>
    <row r="29869" spans="1:11" x14ac:dyDescent="0.3">
      <c r="A29869" s="7">
        <v>42476</v>
      </c>
      <c r="B29869" s="8">
        <v>1</v>
      </c>
      <c r="C29869" s="8">
        <v>4</v>
      </c>
      <c r="D29869" s="3">
        <v>42476.660676006948</v>
      </c>
      <c r="E29869" s="3">
        <v>42476.78125</v>
      </c>
      <c r="F29869" s="9">
        <f t="shared" si="2797"/>
        <v>0.12057399305194849</v>
      </c>
      <c r="G29869" s="11">
        <f t="shared" si="2800"/>
        <v>173.62654999480583</v>
      </c>
      <c r="H29869" t="str">
        <f t="shared" si="2798"/>
        <v>Saturday</v>
      </c>
      <c r="I29869">
        <f t="shared" si="2801"/>
        <v>2016</v>
      </c>
      <c r="J29869" t="str">
        <f t="shared" si="2802"/>
        <v>2016-04-7</v>
      </c>
      <c r="K29869" t="str">
        <f t="shared" si="2799"/>
        <v>April</v>
      </c>
    </row>
    <row r="29870" spans="1:11" x14ac:dyDescent="0.3">
      <c r="A29870" s="7">
        <v>42476</v>
      </c>
      <c r="B29870" s="8">
        <v>1</v>
      </c>
      <c r="C29870" s="8">
        <v>3</v>
      </c>
      <c r="D29870" s="3">
        <v>42476.662481631945</v>
      </c>
      <c r="E29870" s="3">
        <v>42476.741909722223</v>
      </c>
      <c r="F29870" s="9">
        <f t="shared" si="2797"/>
        <v>7.9428090277360752E-2</v>
      </c>
      <c r="G29870" s="11">
        <f t="shared" si="2800"/>
        <v>114.37644999939948</v>
      </c>
      <c r="H29870" t="str">
        <f t="shared" si="2798"/>
        <v>Saturday</v>
      </c>
      <c r="I29870">
        <f t="shared" si="2801"/>
        <v>2016</v>
      </c>
      <c r="J29870" t="str">
        <f t="shared" si="2802"/>
        <v>2016-04-7</v>
      </c>
      <c r="K29870" t="str">
        <f t="shared" si="2799"/>
        <v>April</v>
      </c>
    </row>
    <row r="29871" spans="1:11" x14ac:dyDescent="0.3">
      <c r="A29871" s="7">
        <v>42476</v>
      </c>
      <c r="B29871" s="8">
        <v>1</v>
      </c>
      <c r="C29871" s="8">
        <v>3</v>
      </c>
      <c r="D29871" s="3">
        <v>42476.668218090279</v>
      </c>
      <c r="E29871" s="3">
        <v>42476.745428240742</v>
      </c>
      <c r="F29871" s="9">
        <f t="shared" si="2797"/>
        <v>7.7210150462633464E-2</v>
      </c>
      <c r="G29871" s="11">
        <f t="shared" si="2800"/>
        <v>111.18261666619219</v>
      </c>
      <c r="H29871" t="str">
        <f t="shared" si="2798"/>
        <v>Saturday</v>
      </c>
      <c r="I29871">
        <f t="shared" si="2801"/>
        <v>2016</v>
      </c>
      <c r="J29871" t="str">
        <f t="shared" si="2802"/>
        <v>2016-04-7</v>
      </c>
      <c r="K29871" t="str">
        <f t="shared" si="2799"/>
        <v>April</v>
      </c>
    </row>
    <row r="29872" spans="1:11" x14ac:dyDescent="0.3">
      <c r="A29872" s="7">
        <v>42476</v>
      </c>
      <c r="B29872" s="8">
        <v>0</v>
      </c>
      <c r="C29872" s="8">
        <v>4</v>
      </c>
      <c r="D29872" s="3">
        <v>42476.696303969904</v>
      </c>
      <c r="E29872" s="3">
        <v>42476.793958333335</v>
      </c>
      <c r="F29872" s="9">
        <f t="shared" si="2797"/>
        <v>9.7654363431502134E-2</v>
      </c>
      <c r="G29872" s="11">
        <f t="shared" si="2800"/>
        <v>140.62228334136307</v>
      </c>
      <c r="H29872" t="str">
        <f t="shared" si="2798"/>
        <v>Saturday</v>
      </c>
      <c r="I29872">
        <f t="shared" si="2801"/>
        <v>2016</v>
      </c>
      <c r="J29872" t="str">
        <f t="shared" si="2802"/>
        <v>2016-04-7</v>
      </c>
      <c r="K29872" t="str">
        <f t="shared" si="2799"/>
        <v>April</v>
      </c>
    </row>
    <row r="29873" spans="1:11" x14ac:dyDescent="0.3">
      <c r="A29873" s="7">
        <v>42476</v>
      </c>
      <c r="B29873" s="8">
        <v>0</v>
      </c>
      <c r="C29873" s="8">
        <v>3</v>
      </c>
      <c r="D29873" s="3">
        <v>42476.717878668984</v>
      </c>
      <c r="E29873" s="3">
        <v>42476.834143518521</v>
      </c>
      <c r="F29873" s="9">
        <f t="shared" si="2797"/>
        <v>0.11626484953740146</v>
      </c>
      <c r="G29873" s="11">
        <f t="shared" si="2800"/>
        <v>167.4213833338581</v>
      </c>
      <c r="H29873" t="str">
        <f t="shared" si="2798"/>
        <v>Saturday</v>
      </c>
      <c r="I29873">
        <f t="shared" si="2801"/>
        <v>2016</v>
      </c>
      <c r="J29873" t="str">
        <f t="shared" si="2802"/>
        <v>2016-04-7</v>
      </c>
      <c r="K29873" t="str">
        <f t="shared" si="2799"/>
        <v>April</v>
      </c>
    </row>
    <row r="29874" spans="1:11" x14ac:dyDescent="0.3">
      <c r="A29874" s="7">
        <v>42476</v>
      </c>
      <c r="B29874" s="8">
        <v>0</v>
      </c>
      <c r="C29874" s="8">
        <v>3</v>
      </c>
      <c r="D29874" s="3">
        <v>42476.714727233797</v>
      </c>
      <c r="E29874" s="3">
        <v>42476.95449074074</v>
      </c>
      <c r="F29874" s="9">
        <f t="shared" si="2797"/>
        <v>0.2397635069428361</v>
      </c>
      <c r="G29874" s="11">
        <f t="shared" si="2800"/>
        <v>345.25944999768399</v>
      </c>
      <c r="H29874" t="str">
        <f t="shared" si="2798"/>
        <v>Saturday</v>
      </c>
      <c r="I29874">
        <f t="shared" si="2801"/>
        <v>2016</v>
      </c>
      <c r="J29874" t="str">
        <f t="shared" si="2802"/>
        <v>2016-04-7</v>
      </c>
      <c r="K29874" t="str">
        <f t="shared" si="2799"/>
        <v>April</v>
      </c>
    </row>
    <row r="29875" spans="1:11" x14ac:dyDescent="0.3">
      <c r="A29875" s="7">
        <v>42476</v>
      </c>
      <c r="B29875" s="8">
        <v>1</v>
      </c>
      <c r="C29875" s="8">
        <v>3</v>
      </c>
      <c r="D29875" s="3">
        <v>42476.737472569446</v>
      </c>
      <c r="E29875" s="3">
        <v>42477.051886574074</v>
      </c>
      <c r="F29875" s="9">
        <f t="shared" si="2797"/>
        <v>0.31441400462790625</v>
      </c>
      <c r="G29875" s="11">
        <f t="shared" si="2800"/>
        <v>452.756166664185</v>
      </c>
      <c r="H29875" t="str">
        <f t="shared" si="2798"/>
        <v>Saturday</v>
      </c>
      <c r="I29875">
        <f t="shared" si="2801"/>
        <v>2016</v>
      </c>
      <c r="J29875" t="str">
        <f t="shared" si="2802"/>
        <v>2016-04-7</v>
      </c>
      <c r="K29875" t="str">
        <f t="shared" si="2799"/>
        <v>April</v>
      </c>
    </row>
    <row r="29876" spans="1:11" x14ac:dyDescent="0.3">
      <c r="A29876" s="7">
        <v>42476</v>
      </c>
      <c r="B29876" s="8">
        <v>1</v>
      </c>
      <c r="C29876" s="8">
        <v>3</v>
      </c>
      <c r="D29876" s="3">
        <v>42476.752349189817</v>
      </c>
      <c r="E29876" s="3">
        <v>42477.317685185182</v>
      </c>
      <c r="F29876" s="9">
        <f t="shared" si="2797"/>
        <v>0.565335995364876</v>
      </c>
      <c r="G29876" s="11">
        <f t="shared" si="2800"/>
        <v>814.08383332542144</v>
      </c>
      <c r="H29876" t="str">
        <f t="shared" si="2798"/>
        <v>Saturday</v>
      </c>
      <c r="I29876">
        <f t="shared" si="2801"/>
        <v>2016</v>
      </c>
      <c r="J29876" t="str">
        <f t="shared" si="2802"/>
        <v>2016-04-7</v>
      </c>
      <c r="K29876" t="str">
        <f t="shared" si="2799"/>
        <v>April</v>
      </c>
    </row>
    <row r="29877" spans="1:11" x14ac:dyDescent="0.3">
      <c r="A29877" s="7">
        <v>42476</v>
      </c>
      <c r="B29877" s="8">
        <v>0</v>
      </c>
      <c r="C29877" s="8">
        <v>3</v>
      </c>
      <c r="D29877" s="3">
        <v>42476.756736342591</v>
      </c>
      <c r="E29877" s="3">
        <v>42476.936226851853</v>
      </c>
      <c r="F29877" s="9">
        <f t="shared" si="2797"/>
        <v>0.17949050926108612</v>
      </c>
      <c r="G29877" s="11">
        <f t="shared" si="2800"/>
        <v>258.46633333596401</v>
      </c>
      <c r="H29877" t="str">
        <f t="shared" si="2798"/>
        <v>Saturday</v>
      </c>
      <c r="I29877">
        <f t="shared" si="2801"/>
        <v>2016</v>
      </c>
      <c r="J29877" t="str">
        <f t="shared" si="2802"/>
        <v>2016-04-7</v>
      </c>
      <c r="K29877" t="str">
        <f t="shared" si="2799"/>
        <v>April</v>
      </c>
    </row>
    <row r="29878" spans="1:11" x14ac:dyDescent="0.3">
      <c r="A29878" s="7">
        <v>42476</v>
      </c>
      <c r="B29878" s="8">
        <v>1</v>
      </c>
      <c r="C29878" s="8">
        <v>3</v>
      </c>
      <c r="D29878" s="3">
        <v>42476.760220567128</v>
      </c>
      <c r="E29878" s="3">
        <v>42477.652800925927</v>
      </c>
      <c r="F29878" s="9">
        <f t="shared" si="2797"/>
        <v>0.89258035879902309</v>
      </c>
      <c r="G29878" s="11">
        <f t="shared" si="2800"/>
        <v>1285.3157166705932</v>
      </c>
      <c r="H29878" t="str">
        <f t="shared" si="2798"/>
        <v>Saturday</v>
      </c>
      <c r="I29878">
        <f t="shared" si="2801"/>
        <v>2016</v>
      </c>
      <c r="J29878" t="str">
        <f t="shared" si="2802"/>
        <v>2016-04-7</v>
      </c>
      <c r="K29878" t="str">
        <f t="shared" si="2799"/>
        <v>April</v>
      </c>
    </row>
    <row r="29879" spans="1:11" x14ac:dyDescent="0.3">
      <c r="A29879" s="7">
        <v>42476</v>
      </c>
      <c r="B29879" s="8">
        <v>0</v>
      </c>
      <c r="C29879" s="8">
        <v>3</v>
      </c>
      <c r="D29879" s="3">
        <v>42476.776501423614</v>
      </c>
      <c r="E29879" s="3">
        <v>42477.073437500003</v>
      </c>
      <c r="F29879" s="9">
        <f t="shared" si="2797"/>
        <v>0.2969360763891018</v>
      </c>
      <c r="G29879" s="11">
        <f t="shared" si="2800"/>
        <v>427.58795000030659</v>
      </c>
      <c r="H29879" t="str">
        <f t="shared" si="2798"/>
        <v>Saturday</v>
      </c>
      <c r="I29879">
        <f t="shared" si="2801"/>
        <v>2016</v>
      </c>
      <c r="J29879" t="str">
        <f t="shared" si="2802"/>
        <v>2016-04-7</v>
      </c>
      <c r="K29879" t="str">
        <f t="shared" si="2799"/>
        <v>April</v>
      </c>
    </row>
    <row r="29880" spans="1:11" x14ac:dyDescent="0.3">
      <c r="A29880" s="7">
        <v>42476</v>
      </c>
      <c r="B29880" s="8">
        <v>1</v>
      </c>
      <c r="C29880" s="8">
        <v>2</v>
      </c>
      <c r="D29880" s="3">
        <v>42476.784672337963</v>
      </c>
      <c r="E29880" s="3">
        <v>42477.558796296296</v>
      </c>
      <c r="F29880" s="9">
        <f t="shared" ref="F29880:F29943" si="2803">E29880-D29880</f>
        <v>0.77412395833380288</v>
      </c>
      <c r="G29880" s="11">
        <f t="shared" si="2800"/>
        <v>1114.7385000006761</v>
      </c>
      <c r="H29880" t="str">
        <f t="shared" ref="H29880:H29943" si="2804">TEXT(A29880,"dddd")</f>
        <v>Saturday</v>
      </c>
      <c r="I29880">
        <f t="shared" si="2801"/>
        <v>2016</v>
      </c>
      <c r="J29880" t="str">
        <f t="shared" si="2802"/>
        <v>2016-04-7</v>
      </c>
      <c r="K29880" t="str">
        <f t="shared" ref="K29880:K29943" si="2805">TEXT(A29880,"mmmm")</f>
        <v>April</v>
      </c>
    </row>
    <row r="29881" spans="1:11" x14ac:dyDescent="0.3">
      <c r="A29881" s="7">
        <v>42476</v>
      </c>
      <c r="B29881" s="8">
        <v>1</v>
      </c>
      <c r="C29881" s="8">
        <v>2</v>
      </c>
      <c r="D29881" s="3">
        <v>42476.79999255787</v>
      </c>
      <c r="E29881" s="3">
        <v>42477.016469907408</v>
      </c>
      <c r="F29881" s="9">
        <f t="shared" si="2803"/>
        <v>0.21647734953876352</v>
      </c>
      <c r="G29881" s="11">
        <f t="shared" si="2800"/>
        <v>311.72738333581947</v>
      </c>
      <c r="H29881" t="str">
        <f t="shared" si="2804"/>
        <v>Saturday</v>
      </c>
      <c r="I29881">
        <f t="shared" si="2801"/>
        <v>2016</v>
      </c>
      <c r="J29881" t="str">
        <f t="shared" si="2802"/>
        <v>2016-04-7</v>
      </c>
      <c r="K29881" t="str">
        <f t="shared" si="2805"/>
        <v>April</v>
      </c>
    </row>
    <row r="29882" spans="1:11" x14ac:dyDescent="0.3">
      <c r="A29882" s="7">
        <v>42476</v>
      </c>
      <c r="B29882" s="8">
        <v>0</v>
      </c>
      <c r="C29882" s="8">
        <v>3</v>
      </c>
      <c r="D29882" s="3">
        <v>42476.816400000003</v>
      </c>
      <c r="E29882" s="3">
        <v>42477.368750000001</v>
      </c>
      <c r="F29882" s="9">
        <f t="shared" si="2803"/>
        <v>0.55234999999811407</v>
      </c>
      <c r="G29882" s="11">
        <f t="shared" si="2800"/>
        <v>795.38399999728426</v>
      </c>
      <c r="H29882" t="str">
        <f t="shared" si="2804"/>
        <v>Saturday</v>
      </c>
      <c r="I29882">
        <f t="shared" si="2801"/>
        <v>2016</v>
      </c>
      <c r="J29882" t="str">
        <f t="shared" si="2802"/>
        <v>2016-04-7</v>
      </c>
      <c r="K29882" t="str">
        <f t="shared" si="2805"/>
        <v>April</v>
      </c>
    </row>
    <row r="29883" spans="1:11" x14ac:dyDescent="0.3">
      <c r="A29883" s="7">
        <v>42476</v>
      </c>
      <c r="B29883" s="8">
        <v>1</v>
      </c>
      <c r="C29883" s="8">
        <v>3</v>
      </c>
      <c r="D29883" s="3">
        <v>42476.84880983796</v>
      </c>
      <c r="E29883" s="3">
        <v>42476.966817129629</v>
      </c>
      <c r="F29883" s="9">
        <f t="shared" si="2803"/>
        <v>0.11800729166861856</v>
      </c>
      <c r="G29883" s="11">
        <f t="shared" si="2800"/>
        <v>169.93050000281073</v>
      </c>
      <c r="H29883" t="str">
        <f t="shared" si="2804"/>
        <v>Saturday</v>
      </c>
      <c r="I29883">
        <f t="shared" si="2801"/>
        <v>2016</v>
      </c>
      <c r="J29883" t="str">
        <f t="shared" si="2802"/>
        <v>2016-04-7</v>
      </c>
      <c r="K29883" t="str">
        <f t="shared" si="2805"/>
        <v>April</v>
      </c>
    </row>
    <row r="29884" spans="1:11" x14ac:dyDescent="0.3">
      <c r="A29884" s="7">
        <v>42476</v>
      </c>
      <c r="B29884" s="8">
        <v>0</v>
      </c>
      <c r="C29884" s="8">
        <v>3</v>
      </c>
      <c r="D29884" s="3">
        <v>42476.862417245371</v>
      </c>
      <c r="E29884" s="3">
        <v>42477.30091435185</v>
      </c>
      <c r="F29884" s="9">
        <f t="shared" si="2803"/>
        <v>0.43849710647918982</v>
      </c>
      <c r="G29884" s="11">
        <f t="shared" si="2800"/>
        <v>631.43583333003335</v>
      </c>
      <c r="H29884" t="str">
        <f t="shared" si="2804"/>
        <v>Saturday</v>
      </c>
      <c r="I29884">
        <f t="shared" si="2801"/>
        <v>2016</v>
      </c>
      <c r="J29884" t="str">
        <f t="shared" si="2802"/>
        <v>2016-04-7</v>
      </c>
      <c r="K29884" t="str">
        <f t="shared" si="2805"/>
        <v>April</v>
      </c>
    </row>
    <row r="29885" spans="1:11" x14ac:dyDescent="0.3">
      <c r="A29885" s="7">
        <v>42476</v>
      </c>
      <c r="B29885" s="8">
        <v>0</v>
      </c>
      <c r="C29885" s="8">
        <v>3</v>
      </c>
      <c r="D29885" s="3">
        <v>42476.867332754628</v>
      </c>
      <c r="E29885" s="3">
        <v>42477.154745370368</v>
      </c>
      <c r="F29885" s="9">
        <f t="shared" si="2803"/>
        <v>0.28741261574032251</v>
      </c>
      <c r="G29885" s="11">
        <f t="shared" si="2800"/>
        <v>413.87416666606441</v>
      </c>
      <c r="H29885" t="str">
        <f t="shared" si="2804"/>
        <v>Saturday</v>
      </c>
      <c r="I29885">
        <f t="shared" si="2801"/>
        <v>2016</v>
      </c>
      <c r="J29885" t="str">
        <f t="shared" si="2802"/>
        <v>2016-04-7</v>
      </c>
      <c r="K29885" t="str">
        <f t="shared" si="2805"/>
        <v>April</v>
      </c>
    </row>
    <row r="29886" spans="1:11" x14ac:dyDescent="0.3">
      <c r="A29886" s="7">
        <v>42476</v>
      </c>
      <c r="B29886" s="8">
        <v>1</v>
      </c>
      <c r="C29886" s="8">
        <v>3</v>
      </c>
      <c r="D29886" s="3">
        <v>42476.875280821761</v>
      </c>
      <c r="E29886" s="3">
        <v>42478.501481481479</v>
      </c>
      <c r="F29886" s="9">
        <f t="shared" si="2803"/>
        <v>1.6262006597171421</v>
      </c>
      <c r="G29886" s="11">
        <f t="shared" si="2800"/>
        <v>2341.7289499926846</v>
      </c>
      <c r="H29886" t="str">
        <f t="shared" si="2804"/>
        <v>Saturday</v>
      </c>
      <c r="I29886">
        <f t="shared" si="2801"/>
        <v>2016</v>
      </c>
      <c r="J29886" t="str">
        <f t="shared" si="2802"/>
        <v>2016-04-7</v>
      </c>
      <c r="K29886" t="str">
        <f t="shared" si="2805"/>
        <v>April</v>
      </c>
    </row>
    <row r="29887" spans="1:11" x14ac:dyDescent="0.3">
      <c r="A29887" s="7">
        <v>42476</v>
      </c>
      <c r="B29887" s="8">
        <v>1</v>
      </c>
      <c r="C29887" s="8">
        <v>3</v>
      </c>
      <c r="D29887" s="3">
        <v>42476.878371956016</v>
      </c>
      <c r="E29887" s="3">
        <v>42477.001087962963</v>
      </c>
      <c r="F29887" s="9">
        <f t="shared" si="2803"/>
        <v>0.12271600694657536</v>
      </c>
      <c r="G29887" s="11">
        <f t="shared" si="2800"/>
        <v>176.71105000306852</v>
      </c>
      <c r="H29887" t="str">
        <f t="shared" si="2804"/>
        <v>Saturday</v>
      </c>
      <c r="I29887">
        <f t="shared" si="2801"/>
        <v>2016</v>
      </c>
      <c r="J29887" t="str">
        <f t="shared" si="2802"/>
        <v>2016-04-7</v>
      </c>
      <c r="K29887" t="str">
        <f t="shared" si="2805"/>
        <v>April</v>
      </c>
    </row>
    <row r="29888" spans="1:11" x14ac:dyDescent="0.3">
      <c r="A29888" s="7">
        <v>42476</v>
      </c>
      <c r="B29888" s="8">
        <v>0</v>
      </c>
      <c r="C29888" s="8">
        <v>4</v>
      </c>
      <c r="D29888" s="3">
        <v>42476.893618368056</v>
      </c>
      <c r="E29888" s="3">
        <v>42477.065983796296</v>
      </c>
      <c r="F29888" s="9">
        <f t="shared" si="2803"/>
        <v>0.17236542823957279</v>
      </c>
      <c r="G29888" s="11">
        <f t="shared" si="2800"/>
        <v>248.20621666498482</v>
      </c>
      <c r="H29888" t="str">
        <f t="shared" si="2804"/>
        <v>Saturday</v>
      </c>
      <c r="I29888">
        <f t="shared" si="2801"/>
        <v>2016</v>
      </c>
      <c r="J29888" t="str">
        <f t="shared" si="2802"/>
        <v>2016-04-7</v>
      </c>
      <c r="K29888" t="str">
        <f t="shared" si="2805"/>
        <v>April</v>
      </c>
    </row>
    <row r="29889" spans="1:11" x14ac:dyDescent="0.3">
      <c r="A29889" s="7">
        <v>42476</v>
      </c>
      <c r="B29889" s="8">
        <v>1</v>
      </c>
      <c r="C29889" s="8">
        <v>3</v>
      </c>
      <c r="D29889" s="3">
        <v>42476.903319942132</v>
      </c>
      <c r="E29889" s="3">
        <v>42477.368055555555</v>
      </c>
      <c r="F29889" s="9">
        <f t="shared" si="2803"/>
        <v>0.46473561342281755</v>
      </c>
      <c r="G29889" s="11">
        <f t="shared" si="2800"/>
        <v>669.21928332885727</v>
      </c>
      <c r="H29889" t="str">
        <f t="shared" si="2804"/>
        <v>Saturday</v>
      </c>
      <c r="I29889">
        <f t="shared" si="2801"/>
        <v>2016</v>
      </c>
      <c r="J29889" t="str">
        <f t="shared" si="2802"/>
        <v>2016-04-7</v>
      </c>
      <c r="K29889" t="str">
        <f t="shared" si="2805"/>
        <v>April</v>
      </c>
    </row>
    <row r="29890" spans="1:11" x14ac:dyDescent="0.3">
      <c r="A29890" s="7">
        <v>42476</v>
      </c>
      <c r="B29890" s="8">
        <v>0</v>
      </c>
      <c r="C29890" s="8">
        <v>3</v>
      </c>
      <c r="D29890" s="3">
        <v>42476.938796377312</v>
      </c>
      <c r="E29890" s="3">
        <v>42478.406655092593</v>
      </c>
      <c r="F29890" s="9">
        <f t="shared" si="2803"/>
        <v>1.4678587152811815</v>
      </c>
      <c r="G29890" s="11">
        <f t="shared" ref="G29890:G29953" si="2806">F29890*1440</f>
        <v>2113.7165500049014</v>
      </c>
      <c r="H29890" t="str">
        <f t="shared" si="2804"/>
        <v>Saturday</v>
      </c>
      <c r="I29890">
        <f t="shared" si="2801"/>
        <v>2016</v>
      </c>
      <c r="J29890" t="str">
        <f t="shared" si="2802"/>
        <v>2016-04-7</v>
      </c>
      <c r="K29890" t="str">
        <f t="shared" si="2805"/>
        <v>April</v>
      </c>
    </row>
    <row r="29891" spans="1:11" x14ac:dyDescent="0.3">
      <c r="A29891" s="7">
        <v>42476</v>
      </c>
      <c r="B29891" s="8">
        <v>1</v>
      </c>
      <c r="C29891" s="8">
        <v>3</v>
      </c>
      <c r="D29891" s="3">
        <v>42476.95067322917</v>
      </c>
      <c r="E29891" s="3">
        <v>42477.041666666664</v>
      </c>
      <c r="F29891" s="9">
        <f t="shared" si="2803"/>
        <v>9.0993437494034879E-2</v>
      </c>
      <c r="G29891" s="11">
        <f t="shared" si="2806"/>
        <v>131.03054999141023</v>
      </c>
      <c r="H29891" t="str">
        <f t="shared" si="2804"/>
        <v>Saturday</v>
      </c>
      <c r="I29891">
        <f t="shared" ref="I29891:I29954" si="2807">YEAR(A29891)</f>
        <v>2016</v>
      </c>
      <c r="J29891" t="str">
        <f t="shared" ref="J29891:J29954" si="2808">I29891&amp;"-"&amp;TEXT(A29891,"mm")&amp;"-"&amp;WEEKDAY(A29891)</f>
        <v>2016-04-7</v>
      </c>
      <c r="K29891" t="str">
        <f t="share